H2375+H2385)+$A$7*(H2376+H2384)+$A$8*(H2377+H2383)+$A$9*(H2378+H2382)+$A$10*(H2379+H2381)+$A$11*H2380+$P$2</f>
        <v>448.05085290185809</v>
      </c>
      <c r="Q2380" s="5">
        <f t="shared" ref="Q2380:Q2443" si="272">$A$5*(I2374+I2386)+$A$6*(I2375+I2385)+$A$7*(I2376+I2384)+$A$8*(I2377+I2383)+$A$9*(I2378+I2382)+$A$10*(I2379+I2381)+$A$11*I2380+$Q$2</f>
        <v>532.44567117653298</v>
      </c>
    </row>
    <row r="2381" spans="2:17" x14ac:dyDescent="0.25">
      <c r="B2381">
        <v>24.012177820000002</v>
      </c>
      <c r="C2381">
        <v>43.045568436249802</v>
      </c>
      <c r="D2381">
        <v>43.045568436249802</v>
      </c>
      <c r="E2381">
        <v>44.691801983952999</v>
      </c>
      <c r="F2381">
        <v>45.696878952661599</v>
      </c>
      <c r="G2381">
        <v>45.887310206902903</v>
      </c>
      <c r="H2381">
        <v>47.538229977171</v>
      </c>
      <c r="I2381">
        <v>42.549048566472301</v>
      </c>
      <c r="J2381" s="22">
        <v>24.012177820000002</v>
      </c>
      <c r="K2381" s="5">
        <f t="shared" si="266"/>
        <v>43.030810508060434</v>
      </c>
      <c r="L2381" s="5">
        <f t="shared" si="267"/>
        <v>123.03081050806043</v>
      </c>
      <c r="M2381" s="5">
        <f t="shared" si="268"/>
        <v>204.60674468479613</v>
      </c>
      <c r="N2381" s="5">
        <f t="shared" si="269"/>
        <v>285.22653827160366</v>
      </c>
      <c r="O2381" s="5">
        <f t="shared" si="270"/>
        <v>365.23267056000105</v>
      </c>
      <c r="P2381" s="5">
        <f t="shared" si="271"/>
        <v>447.97795326027352</v>
      </c>
      <c r="Q2381" s="5">
        <f t="shared" si="272"/>
        <v>532.83846027559139</v>
      </c>
    </row>
    <row r="2382" spans="2:17" x14ac:dyDescent="0.25">
      <c r="B2382">
        <v>24.020177820000001</v>
      </c>
      <c r="C2382">
        <v>43.032602540827398</v>
      </c>
      <c r="D2382">
        <v>43.032602540827398</v>
      </c>
      <c r="E2382">
        <v>44.289612216219901</v>
      </c>
      <c r="F2382">
        <v>44.743853216864203</v>
      </c>
      <c r="G2382">
        <v>45.8314431520797</v>
      </c>
      <c r="H2382">
        <v>47.615614856374698</v>
      </c>
      <c r="I2382">
        <v>42.943810743287401</v>
      </c>
      <c r="J2382" s="22">
        <v>24.020177820000001</v>
      </c>
      <c r="K2382" s="5">
        <f t="shared" si="266"/>
        <v>42.91930795313305</v>
      </c>
      <c r="L2382" s="5">
        <f t="shared" si="267"/>
        <v>122.91930795313306</v>
      </c>
      <c r="M2382" s="5">
        <f t="shared" si="268"/>
        <v>204.63823600907065</v>
      </c>
      <c r="N2382" s="5">
        <f t="shared" si="269"/>
        <v>285.21507255548329</v>
      </c>
      <c r="O2382" s="5">
        <f t="shared" si="270"/>
        <v>365.38395642809638</v>
      </c>
      <c r="P2382" s="5">
        <f t="shared" si="271"/>
        <v>447.96025037207545</v>
      </c>
      <c r="Q2382" s="5">
        <f t="shared" si="272"/>
        <v>533.2749688079823</v>
      </c>
    </row>
    <row r="2383" spans="2:17" x14ac:dyDescent="0.25">
      <c r="B2383">
        <v>24.02817782</v>
      </c>
      <c r="C2383">
        <v>42.904450562744998</v>
      </c>
      <c r="D2383">
        <v>42.904450562744998</v>
      </c>
      <c r="E2383">
        <v>44.463477765750397</v>
      </c>
      <c r="F2383">
        <v>45.3873440728647</v>
      </c>
      <c r="G2383">
        <v>45.035031529917802</v>
      </c>
      <c r="H2383">
        <v>48.213773992108997</v>
      </c>
      <c r="I2383">
        <v>43.425076347440097</v>
      </c>
      <c r="J2383" s="22">
        <v>24.02817782</v>
      </c>
      <c r="K2383" s="5">
        <f t="shared" si="266"/>
        <v>42.791243191525233</v>
      </c>
      <c r="L2383" s="5">
        <f t="shared" si="267"/>
        <v>122.79124319152524</v>
      </c>
      <c r="M2383" s="5">
        <f t="shared" si="268"/>
        <v>204.70524934440996</v>
      </c>
      <c r="N2383" s="5">
        <f t="shared" si="269"/>
        <v>285.13188168578438</v>
      </c>
      <c r="O2383" s="5">
        <f t="shared" si="270"/>
        <v>365.44571532415824</v>
      </c>
      <c r="P2383" s="5">
        <f t="shared" si="271"/>
        <v>448.02317193772421</v>
      </c>
      <c r="Q2383" s="5">
        <f t="shared" si="272"/>
        <v>533.8271412656336</v>
      </c>
    </row>
    <row r="2384" spans="2:17" x14ac:dyDescent="0.25">
      <c r="B2384">
        <v>24.036177819999999</v>
      </c>
      <c r="C2384">
        <v>42.193364342068399</v>
      </c>
      <c r="D2384">
        <v>42.193364342068399</v>
      </c>
      <c r="E2384">
        <v>45.2677566850519</v>
      </c>
      <c r="F2384">
        <v>45.393873132485801</v>
      </c>
      <c r="G2384">
        <v>46.003500814447598</v>
      </c>
      <c r="H2384">
        <v>48.384374676375202</v>
      </c>
      <c r="I2384">
        <v>44.599899326975503</v>
      </c>
      <c r="J2384" s="22">
        <v>24.036177819999999</v>
      </c>
      <c r="K2384" s="5">
        <f t="shared" si="266"/>
        <v>42.709270512567329</v>
      </c>
      <c r="L2384" s="5">
        <f t="shared" si="267"/>
        <v>122.70927051256733</v>
      </c>
      <c r="M2384" s="5">
        <f t="shared" si="268"/>
        <v>204.74926745574243</v>
      </c>
      <c r="N2384" s="5">
        <f t="shared" si="269"/>
        <v>284.967293767554</v>
      </c>
      <c r="O2384" s="5">
        <f t="shared" si="270"/>
        <v>365.41861094876549</v>
      </c>
      <c r="P2384" s="5">
        <f t="shared" si="271"/>
        <v>448.11629310605224</v>
      </c>
      <c r="Q2384" s="5">
        <f t="shared" si="272"/>
        <v>534.48956338684513</v>
      </c>
    </row>
    <row r="2385" spans="2:17" x14ac:dyDescent="0.25">
      <c r="B2385">
        <v>24.044177820000002</v>
      </c>
      <c r="C2385">
        <v>42.443518754753299</v>
      </c>
      <c r="D2385">
        <v>42.443518754753299</v>
      </c>
      <c r="E2385">
        <v>45.144146304430997</v>
      </c>
      <c r="F2385">
        <v>44.930575645664099</v>
      </c>
      <c r="G2385">
        <v>45.2434566314869</v>
      </c>
      <c r="H2385">
        <v>47.985230552381502</v>
      </c>
      <c r="I2385">
        <v>45.3269186604929</v>
      </c>
      <c r="J2385" s="22">
        <v>24.044177820000002</v>
      </c>
      <c r="K2385" s="5">
        <f t="shared" si="266"/>
        <v>42.7219781295262</v>
      </c>
      <c r="L2385" s="5">
        <f t="shared" si="267"/>
        <v>122.72197812952621</v>
      </c>
      <c r="M2385" s="5">
        <f t="shared" si="268"/>
        <v>204.69443260373123</v>
      </c>
      <c r="N2385" s="5">
        <f t="shared" si="269"/>
        <v>284.76460987210243</v>
      </c>
      <c r="O2385" s="5">
        <f t="shared" si="270"/>
        <v>365.36167499831333</v>
      </c>
      <c r="P2385" s="5">
        <f t="shared" si="271"/>
        <v>448.19713169973431</v>
      </c>
      <c r="Q2385" s="5">
        <f t="shared" si="272"/>
        <v>535.19018515451944</v>
      </c>
    </row>
    <row r="2386" spans="2:17" x14ac:dyDescent="0.25">
      <c r="B2386">
        <v>24.052177820000001</v>
      </c>
      <c r="C2386">
        <v>43.038262024243302</v>
      </c>
      <c r="D2386">
        <v>43.038262024243302</v>
      </c>
      <c r="E2386">
        <v>44.578052390116497</v>
      </c>
      <c r="F2386">
        <v>43.805062458985802</v>
      </c>
      <c r="G2386">
        <v>44.774212986376099</v>
      </c>
      <c r="H2386">
        <v>48.331503031130801</v>
      </c>
      <c r="I2386">
        <v>46.0150712564689</v>
      </c>
      <c r="J2386" s="22">
        <v>24.052177820000001</v>
      </c>
      <c r="K2386" s="5">
        <f t="shared" si="266"/>
        <v>42.81953368931498</v>
      </c>
      <c r="L2386" s="5">
        <f t="shared" si="267"/>
        <v>122.81953368931498</v>
      </c>
      <c r="M2386" s="5">
        <f t="shared" si="268"/>
        <v>204.53257734238451</v>
      </c>
      <c r="N2386" s="5">
        <f t="shared" si="269"/>
        <v>284.63598738416846</v>
      </c>
      <c r="O2386" s="5">
        <f t="shared" si="270"/>
        <v>365.34867158682823</v>
      </c>
      <c r="P2386" s="5">
        <f t="shared" si="271"/>
        <v>448.26662403147577</v>
      </c>
      <c r="Q2386" s="5">
        <f t="shared" si="272"/>
        <v>535.84371778121556</v>
      </c>
    </row>
    <row r="2387" spans="2:17" x14ac:dyDescent="0.25">
      <c r="B2387">
        <v>24.06017782</v>
      </c>
      <c r="C2387">
        <v>42.895558106364803</v>
      </c>
      <c r="D2387">
        <v>42.895558106364803</v>
      </c>
      <c r="E2387">
        <v>44.043986453151597</v>
      </c>
      <c r="F2387">
        <v>43.964552348136898</v>
      </c>
      <c r="G2387">
        <v>45.308503849898798</v>
      </c>
      <c r="H2387">
        <v>48.255522275997301</v>
      </c>
      <c r="I2387">
        <v>46.421697596084002</v>
      </c>
      <c r="J2387" s="22">
        <v>24.06017782</v>
      </c>
      <c r="K2387" s="5">
        <f t="shared" si="266"/>
        <v>42.941854417120126</v>
      </c>
      <c r="L2387" s="5">
        <f t="shared" si="267"/>
        <v>122.94185441712013</v>
      </c>
      <c r="M2387" s="5">
        <f t="shared" si="268"/>
        <v>204.34659200611389</v>
      </c>
      <c r="N2387" s="5">
        <f t="shared" si="269"/>
        <v>284.68807153549972</v>
      </c>
      <c r="O2387" s="5">
        <f t="shared" si="270"/>
        <v>365.41137871901628</v>
      </c>
      <c r="P2387" s="5">
        <f t="shared" si="271"/>
        <v>448.33646602288889</v>
      </c>
      <c r="Q2387" s="5">
        <f t="shared" si="272"/>
        <v>536.38371761287419</v>
      </c>
    </row>
    <row r="2388" spans="2:17" x14ac:dyDescent="0.25">
      <c r="B2388">
        <v>24.068177819999999</v>
      </c>
      <c r="C2388">
        <v>43.212281265880499</v>
      </c>
      <c r="D2388">
        <v>43.212281265880499</v>
      </c>
      <c r="E2388">
        <v>43.680906576332298</v>
      </c>
      <c r="F2388">
        <v>44.996813318038498</v>
      </c>
      <c r="G2388">
        <v>45.765416838393499</v>
      </c>
      <c r="H2388">
        <v>48.331908943750399</v>
      </c>
      <c r="I2388">
        <v>47.4818129361689</v>
      </c>
      <c r="J2388" s="22">
        <v>24.068177819999999</v>
      </c>
      <c r="K2388" s="5">
        <f t="shared" si="266"/>
        <v>43.026555441381078</v>
      </c>
      <c r="L2388" s="5">
        <f t="shared" si="267"/>
        <v>123.02655544138108</v>
      </c>
      <c r="M2388" s="5">
        <f t="shared" si="268"/>
        <v>204.2356096975725</v>
      </c>
      <c r="N2388" s="5">
        <f t="shared" si="269"/>
        <v>284.91179885270225</v>
      </c>
      <c r="O2388" s="5">
        <f t="shared" si="270"/>
        <v>365.51155003926357</v>
      </c>
      <c r="P2388" s="5">
        <f t="shared" si="271"/>
        <v>448.39336362013614</v>
      </c>
      <c r="Q2388" s="5">
        <f t="shared" si="272"/>
        <v>536.77736340105571</v>
      </c>
    </row>
    <row r="2389" spans="2:17" x14ac:dyDescent="0.25">
      <c r="B2389">
        <v>24.076177820000002</v>
      </c>
      <c r="C2389">
        <v>43.3308062993517</v>
      </c>
      <c r="D2389">
        <v>43.3308062993517</v>
      </c>
      <c r="E2389">
        <v>44.301385851199697</v>
      </c>
      <c r="F2389">
        <v>45.780744084954499</v>
      </c>
      <c r="G2389">
        <v>46.004027533444798</v>
      </c>
      <c r="H2389">
        <v>48.927957958171397</v>
      </c>
      <c r="I2389">
        <v>47.114464052739301</v>
      </c>
      <c r="J2389" s="22">
        <v>24.076177820000002</v>
      </c>
      <c r="K2389" s="5">
        <f t="shared" si="266"/>
        <v>43.054251750802443</v>
      </c>
      <c r="L2389" s="5">
        <f t="shared" si="267"/>
        <v>123.05425175080245</v>
      </c>
      <c r="M2389" s="5">
        <f t="shared" si="268"/>
        <v>204.22398962308819</v>
      </c>
      <c r="N2389" s="5">
        <f t="shared" si="269"/>
        <v>285.17830420058181</v>
      </c>
      <c r="O2389" s="5">
        <f t="shared" si="270"/>
        <v>365.58281288990798</v>
      </c>
      <c r="P2389" s="5">
        <f t="shared" si="271"/>
        <v>448.41025009890558</v>
      </c>
      <c r="Q2389" s="5">
        <f t="shared" si="272"/>
        <v>537.0466247491164</v>
      </c>
    </row>
    <row r="2390" spans="2:17" x14ac:dyDescent="0.25">
      <c r="B2390">
        <v>24.084177820000001</v>
      </c>
      <c r="C2390">
        <v>42.869434682514701</v>
      </c>
      <c r="D2390">
        <v>42.869434682514701</v>
      </c>
      <c r="E2390">
        <v>44.563843182019298</v>
      </c>
      <c r="F2390">
        <v>45.618554325055101</v>
      </c>
      <c r="G2390">
        <v>45.3791177508811</v>
      </c>
      <c r="H2390">
        <v>48.319954594697101</v>
      </c>
      <c r="I2390">
        <v>46.814685711298502</v>
      </c>
      <c r="J2390" s="22">
        <v>24.084177820000001</v>
      </c>
      <c r="K2390" s="5">
        <f t="shared" si="266"/>
        <v>43.058497697623409</v>
      </c>
      <c r="L2390" s="5">
        <f t="shared" si="267"/>
        <v>123.05849769762341</v>
      </c>
      <c r="M2390" s="5">
        <f t="shared" si="268"/>
        <v>204.25019586319138</v>
      </c>
      <c r="N2390" s="5">
        <f t="shared" si="269"/>
        <v>285.35244515486102</v>
      </c>
      <c r="O2390" s="5">
        <f t="shared" si="270"/>
        <v>365.59853587506075</v>
      </c>
      <c r="P2390" s="5">
        <f t="shared" si="271"/>
        <v>448.38539672658385</v>
      </c>
      <c r="Q2390" s="5">
        <f t="shared" si="272"/>
        <v>537.26445747599973</v>
      </c>
    </row>
    <row r="2391" spans="2:17" x14ac:dyDescent="0.25">
      <c r="B2391">
        <v>24.09217782</v>
      </c>
      <c r="C2391">
        <v>42.714976707747802</v>
      </c>
      <c r="D2391">
        <v>42.714976707747802</v>
      </c>
      <c r="E2391">
        <v>44.229718500085902</v>
      </c>
      <c r="F2391">
        <v>45.369521001541798</v>
      </c>
      <c r="G2391">
        <v>45.407292888486701</v>
      </c>
      <c r="H2391">
        <v>47.896838673785901</v>
      </c>
      <c r="I2391">
        <v>47.3883721898057</v>
      </c>
      <c r="J2391" s="22">
        <v>24.09217782</v>
      </c>
      <c r="K2391" s="5">
        <f t="shared" si="266"/>
        <v>43.085593503160581</v>
      </c>
      <c r="L2391" s="5">
        <f t="shared" si="267"/>
        <v>123.08559350316058</v>
      </c>
      <c r="M2391" s="5">
        <f t="shared" si="268"/>
        <v>204.23452511283526</v>
      </c>
      <c r="N2391" s="5">
        <f t="shared" si="269"/>
        <v>285.38761669782031</v>
      </c>
      <c r="O2391" s="5">
        <f t="shared" si="270"/>
        <v>365.58269043246412</v>
      </c>
      <c r="P2391" s="5">
        <f t="shared" si="271"/>
        <v>448.35445002085248</v>
      </c>
      <c r="Q2391" s="5">
        <f t="shared" si="272"/>
        <v>537.49553293051702</v>
      </c>
    </row>
    <row r="2392" spans="2:17" x14ac:dyDescent="0.25">
      <c r="B2392">
        <v>24.100177819999999</v>
      </c>
      <c r="C2392">
        <v>43.150009812559396</v>
      </c>
      <c r="D2392">
        <v>43.150009812559396</v>
      </c>
      <c r="E2392">
        <v>44.459471616066402</v>
      </c>
      <c r="F2392">
        <v>45.447240113968803</v>
      </c>
      <c r="G2392">
        <v>45.878968481354001</v>
      </c>
      <c r="H2392">
        <v>48.592316748295801</v>
      </c>
      <c r="I2392">
        <v>47.9052982102383</v>
      </c>
      <c r="J2392" s="22">
        <v>24.100177819999999</v>
      </c>
      <c r="K2392" s="5">
        <f t="shared" si="266"/>
        <v>43.129749067019574</v>
      </c>
      <c r="L2392" s="5">
        <f t="shared" si="267"/>
        <v>123.12974906701957</v>
      </c>
      <c r="M2392" s="5">
        <f t="shared" si="268"/>
        <v>204.15033339634419</v>
      </c>
      <c r="N2392" s="5">
        <f t="shared" si="269"/>
        <v>285.31905597644362</v>
      </c>
      <c r="O2392" s="5">
        <f t="shared" si="270"/>
        <v>365.56717516764951</v>
      </c>
      <c r="P2392" s="5">
        <f t="shared" si="271"/>
        <v>448.36093610190022</v>
      </c>
      <c r="Q2392" s="5">
        <f t="shared" si="272"/>
        <v>537.73711470429032</v>
      </c>
    </row>
    <row r="2393" spans="2:17" x14ac:dyDescent="0.25">
      <c r="B2393">
        <v>24.108177820000002</v>
      </c>
      <c r="C2393">
        <v>43.683912745245003</v>
      </c>
      <c r="D2393">
        <v>43.683912745245003</v>
      </c>
      <c r="E2393">
        <v>43.979723593610501</v>
      </c>
      <c r="F2393">
        <v>45.228623176318699</v>
      </c>
      <c r="G2393">
        <v>45.276447130512501</v>
      </c>
      <c r="H2393">
        <v>48.325365083703502</v>
      </c>
      <c r="I2393">
        <v>48.407372044661301</v>
      </c>
      <c r="J2393" s="22">
        <v>24.108177820000002</v>
      </c>
      <c r="K2393" s="5">
        <f t="shared" si="266"/>
        <v>43.116375829781369</v>
      </c>
      <c r="L2393" s="5">
        <f t="shared" si="267"/>
        <v>123.11637582978136</v>
      </c>
      <c r="M2393" s="5">
        <f t="shared" si="268"/>
        <v>204.04077812368072</v>
      </c>
      <c r="N2393" s="5">
        <f t="shared" si="269"/>
        <v>285.2131525794066</v>
      </c>
      <c r="O2393" s="5">
        <f t="shared" si="270"/>
        <v>365.56365741503049</v>
      </c>
      <c r="P2393" s="5">
        <f t="shared" si="271"/>
        <v>448.42380431403126</v>
      </c>
      <c r="Q2393" s="5">
        <f t="shared" si="272"/>
        <v>537.93328149306876</v>
      </c>
    </row>
    <row r="2394" spans="2:17" x14ac:dyDescent="0.25">
      <c r="B2394">
        <v>24.116177820000001</v>
      </c>
      <c r="C2394">
        <v>43.408060858248497</v>
      </c>
      <c r="D2394">
        <v>43.408060858248497</v>
      </c>
      <c r="E2394">
        <v>43.271118076336201</v>
      </c>
      <c r="F2394">
        <v>45.0373148337533</v>
      </c>
      <c r="G2394">
        <v>45.663176603252403</v>
      </c>
      <c r="H2394">
        <v>48.143506254663599</v>
      </c>
      <c r="I2394">
        <v>47.875396821113597</v>
      </c>
      <c r="J2394" s="22">
        <v>24.116177820000001</v>
      </c>
      <c r="K2394" s="5">
        <f t="shared" si="266"/>
        <v>42.973558122327354</v>
      </c>
      <c r="L2394" s="5">
        <f t="shared" si="267"/>
        <v>122.97355812232735</v>
      </c>
      <c r="M2394" s="5">
        <f t="shared" si="268"/>
        <v>203.97773489902687</v>
      </c>
      <c r="N2394" s="5">
        <f t="shared" si="269"/>
        <v>285.14153261668474</v>
      </c>
      <c r="O2394" s="5">
        <f t="shared" si="270"/>
        <v>365.56916761804433</v>
      </c>
      <c r="P2394" s="5">
        <f t="shared" si="271"/>
        <v>448.52741880057471</v>
      </c>
      <c r="Q2394" s="5">
        <f t="shared" si="272"/>
        <v>538.03612056895872</v>
      </c>
    </row>
    <row r="2395" spans="2:17" x14ac:dyDescent="0.25">
      <c r="B2395">
        <v>24.12417782</v>
      </c>
      <c r="C2395">
        <v>42.664550508047299</v>
      </c>
      <c r="D2395">
        <v>42.664550508047299</v>
      </c>
      <c r="E2395">
        <v>44.294539660292401</v>
      </c>
      <c r="F2395">
        <v>44.613701695459397</v>
      </c>
      <c r="G2395">
        <v>45.640644218952403</v>
      </c>
      <c r="H2395">
        <v>48.968650553757399</v>
      </c>
      <c r="I2395">
        <v>48.3256154997</v>
      </c>
      <c r="J2395" s="22">
        <v>24.12417782</v>
      </c>
      <c r="K2395" s="5">
        <f t="shared" si="266"/>
        <v>42.72454531330466</v>
      </c>
      <c r="L2395" s="5">
        <f t="shared" si="267"/>
        <v>122.72454531330466</v>
      </c>
      <c r="M2395" s="5">
        <f t="shared" si="268"/>
        <v>203.99885684717407</v>
      </c>
      <c r="N2395" s="5">
        <f t="shared" si="269"/>
        <v>285.16043387814284</v>
      </c>
      <c r="O2395" s="5">
        <f t="shared" si="270"/>
        <v>365.57140171771573</v>
      </c>
      <c r="P2395" s="5">
        <f t="shared" si="271"/>
        <v>448.62840020951626</v>
      </c>
      <c r="Q2395" s="5">
        <f t="shared" si="272"/>
        <v>538.03430398584226</v>
      </c>
    </row>
    <row r="2396" spans="2:17" x14ac:dyDescent="0.25">
      <c r="B2396">
        <v>24.132177819999999</v>
      </c>
      <c r="C2396">
        <v>42.223604277035001</v>
      </c>
      <c r="D2396">
        <v>42.223604277035001</v>
      </c>
      <c r="E2396">
        <v>43.895854655271101</v>
      </c>
      <c r="F2396">
        <v>45.234042684115899</v>
      </c>
      <c r="G2396">
        <v>45.391995364114798</v>
      </c>
      <c r="H2396">
        <v>49.239516567521299</v>
      </c>
      <c r="I2396">
        <v>47.985379554241398</v>
      </c>
      <c r="J2396" s="22">
        <v>24.132177819999999</v>
      </c>
      <c r="K2396" s="5">
        <f t="shared" si="266"/>
        <v>42.491908482791594</v>
      </c>
      <c r="L2396" s="5">
        <f t="shared" si="267"/>
        <v>122.49190848279159</v>
      </c>
      <c r="M2396" s="5">
        <f t="shared" si="268"/>
        <v>204.07488057351833</v>
      </c>
      <c r="N2396" s="5">
        <f t="shared" si="269"/>
        <v>285.26534596016955</v>
      </c>
      <c r="O2396" s="5">
        <f t="shared" si="270"/>
        <v>365.54215185046763</v>
      </c>
      <c r="P2396" s="5">
        <f t="shared" si="271"/>
        <v>448.67761561517085</v>
      </c>
      <c r="Q2396" s="5">
        <f t="shared" si="272"/>
        <v>537.94102583716062</v>
      </c>
    </row>
    <row r="2397" spans="2:17" x14ac:dyDescent="0.25">
      <c r="B2397">
        <v>24.140177820000002</v>
      </c>
      <c r="C2397">
        <v>41.238193583033002</v>
      </c>
      <c r="D2397">
        <v>41.238193583033002</v>
      </c>
      <c r="E2397">
        <v>44.121294905415603</v>
      </c>
      <c r="F2397">
        <v>45.421801175814402</v>
      </c>
      <c r="G2397">
        <v>45.949841278706401</v>
      </c>
      <c r="H2397">
        <v>48.010325304083601</v>
      </c>
      <c r="I2397">
        <v>48.069706633683097</v>
      </c>
      <c r="J2397" s="22">
        <v>24.140177820000002</v>
      </c>
      <c r="K2397" s="5">
        <f t="shared" si="266"/>
        <v>42.398036068202074</v>
      </c>
      <c r="L2397" s="5">
        <f t="shared" si="267"/>
        <v>122.39803606820207</v>
      </c>
      <c r="M2397" s="5">
        <f t="shared" si="268"/>
        <v>204.14217759097457</v>
      </c>
      <c r="N2397" s="5">
        <f t="shared" si="269"/>
        <v>285.37323737128878</v>
      </c>
      <c r="O2397" s="5">
        <f t="shared" si="270"/>
        <v>365.447663568807</v>
      </c>
      <c r="P2397" s="5">
        <f t="shared" si="271"/>
        <v>448.64588160583878</v>
      </c>
      <c r="Q2397" s="5">
        <f t="shared" si="272"/>
        <v>537.7921433743544</v>
      </c>
    </row>
    <row r="2398" spans="2:17" x14ac:dyDescent="0.25">
      <c r="B2398">
        <v>24.148177820000001</v>
      </c>
      <c r="C2398">
        <v>43.172146501980201</v>
      </c>
      <c r="D2398">
        <v>43.172146501980201</v>
      </c>
      <c r="E2398">
        <v>45.298574580007603</v>
      </c>
      <c r="F2398">
        <v>46.762119150642903</v>
      </c>
      <c r="G2398">
        <v>45.433464155290302</v>
      </c>
      <c r="H2398">
        <v>49.205471232387701</v>
      </c>
      <c r="I2398">
        <v>47.341867353841998</v>
      </c>
      <c r="J2398" s="22">
        <v>24.148177820000001</v>
      </c>
      <c r="K2398" s="5">
        <f t="shared" si="266"/>
        <v>42.466953491222483</v>
      </c>
      <c r="L2398" s="5">
        <f t="shared" si="267"/>
        <v>122.46695349122248</v>
      </c>
      <c r="M2398" s="5">
        <f t="shared" si="268"/>
        <v>204.17708844857779</v>
      </c>
      <c r="N2398" s="5">
        <f t="shared" si="269"/>
        <v>285.39353189631089</v>
      </c>
      <c r="O2398" s="5">
        <f t="shared" si="270"/>
        <v>365.29085234407336</v>
      </c>
      <c r="P2398" s="5">
        <f t="shared" si="271"/>
        <v>448.5289772381517</v>
      </c>
      <c r="Q2398" s="5">
        <f t="shared" si="272"/>
        <v>537.65802376606189</v>
      </c>
    </row>
    <row r="2399" spans="2:17" x14ac:dyDescent="0.25">
      <c r="B2399">
        <v>24.15617782</v>
      </c>
      <c r="C2399">
        <v>42.350824420628697</v>
      </c>
      <c r="D2399">
        <v>42.350824420628697</v>
      </c>
      <c r="E2399">
        <v>42.799553860295902</v>
      </c>
      <c r="F2399">
        <v>44.351325518696697</v>
      </c>
      <c r="G2399">
        <v>44.900545505464201</v>
      </c>
      <c r="H2399">
        <v>48.361711565723503</v>
      </c>
      <c r="I2399">
        <v>47.0993704078695</v>
      </c>
      <c r="J2399" s="22">
        <v>24.15617782</v>
      </c>
      <c r="K2399" s="5">
        <f t="shared" si="266"/>
        <v>42.625759130950954</v>
      </c>
      <c r="L2399" s="5">
        <f t="shared" si="267"/>
        <v>122.62575913095095</v>
      </c>
      <c r="M2399" s="5">
        <f t="shared" si="268"/>
        <v>204.22630379182021</v>
      </c>
      <c r="N2399" s="5">
        <f t="shared" si="269"/>
        <v>285.32654456778067</v>
      </c>
      <c r="O2399" s="5">
        <f t="shared" si="270"/>
        <v>365.13802668530553</v>
      </c>
      <c r="P2399" s="5">
        <f t="shared" si="271"/>
        <v>448.34141902348807</v>
      </c>
      <c r="Q2399" s="5">
        <f t="shared" si="272"/>
        <v>537.62058972631894</v>
      </c>
    </row>
    <row r="2400" spans="2:17" x14ac:dyDescent="0.25">
      <c r="B2400">
        <v>24.164177819999999</v>
      </c>
      <c r="C2400">
        <v>42.890293020414603</v>
      </c>
      <c r="D2400">
        <v>42.890293020414603</v>
      </c>
      <c r="E2400">
        <v>44.151337857851601</v>
      </c>
      <c r="F2400">
        <v>45.085431076119697</v>
      </c>
      <c r="G2400">
        <v>44.251713926122903</v>
      </c>
      <c r="H2400">
        <v>48.027628696903903</v>
      </c>
      <c r="I2400">
        <v>47.513889264323197</v>
      </c>
      <c r="J2400" s="22">
        <v>24.164177819999999</v>
      </c>
      <c r="K2400" s="5">
        <f t="shared" si="266"/>
        <v>42.782546499321199</v>
      </c>
      <c r="L2400" s="5">
        <f t="shared" si="267"/>
        <v>122.7825464993212</v>
      </c>
      <c r="M2400" s="5">
        <f t="shared" si="268"/>
        <v>204.33976044179579</v>
      </c>
      <c r="N2400" s="5">
        <f t="shared" si="269"/>
        <v>285.26277003557584</v>
      </c>
      <c r="O2400" s="5">
        <f t="shared" si="270"/>
        <v>365.06901568775123</v>
      </c>
      <c r="P2400" s="5">
        <f t="shared" si="271"/>
        <v>448.12032248520575</v>
      </c>
      <c r="Q2400" s="5">
        <f t="shared" si="272"/>
        <v>537.71087070896976</v>
      </c>
    </row>
    <row r="2401" spans="2:17" x14ac:dyDescent="0.25">
      <c r="B2401">
        <v>24.172177820000002</v>
      </c>
      <c r="C2401">
        <v>43.306711811978502</v>
      </c>
      <c r="D2401">
        <v>43.306711811978502</v>
      </c>
      <c r="E2401">
        <v>45.330742212768598</v>
      </c>
      <c r="F2401">
        <v>45.3381123610394</v>
      </c>
      <c r="G2401">
        <v>45.170695013413599</v>
      </c>
      <c r="H2401">
        <v>47.696700366208297</v>
      </c>
      <c r="I2401">
        <v>48.126769921190203</v>
      </c>
      <c r="J2401" s="22">
        <v>24.172177820000002</v>
      </c>
      <c r="K2401" s="5">
        <f t="shared" si="266"/>
        <v>42.887377401447758</v>
      </c>
      <c r="L2401" s="5">
        <f t="shared" si="267"/>
        <v>122.88737740144776</v>
      </c>
      <c r="M2401" s="5">
        <f t="shared" si="268"/>
        <v>204.48839352144213</v>
      </c>
      <c r="N2401" s="5">
        <f t="shared" si="269"/>
        <v>285.27941912246837</v>
      </c>
      <c r="O2401" s="5">
        <f t="shared" si="270"/>
        <v>365.09275044145795</v>
      </c>
      <c r="P2401" s="5">
        <f t="shared" si="271"/>
        <v>447.91790940542478</v>
      </c>
      <c r="Q2401" s="5">
        <f t="shared" si="272"/>
        <v>537.8723307723933</v>
      </c>
    </row>
    <row r="2402" spans="2:17" x14ac:dyDescent="0.25">
      <c r="B2402">
        <v>24.180177820000001</v>
      </c>
      <c r="C2402">
        <v>42.638969697491497</v>
      </c>
      <c r="D2402">
        <v>42.638969697491497</v>
      </c>
      <c r="E2402">
        <v>44.558449855440898</v>
      </c>
      <c r="F2402">
        <v>44.908350281100397</v>
      </c>
      <c r="G2402">
        <v>46.070182066802602</v>
      </c>
      <c r="H2402">
        <v>47.591830517980902</v>
      </c>
      <c r="I2402">
        <v>48.164120727088502</v>
      </c>
      <c r="J2402" s="22">
        <v>24.180177820000001</v>
      </c>
      <c r="K2402" s="5">
        <f t="shared" si="266"/>
        <v>42.935060834738749</v>
      </c>
      <c r="L2402" s="5">
        <f t="shared" si="267"/>
        <v>122.93506083473875</v>
      </c>
      <c r="M2402" s="5">
        <f t="shared" si="268"/>
        <v>204.58555024399774</v>
      </c>
      <c r="N2402" s="5">
        <f t="shared" si="269"/>
        <v>285.36290052468485</v>
      </c>
      <c r="O2402" s="5">
        <f t="shared" si="270"/>
        <v>365.1495285475242</v>
      </c>
      <c r="P2402" s="5">
        <f t="shared" si="271"/>
        <v>447.76688603441642</v>
      </c>
      <c r="Q2402" s="5">
        <f t="shared" si="272"/>
        <v>537.99943661639361</v>
      </c>
    </row>
    <row r="2403" spans="2:17" x14ac:dyDescent="0.25">
      <c r="B2403">
        <v>24.18817782</v>
      </c>
      <c r="C2403">
        <v>43.017853047550901</v>
      </c>
      <c r="D2403">
        <v>43.017853047550901</v>
      </c>
      <c r="E2403">
        <v>44.842848095329501</v>
      </c>
      <c r="F2403">
        <v>46.342090830069303</v>
      </c>
      <c r="G2403">
        <v>44.739385925707701</v>
      </c>
      <c r="H2403">
        <v>47.8182749632279</v>
      </c>
      <c r="I2403">
        <v>48.545048403565197</v>
      </c>
      <c r="J2403" s="22">
        <v>24.18817782</v>
      </c>
      <c r="K2403" s="5">
        <f t="shared" si="266"/>
        <v>42.940403792417655</v>
      </c>
      <c r="L2403" s="5">
        <f t="shared" si="267"/>
        <v>122.94040379241765</v>
      </c>
      <c r="M2403" s="5">
        <f t="shared" si="268"/>
        <v>204.5765875500052</v>
      </c>
      <c r="N2403" s="5">
        <f t="shared" si="269"/>
        <v>285.43654121000606</v>
      </c>
      <c r="O2403" s="5">
        <f t="shared" si="270"/>
        <v>365.2034824500742</v>
      </c>
      <c r="P2403" s="5">
        <f t="shared" si="271"/>
        <v>447.66059600807699</v>
      </c>
      <c r="Q2403" s="5">
        <f t="shared" si="272"/>
        <v>538.02072889826024</v>
      </c>
    </row>
    <row r="2404" spans="2:17" x14ac:dyDescent="0.25">
      <c r="B2404">
        <v>24.196177819999999</v>
      </c>
      <c r="C2404">
        <v>43.343784669341403</v>
      </c>
      <c r="D2404">
        <v>43.343784669341403</v>
      </c>
      <c r="E2404">
        <v>44.155029554316997</v>
      </c>
      <c r="F2404">
        <v>45.143900525279498</v>
      </c>
      <c r="G2404">
        <v>44.702621605394803</v>
      </c>
      <c r="H2404">
        <v>47.719815267050002</v>
      </c>
      <c r="I2404">
        <v>47.865534374282397</v>
      </c>
      <c r="J2404" s="22">
        <v>24.196177819999999</v>
      </c>
      <c r="K2404" s="5">
        <f t="shared" si="266"/>
        <v>42.922385470293221</v>
      </c>
      <c r="L2404" s="5">
        <f t="shared" si="267"/>
        <v>122.92238547029322</v>
      </c>
      <c r="M2404" s="5">
        <f t="shared" si="268"/>
        <v>204.47181135551426</v>
      </c>
      <c r="N2404" s="5">
        <f t="shared" si="269"/>
        <v>285.44354891165608</v>
      </c>
      <c r="O2404" s="5">
        <f t="shared" si="270"/>
        <v>365.27724444491173</v>
      </c>
      <c r="P2404" s="5">
        <f t="shared" si="271"/>
        <v>447.57992878495492</v>
      </c>
      <c r="Q2404" s="5">
        <f t="shared" si="272"/>
        <v>537.94907264146457</v>
      </c>
    </row>
    <row r="2405" spans="2:17" x14ac:dyDescent="0.25">
      <c r="B2405">
        <v>24.204177820000002</v>
      </c>
      <c r="C2405">
        <v>42.256395305172603</v>
      </c>
      <c r="D2405">
        <v>42.256395305172603</v>
      </c>
      <c r="E2405">
        <v>44.955460707330097</v>
      </c>
      <c r="F2405">
        <v>45.672823498051002</v>
      </c>
      <c r="G2405">
        <v>45.499700900174197</v>
      </c>
      <c r="H2405">
        <v>47.1193164094746</v>
      </c>
      <c r="I2405">
        <v>47.449699984287598</v>
      </c>
      <c r="J2405" s="22">
        <v>24.204177820000002</v>
      </c>
      <c r="K2405" s="5">
        <f t="shared" si="266"/>
        <v>42.899734983547738</v>
      </c>
      <c r="L2405" s="5">
        <f t="shared" si="267"/>
        <v>122.89973498354775</v>
      </c>
      <c r="M2405" s="5">
        <f t="shared" si="268"/>
        <v>204.31303548502851</v>
      </c>
      <c r="N2405" s="5">
        <f t="shared" si="269"/>
        <v>285.39689002865651</v>
      </c>
      <c r="O2405" s="5">
        <f t="shared" si="270"/>
        <v>365.37456429566015</v>
      </c>
      <c r="P2405" s="5">
        <f t="shared" si="271"/>
        <v>447.52830942435236</v>
      </c>
      <c r="Q2405" s="5">
        <f t="shared" si="272"/>
        <v>537.85086340376711</v>
      </c>
    </row>
    <row r="2406" spans="2:17" x14ac:dyDescent="0.25">
      <c r="B2406">
        <v>24.212177820000001</v>
      </c>
      <c r="C2406">
        <v>43.171155586966997</v>
      </c>
      <c r="D2406">
        <v>43.171155586966997</v>
      </c>
      <c r="E2406">
        <v>43.660063042014301</v>
      </c>
      <c r="F2406">
        <v>44.974471649637799</v>
      </c>
      <c r="G2406">
        <v>46.155195412866</v>
      </c>
      <c r="H2406">
        <v>47.578297237519998</v>
      </c>
      <c r="I2406">
        <v>47.7398929234759</v>
      </c>
      <c r="J2406" s="22">
        <v>24.212177820000001</v>
      </c>
      <c r="K2406" s="5">
        <f t="shared" si="266"/>
        <v>42.886641245000646</v>
      </c>
      <c r="L2406" s="5">
        <f t="shared" si="267"/>
        <v>122.88664124500065</v>
      </c>
      <c r="M2406" s="5">
        <f t="shared" si="268"/>
        <v>204.14927063968761</v>
      </c>
      <c r="N2406" s="5">
        <f t="shared" si="269"/>
        <v>285.35717003454209</v>
      </c>
      <c r="O2406" s="5">
        <f t="shared" si="270"/>
        <v>365.43349951511669</v>
      </c>
      <c r="P2406" s="5">
        <f t="shared" si="271"/>
        <v>447.52653735073113</v>
      </c>
      <c r="Q2406" s="5">
        <f t="shared" si="272"/>
        <v>537.76794803590849</v>
      </c>
    </row>
    <row r="2407" spans="2:17" x14ac:dyDescent="0.25">
      <c r="B2407">
        <v>24.22017782</v>
      </c>
      <c r="C2407">
        <v>43.075309542932899</v>
      </c>
      <c r="D2407">
        <v>43.075309542932899</v>
      </c>
      <c r="E2407">
        <v>43.888890246215603</v>
      </c>
      <c r="F2407">
        <v>45.083545594049298</v>
      </c>
      <c r="G2407">
        <v>45.660346290990802</v>
      </c>
      <c r="H2407">
        <v>47.398957038282397</v>
      </c>
      <c r="I2407">
        <v>48.0221094793662</v>
      </c>
      <c r="J2407" s="22">
        <v>24.22017782</v>
      </c>
      <c r="K2407" s="5">
        <f t="shared" si="266"/>
        <v>42.892186865679591</v>
      </c>
      <c r="L2407" s="5">
        <f t="shared" si="267"/>
        <v>122.89218686567959</v>
      </c>
      <c r="M2407" s="5">
        <f t="shared" si="268"/>
        <v>204.03102058247634</v>
      </c>
      <c r="N2407" s="5">
        <f t="shared" si="269"/>
        <v>285.36578032533299</v>
      </c>
      <c r="O2407" s="5">
        <f t="shared" si="270"/>
        <v>365.40267491189934</v>
      </c>
      <c r="P2407" s="5">
        <f t="shared" si="271"/>
        <v>447.58252032341767</v>
      </c>
      <c r="Q2407" s="5">
        <f t="shared" si="272"/>
        <v>537.68542422110647</v>
      </c>
    </row>
    <row r="2408" spans="2:17" x14ac:dyDescent="0.25">
      <c r="B2408">
        <v>24.228177819999999</v>
      </c>
      <c r="C2408">
        <v>42.445434095862197</v>
      </c>
      <c r="D2408">
        <v>42.445434095862197</v>
      </c>
      <c r="E2408">
        <v>43.879375544187901</v>
      </c>
      <c r="F2408">
        <v>45.6588388962154</v>
      </c>
      <c r="G2408">
        <v>44.820522108903099</v>
      </c>
      <c r="H2408">
        <v>47.762797051247802</v>
      </c>
      <c r="I2408">
        <v>47.871177114133097</v>
      </c>
      <c r="J2408" s="22">
        <v>24.228177819999999</v>
      </c>
      <c r="K2408" s="5">
        <f t="shared" si="266"/>
        <v>42.924411696374541</v>
      </c>
      <c r="L2408" s="5">
        <f t="shared" si="267"/>
        <v>122.92441169637453</v>
      </c>
      <c r="M2408" s="5">
        <f t="shared" si="268"/>
        <v>203.98953843978663</v>
      </c>
      <c r="N2408" s="5">
        <f t="shared" si="269"/>
        <v>285.40320257375049</v>
      </c>
      <c r="O2408" s="5">
        <f t="shared" si="270"/>
        <v>365.32057770682405</v>
      </c>
      <c r="P2408" s="5">
        <f t="shared" si="271"/>
        <v>447.68230980779197</v>
      </c>
      <c r="Q2408" s="5">
        <f t="shared" si="272"/>
        <v>537.58348855000247</v>
      </c>
    </row>
    <row r="2409" spans="2:17" x14ac:dyDescent="0.25">
      <c r="B2409">
        <v>24.236177820000002</v>
      </c>
      <c r="C2409">
        <v>43.0255403080576</v>
      </c>
      <c r="D2409">
        <v>43.0255403080576</v>
      </c>
      <c r="E2409">
        <v>43.962621363730101</v>
      </c>
      <c r="F2409">
        <v>45.831589452068997</v>
      </c>
      <c r="G2409">
        <v>44.8284449511033</v>
      </c>
      <c r="H2409">
        <v>47.826039207872199</v>
      </c>
      <c r="I2409">
        <v>46.965404759742199</v>
      </c>
      <c r="J2409" s="22">
        <v>24.236177820000002</v>
      </c>
      <c r="K2409" s="5">
        <f t="shared" si="266"/>
        <v>42.983346346769693</v>
      </c>
      <c r="L2409" s="5">
        <f t="shared" si="267"/>
        <v>122.98334634676969</v>
      </c>
      <c r="M2409" s="5">
        <f t="shared" si="268"/>
        <v>204.01386165063622</v>
      </c>
      <c r="N2409" s="5">
        <f t="shared" si="269"/>
        <v>285.41943060558287</v>
      </c>
      <c r="O2409" s="5">
        <f t="shared" si="270"/>
        <v>365.2725495965405</v>
      </c>
      <c r="P2409" s="5">
        <f t="shared" si="271"/>
        <v>447.80794346311313</v>
      </c>
      <c r="Q2409" s="5">
        <f t="shared" si="272"/>
        <v>537.48885299665346</v>
      </c>
    </row>
    <row r="2410" spans="2:17" x14ac:dyDescent="0.25">
      <c r="B2410">
        <v>24.244177820000001</v>
      </c>
      <c r="C2410">
        <v>43.325929684616298</v>
      </c>
      <c r="D2410">
        <v>43.325929684616298</v>
      </c>
      <c r="E2410">
        <v>44.076645271276803</v>
      </c>
      <c r="F2410">
        <v>45.159586105025802</v>
      </c>
      <c r="G2410">
        <v>45.674249524430998</v>
      </c>
      <c r="H2410">
        <v>47.822181386256403</v>
      </c>
      <c r="I2410">
        <v>47.033278927285998</v>
      </c>
      <c r="J2410" s="22">
        <v>24.244177820000001</v>
      </c>
      <c r="K2410" s="5">
        <f t="shared" si="266"/>
        <v>43.047422074842018</v>
      </c>
      <c r="L2410" s="5">
        <f t="shared" si="267"/>
        <v>123.04742207484202</v>
      </c>
      <c r="M2410" s="5">
        <f t="shared" si="268"/>
        <v>204.05892095837279</v>
      </c>
      <c r="N2410" s="5">
        <f t="shared" si="269"/>
        <v>285.39843620375564</v>
      </c>
      <c r="O2410" s="5">
        <f t="shared" si="270"/>
        <v>365.29571306470325</v>
      </c>
      <c r="P2410" s="5">
        <f t="shared" si="271"/>
        <v>447.94569219775752</v>
      </c>
      <c r="Q2410" s="5">
        <f t="shared" si="272"/>
        <v>537.43865633876737</v>
      </c>
    </row>
    <row r="2411" spans="2:17" x14ac:dyDescent="0.25">
      <c r="B2411">
        <v>24.25217782</v>
      </c>
      <c r="C2411">
        <v>43.014094005125003</v>
      </c>
      <c r="D2411">
        <v>43.014094005125003</v>
      </c>
      <c r="E2411">
        <v>44.3649023674486</v>
      </c>
      <c r="F2411">
        <v>45.258382337651497</v>
      </c>
      <c r="G2411">
        <v>45.322934309200498</v>
      </c>
      <c r="H2411">
        <v>47.993785742321698</v>
      </c>
      <c r="I2411">
        <v>47.857701755206797</v>
      </c>
      <c r="J2411" s="22">
        <v>24.25217782</v>
      </c>
      <c r="K2411" s="5">
        <f t="shared" si="266"/>
        <v>43.078339710983265</v>
      </c>
      <c r="L2411" s="5">
        <f t="shared" si="267"/>
        <v>123.07833971098327</v>
      </c>
      <c r="M2411" s="5">
        <f t="shared" si="268"/>
        <v>204.08385061609897</v>
      </c>
      <c r="N2411" s="5">
        <f t="shared" si="269"/>
        <v>285.37387220899296</v>
      </c>
      <c r="O2411" s="5">
        <f t="shared" si="270"/>
        <v>365.36346176611283</v>
      </c>
      <c r="P2411" s="5">
        <f t="shared" si="271"/>
        <v>448.06983844513127</v>
      </c>
      <c r="Q2411" s="5">
        <f t="shared" si="272"/>
        <v>537.41454518276271</v>
      </c>
    </row>
    <row r="2412" spans="2:17" x14ac:dyDescent="0.25">
      <c r="B2412">
        <v>24.260177819999999</v>
      </c>
      <c r="C2412">
        <v>43.191388411147898</v>
      </c>
      <c r="D2412">
        <v>43.191388411147898</v>
      </c>
      <c r="E2412">
        <v>44.139178194157303</v>
      </c>
      <c r="F2412">
        <v>45.219491620558003</v>
      </c>
      <c r="G2412">
        <v>45.269394732393401</v>
      </c>
      <c r="H2412">
        <v>48.597307624373499</v>
      </c>
      <c r="I2412">
        <v>47.8531893126477</v>
      </c>
      <c r="J2412" s="22">
        <v>24.260177819999999</v>
      </c>
      <c r="K2412" s="5">
        <f t="shared" si="266"/>
        <v>43.042866972384864</v>
      </c>
      <c r="L2412" s="5">
        <f t="shared" si="267"/>
        <v>123.04286697238487</v>
      </c>
      <c r="M2412" s="5">
        <f t="shared" si="268"/>
        <v>204.08833941636385</v>
      </c>
      <c r="N2412" s="5">
        <f t="shared" si="269"/>
        <v>285.37918355995191</v>
      </c>
      <c r="O2412" s="5">
        <f t="shared" si="270"/>
        <v>365.4430025454588</v>
      </c>
      <c r="P2412" s="5">
        <f t="shared" si="271"/>
        <v>448.13932513933361</v>
      </c>
      <c r="Q2412" s="5">
        <f t="shared" si="272"/>
        <v>537.36382937651763</v>
      </c>
    </row>
    <row r="2413" spans="2:17" x14ac:dyDescent="0.25">
      <c r="B2413">
        <v>24.268177819999998</v>
      </c>
      <c r="C2413">
        <v>43.197554340963201</v>
      </c>
      <c r="D2413">
        <v>43.197554340963201</v>
      </c>
      <c r="E2413">
        <v>43.657461890948099</v>
      </c>
      <c r="F2413">
        <v>45.503218119655799</v>
      </c>
      <c r="G2413">
        <v>45.725591971388198</v>
      </c>
      <c r="H2413">
        <v>48.4676056869124</v>
      </c>
      <c r="I2413">
        <v>46.969205414626899</v>
      </c>
      <c r="J2413" s="22">
        <v>24.268177819999998</v>
      </c>
      <c r="K2413" s="5">
        <f t="shared" si="266"/>
        <v>42.931871076787942</v>
      </c>
      <c r="L2413" s="5">
        <f t="shared" si="267"/>
        <v>122.93187107678794</v>
      </c>
      <c r="M2413" s="5">
        <f t="shared" si="268"/>
        <v>204.10921334846176</v>
      </c>
      <c r="N2413" s="5">
        <f t="shared" si="269"/>
        <v>285.40092708929831</v>
      </c>
      <c r="O2413" s="5">
        <f t="shared" si="270"/>
        <v>365.53182941781552</v>
      </c>
      <c r="P2413" s="5">
        <f t="shared" si="271"/>
        <v>448.13594321894459</v>
      </c>
      <c r="Q2413" s="5">
        <f t="shared" si="272"/>
        <v>537.2857403235821</v>
      </c>
    </row>
    <row r="2414" spans="2:17" x14ac:dyDescent="0.25">
      <c r="B2414">
        <v>24.276177820000001</v>
      </c>
      <c r="C2414">
        <v>42.825982417819603</v>
      </c>
      <c r="D2414">
        <v>42.825982417819603</v>
      </c>
      <c r="E2414">
        <v>44.078878838958701</v>
      </c>
      <c r="F2414">
        <v>45.703833737097497</v>
      </c>
      <c r="G2414">
        <v>45.443209635918997</v>
      </c>
      <c r="H2414">
        <v>47.647569090344099</v>
      </c>
      <c r="I2414">
        <v>46.7707912787873</v>
      </c>
      <c r="J2414" s="22">
        <v>24.276177820000001</v>
      </c>
      <c r="K2414" s="5">
        <f t="shared" si="266"/>
        <v>42.769501028865449</v>
      </c>
      <c r="L2414" s="5">
        <f t="shared" si="267"/>
        <v>122.76950102886545</v>
      </c>
      <c r="M2414" s="5">
        <f t="shared" si="268"/>
        <v>204.17511210389281</v>
      </c>
      <c r="N2414" s="5">
        <f t="shared" si="269"/>
        <v>285.39202337695622</v>
      </c>
      <c r="O2414" s="5">
        <f t="shared" si="270"/>
        <v>365.63738823680058</v>
      </c>
      <c r="P2414" s="5">
        <f t="shared" si="271"/>
        <v>448.0970981609737</v>
      </c>
      <c r="Q2414" s="5">
        <f t="shared" si="272"/>
        <v>537.24932035192955</v>
      </c>
    </row>
    <row r="2415" spans="2:17" x14ac:dyDescent="0.25">
      <c r="B2415">
        <v>24.28417782</v>
      </c>
      <c r="C2415">
        <v>42.2371069720893</v>
      </c>
      <c r="D2415">
        <v>42.2371069720893</v>
      </c>
      <c r="E2415">
        <v>44.583639048640499</v>
      </c>
      <c r="F2415">
        <v>45.346611390451898</v>
      </c>
      <c r="G2415">
        <v>45.528459613425198</v>
      </c>
      <c r="H2415">
        <v>47.768782705054697</v>
      </c>
      <c r="I2415">
        <v>47.165325857283101</v>
      </c>
      <c r="J2415" s="22">
        <v>24.28417782</v>
      </c>
      <c r="K2415" s="5">
        <f t="shared" si="266"/>
        <v>42.603865024891917</v>
      </c>
      <c r="L2415" s="5">
        <f t="shared" si="267"/>
        <v>122.60386502489192</v>
      </c>
      <c r="M2415" s="5">
        <f t="shared" si="268"/>
        <v>204.27265857688531</v>
      </c>
      <c r="N2415" s="5">
        <f t="shared" si="269"/>
        <v>285.3244163935999</v>
      </c>
      <c r="O2415" s="5">
        <f t="shared" si="270"/>
        <v>365.73672115954923</v>
      </c>
      <c r="P2415" s="5">
        <f t="shared" si="271"/>
        <v>448.08117858964039</v>
      </c>
      <c r="Q2415" s="5">
        <f t="shared" si="272"/>
        <v>537.30989728026384</v>
      </c>
    </row>
    <row r="2416" spans="2:17" x14ac:dyDescent="0.25">
      <c r="B2416">
        <v>24.292177819999999</v>
      </c>
      <c r="C2416">
        <v>42.357298187304998</v>
      </c>
      <c r="D2416">
        <v>42.357298187304998</v>
      </c>
      <c r="E2416">
        <v>44.345258314597899</v>
      </c>
      <c r="F2416">
        <v>45.272574550854301</v>
      </c>
      <c r="G2416">
        <v>46.391243136246104</v>
      </c>
      <c r="H2416">
        <v>48.378484304442303</v>
      </c>
      <c r="I2416">
        <v>47.484615181857997</v>
      </c>
      <c r="J2416" s="22">
        <v>24.292177819999999</v>
      </c>
      <c r="K2416" s="5">
        <f t="shared" si="266"/>
        <v>42.478013565267609</v>
      </c>
      <c r="L2416" s="5">
        <f t="shared" si="267"/>
        <v>122.47801356526762</v>
      </c>
      <c r="M2416" s="5">
        <f t="shared" si="268"/>
        <v>204.36551897440276</v>
      </c>
      <c r="N2416" s="5">
        <f t="shared" si="269"/>
        <v>285.22019788162072</v>
      </c>
      <c r="O2416" s="5">
        <f t="shared" si="270"/>
        <v>365.77062072046101</v>
      </c>
      <c r="P2416" s="5">
        <f t="shared" si="271"/>
        <v>448.09902156047059</v>
      </c>
      <c r="Q2416" s="5">
        <f t="shared" si="272"/>
        <v>537.43802942119987</v>
      </c>
    </row>
    <row r="2417" spans="2:17" x14ac:dyDescent="0.25">
      <c r="B2417">
        <v>24.300177819999998</v>
      </c>
      <c r="C2417">
        <v>42.779848743494902</v>
      </c>
      <c r="D2417">
        <v>42.779848743494902</v>
      </c>
      <c r="E2417">
        <v>44.386725589868703</v>
      </c>
      <c r="F2417">
        <v>44.860263169154102</v>
      </c>
      <c r="G2417">
        <v>46.194427216828998</v>
      </c>
      <c r="H2417">
        <v>48.258656891619097</v>
      </c>
      <c r="I2417">
        <v>47.998188535238299</v>
      </c>
      <c r="J2417" s="22">
        <v>24.300177819999998</v>
      </c>
      <c r="K2417" s="5">
        <f t="shared" si="266"/>
        <v>42.410827510789794</v>
      </c>
      <c r="L2417" s="5">
        <f t="shared" si="267"/>
        <v>122.4108275107898</v>
      </c>
      <c r="M2417" s="5">
        <f t="shared" si="268"/>
        <v>204.43140200888189</v>
      </c>
      <c r="N2417" s="5">
        <f t="shared" si="269"/>
        <v>285.12466345206593</v>
      </c>
      <c r="O2417" s="5">
        <f t="shared" si="270"/>
        <v>365.69682257323473</v>
      </c>
      <c r="P2417" s="5">
        <f t="shared" si="271"/>
        <v>448.09926651200908</v>
      </c>
      <c r="Q2417" s="5">
        <f t="shared" si="272"/>
        <v>537.5489297154852</v>
      </c>
    </row>
    <row r="2418" spans="2:17" x14ac:dyDescent="0.25">
      <c r="B2418">
        <v>24.308177820000001</v>
      </c>
      <c r="C2418">
        <v>41.722458834684097</v>
      </c>
      <c r="D2418">
        <v>41.722458834684097</v>
      </c>
      <c r="E2418">
        <v>44.570092331820099</v>
      </c>
      <c r="F2418">
        <v>44.7675704598092</v>
      </c>
      <c r="G2418">
        <v>45.134606985516697</v>
      </c>
      <c r="H2418">
        <v>48.159973202981398</v>
      </c>
      <c r="I2418">
        <v>47.746474435315399</v>
      </c>
      <c r="J2418" s="22">
        <v>24.308177820000001</v>
      </c>
      <c r="K2418" s="5">
        <f t="shared" si="266"/>
        <v>42.402250298170827</v>
      </c>
      <c r="L2418" s="5">
        <f t="shared" si="267"/>
        <v>122.40225029817083</v>
      </c>
      <c r="M2418" s="5">
        <f t="shared" si="268"/>
        <v>204.46507087050239</v>
      </c>
      <c r="N2418" s="5">
        <f t="shared" si="269"/>
        <v>285.04725837735145</v>
      </c>
      <c r="O2418" s="5">
        <f t="shared" si="270"/>
        <v>365.54904997254749</v>
      </c>
      <c r="P2418" s="5">
        <f t="shared" si="271"/>
        <v>448.01736443030916</v>
      </c>
      <c r="Q2418" s="5">
        <f t="shared" si="272"/>
        <v>537.58319687480264</v>
      </c>
    </row>
    <row r="2419" spans="2:17" x14ac:dyDescent="0.25">
      <c r="B2419">
        <v>24.31617782</v>
      </c>
      <c r="C2419">
        <v>42.745705275402401</v>
      </c>
      <c r="D2419">
        <v>42.745705275402401</v>
      </c>
      <c r="E2419">
        <v>44.455724283181297</v>
      </c>
      <c r="F2419">
        <v>45.540161368825302</v>
      </c>
      <c r="G2419">
        <v>45.063818549880899</v>
      </c>
      <c r="H2419">
        <v>48.1334359732748</v>
      </c>
      <c r="I2419">
        <v>47.287476124921703</v>
      </c>
      <c r="J2419" s="22">
        <v>24.31617782</v>
      </c>
      <c r="K2419" s="5">
        <f t="shared" si="266"/>
        <v>42.434528328788474</v>
      </c>
      <c r="L2419" s="5">
        <f t="shared" si="267"/>
        <v>122.43452832878847</v>
      </c>
      <c r="M2419" s="5">
        <f t="shared" si="268"/>
        <v>204.46184118023643</v>
      </c>
      <c r="N2419" s="5">
        <f t="shared" si="269"/>
        <v>284.94822179706904</v>
      </c>
      <c r="O2419" s="5">
        <f t="shared" si="270"/>
        <v>365.41761688605902</v>
      </c>
      <c r="P2419" s="5">
        <f t="shared" si="271"/>
        <v>447.82436110673262</v>
      </c>
      <c r="Q2419" s="5">
        <f t="shared" si="272"/>
        <v>537.53987850513556</v>
      </c>
    </row>
    <row r="2420" spans="2:17" x14ac:dyDescent="0.25">
      <c r="B2420">
        <v>24.324177819999999</v>
      </c>
      <c r="C2420">
        <v>42.255405928204603</v>
      </c>
      <c r="D2420">
        <v>42.255405928204603</v>
      </c>
      <c r="E2420">
        <v>44.684758637801401</v>
      </c>
      <c r="F2420">
        <v>45.333458556887997</v>
      </c>
      <c r="G2420">
        <v>45.2601646936089</v>
      </c>
      <c r="H2420">
        <v>47.487535086986902</v>
      </c>
      <c r="I2420">
        <v>47.577694211319098</v>
      </c>
      <c r="J2420" s="22">
        <v>24.324177819999999</v>
      </c>
      <c r="K2420" s="5">
        <f t="shared" si="266"/>
        <v>42.468082423637341</v>
      </c>
      <c r="L2420" s="5">
        <f t="shared" si="267"/>
        <v>122.46808242363734</v>
      </c>
      <c r="M2420" s="5">
        <f t="shared" si="268"/>
        <v>204.42512186376604</v>
      </c>
      <c r="N2420" s="5">
        <f t="shared" si="269"/>
        <v>284.80722985522135</v>
      </c>
      <c r="O2420" s="5">
        <f t="shared" si="270"/>
        <v>365.36736145456183</v>
      </c>
      <c r="P2420" s="5">
        <f t="shared" si="271"/>
        <v>447.54381290303661</v>
      </c>
      <c r="Q2420" s="5">
        <f t="shared" si="272"/>
        <v>537.44685437536066</v>
      </c>
    </row>
    <row r="2421" spans="2:17" x14ac:dyDescent="0.25">
      <c r="B2421">
        <v>24.332177819999998</v>
      </c>
      <c r="C2421">
        <v>43.176819421594203</v>
      </c>
      <c r="D2421">
        <v>43.176819421594203</v>
      </c>
      <c r="E2421">
        <v>44.437278427895698</v>
      </c>
      <c r="F2421">
        <v>43.696353685520499</v>
      </c>
      <c r="G2421">
        <v>45.569610779375402</v>
      </c>
      <c r="H2421">
        <v>47.476966518388302</v>
      </c>
      <c r="I2421">
        <v>47.631398753450398</v>
      </c>
      <c r="J2421" s="22">
        <v>24.332177819999998</v>
      </c>
      <c r="K2421" s="5">
        <f t="shared" si="266"/>
        <v>42.473047885360799</v>
      </c>
      <c r="L2421" s="5">
        <f t="shared" si="267"/>
        <v>122.4730478853608</v>
      </c>
      <c r="M2421" s="5">
        <f t="shared" si="268"/>
        <v>204.38376998942539</v>
      </c>
      <c r="N2421" s="5">
        <f t="shared" si="269"/>
        <v>284.68688093764393</v>
      </c>
      <c r="O2421" s="5">
        <f t="shared" si="270"/>
        <v>365.39801450085662</v>
      </c>
      <c r="P2421" s="5">
        <f t="shared" si="271"/>
        <v>447.24825617876485</v>
      </c>
      <c r="Q2421" s="5">
        <f t="shared" si="272"/>
        <v>537.32966644348937</v>
      </c>
    </row>
    <row r="2422" spans="2:17" x14ac:dyDescent="0.25">
      <c r="B2422">
        <v>24.340177820000001</v>
      </c>
      <c r="C2422">
        <v>42.270258731356897</v>
      </c>
      <c r="D2422">
        <v>42.270258731356897</v>
      </c>
      <c r="E2422">
        <v>43.393909197297297</v>
      </c>
      <c r="F2422">
        <v>44.227291891858201</v>
      </c>
      <c r="G2422">
        <v>45.402188562098303</v>
      </c>
      <c r="H2422">
        <v>46.107225915365603</v>
      </c>
      <c r="I2422">
        <v>47.023417526640202</v>
      </c>
      <c r="J2422" s="22">
        <v>24.340177820000001</v>
      </c>
      <c r="K2422" s="5">
        <f t="shared" si="266"/>
        <v>42.477171701121009</v>
      </c>
      <c r="L2422" s="5">
        <f t="shared" si="267"/>
        <v>122.47717170112101</v>
      </c>
      <c r="M2422" s="5">
        <f t="shared" si="268"/>
        <v>204.36881764344233</v>
      </c>
      <c r="N2422" s="5">
        <f t="shared" si="269"/>
        <v>284.68595036870721</v>
      </c>
      <c r="O2422" s="5">
        <f t="shared" si="270"/>
        <v>365.47855567516393</v>
      </c>
      <c r="P2422" s="5">
        <f t="shared" si="271"/>
        <v>447.03190372579917</v>
      </c>
      <c r="Q2422" s="5">
        <f t="shared" si="272"/>
        <v>537.20197515668679</v>
      </c>
    </row>
    <row r="2423" spans="2:17" x14ac:dyDescent="0.25">
      <c r="B2423">
        <v>24.34817782</v>
      </c>
      <c r="C2423">
        <v>41.341657112665203</v>
      </c>
      <c r="D2423">
        <v>41.341657112665203</v>
      </c>
      <c r="E2423">
        <v>45.230565130893602</v>
      </c>
      <c r="F2423">
        <v>44.9951387709214</v>
      </c>
      <c r="G2423">
        <v>45.275856457156401</v>
      </c>
      <c r="H2423">
        <v>47.027200898681699</v>
      </c>
      <c r="I2423">
        <v>46.246283331216901</v>
      </c>
      <c r="J2423" s="22">
        <v>24.34817782</v>
      </c>
      <c r="K2423" s="5">
        <f t="shared" si="266"/>
        <v>42.544407924343531</v>
      </c>
      <c r="L2423" s="5">
        <f t="shared" si="267"/>
        <v>122.54440792434353</v>
      </c>
      <c r="M2423" s="5">
        <f t="shared" si="268"/>
        <v>204.36590250422341</v>
      </c>
      <c r="N2423" s="5">
        <f t="shared" si="269"/>
        <v>284.83385654360978</v>
      </c>
      <c r="O2423" s="5">
        <f t="shared" si="270"/>
        <v>365.58140897518524</v>
      </c>
      <c r="P2423" s="5">
        <f t="shared" si="271"/>
        <v>446.95633191655128</v>
      </c>
      <c r="Q2423" s="5">
        <f t="shared" si="272"/>
        <v>537.05518075239365</v>
      </c>
    </row>
    <row r="2424" spans="2:17" x14ac:dyDescent="0.25">
      <c r="B2424">
        <v>24.356177819999999</v>
      </c>
      <c r="C2424">
        <v>43.4602896049485</v>
      </c>
      <c r="D2424">
        <v>43.4602896049485</v>
      </c>
      <c r="E2424">
        <v>44.4849223956221</v>
      </c>
      <c r="F2424">
        <v>45.106203823134898</v>
      </c>
      <c r="G2424">
        <v>45.895766564470001</v>
      </c>
      <c r="H2424">
        <v>46.676033052289696</v>
      </c>
      <c r="I2424">
        <v>48.806210708318801</v>
      </c>
      <c r="J2424" s="22">
        <v>24.356177819999999</v>
      </c>
      <c r="K2424" s="5">
        <f t="shared" si="266"/>
        <v>42.686294847307153</v>
      </c>
      <c r="L2424" s="5">
        <f t="shared" si="267"/>
        <v>122.68629484730715</v>
      </c>
      <c r="M2424" s="5">
        <f t="shared" si="268"/>
        <v>204.3203968774188</v>
      </c>
      <c r="N2424" s="5">
        <f t="shared" si="269"/>
        <v>285.06644165203983</v>
      </c>
      <c r="O2424" s="5">
        <f t="shared" si="270"/>
        <v>365.67975331613189</v>
      </c>
      <c r="P2424" s="5">
        <f t="shared" si="271"/>
        <v>447.00804534280724</v>
      </c>
      <c r="Q2424" s="5">
        <f t="shared" si="272"/>
        <v>536.86855944365766</v>
      </c>
    </row>
    <row r="2425" spans="2:17" x14ac:dyDescent="0.25">
      <c r="B2425">
        <v>24.364177819999998</v>
      </c>
      <c r="C2425">
        <v>42.882956005250001</v>
      </c>
      <c r="D2425">
        <v>42.882956005250001</v>
      </c>
      <c r="E2425">
        <v>44.110874683256696</v>
      </c>
      <c r="F2425">
        <v>45.517254822262501</v>
      </c>
      <c r="G2425">
        <v>46.299306548947399</v>
      </c>
      <c r="H2425">
        <v>47.586102659483501</v>
      </c>
      <c r="I2425">
        <v>45.500510001671103</v>
      </c>
      <c r="J2425" s="22">
        <v>24.364177819999998</v>
      </c>
      <c r="K2425" s="5">
        <f t="shared" si="266"/>
        <v>42.827909875136044</v>
      </c>
      <c r="L2425" s="5">
        <f t="shared" si="267"/>
        <v>122.82790987513604</v>
      </c>
      <c r="M2425" s="5">
        <f t="shared" si="268"/>
        <v>204.20186937166991</v>
      </c>
      <c r="N2425" s="5">
        <f t="shared" si="269"/>
        <v>285.29629492086417</v>
      </c>
      <c r="O2425" s="5">
        <f t="shared" si="270"/>
        <v>365.75138637299631</v>
      </c>
      <c r="P2425" s="5">
        <f t="shared" si="271"/>
        <v>447.10929674175912</v>
      </c>
      <c r="Q2425" s="5">
        <f t="shared" si="272"/>
        <v>536.65679917959505</v>
      </c>
    </row>
    <row r="2426" spans="2:17" x14ac:dyDescent="0.25">
      <c r="B2426">
        <v>24.372177820000001</v>
      </c>
      <c r="C2426">
        <v>43.276953556031302</v>
      </c>
      <c r="D2426">
        <v>43.276953556031302</v>
      </c>
      <c r="E2426">
        <v>44.134339507148702</v>
      </c>
      <c r="F2426">
        <v>45.2629655153942</v>
      </c>
      <c r="G2426">
        <v>45.149064041800202</v>
      </c>
      <c r="H2426">
        <v>46.879840607881697</v>
      </c>
      <c r="I2426">
        <v>45.941504421760499</v>
      </c>
      <c r="J2426" s="22">
        <v>24.372177820000001</v>
      </c>
      <c r="K2426" s="5">
        <f t="shared" si="266"/>
        <v>42.885610641385199</v>
      </c>
      <c r="L2426" s="5">
        <f t="shared" si="267"/>
        <v>122.8856106413852</v>
      </c>
      <c r="M2426" s="5">
        <f t="shared" si="268"/>
        <v>204.04181994331825</v>
      </c>
      <c r="N2426" s="5">
        <f t="shared" si="269"/>
        <v>285.47118048373471</v>
      </c>
      <c r="O2426" s="5">
        <f t="shared" si="270"/>
        <v>365.79727198197486</v>
      </c>
      <c r="P2426" s="5">
        <f t="shared" si="271"/>
        <v>447.17076679818734</v>
      </c>
      <c r="Q2426" s="5">
        <f t="shared" si="272"/>
        <v>536.47951300059071</v>
      </c>
    </row>
    <row r="2427" spans="2:17" x14ac:dyDescent="0.25">
      <c r="B2427">
        <v>24.38017782</v>
      </c>
      <c r="C2427">
        <v>42.8543023901398</v>
      </c>
      <c r="D2427">
        <v>42.8543023901398</v>
      </c>
      <c r="E2427">
        <v>43.574752972412597</v>
      </c>
      <c r="F2427">
        <v>46.025968720330802</v>
      </c>
      <c r="G2427">
        <v>45.943373074050697</v>
      </c>
      <c r="H2427">
        <v>48.030091563122397</v>
      </c>
      <c r="I2427">
        <v>46.826280955730702</v>
      </c>
      <c r="J2427" s="22">
        <v>24.38017782</v>
      </c>
      <c r="K2427" s="5">
        <f t="shared" si="266"/>
        <v>42.860278876628293</v>
      </c>
      <c r="L2427" s="5">
        <f t="shared" si="267"/>
        <v>122.86027887662829</v>
      </c>
      <c r="M2427" s="5">
        <f t="shared" si="268"/>
        <v>203.90132955796076</v>
      </c>
      <c r="N2427" s="5">
        <f t="shared" si="269"/>
        <v>285.57574678555108</v>
      </c>
      <c r="O2427" s="5">
        <f t="shared" si="270"/>
        <v>365.82804731384658</v>
      </c>
      <c r="P2427" s="5">
        <f t="shared" si="271"/>
        <v>447.14608520744127</v>
      </c>
      <c r="Q2427" s="5">
        <f t="shared" si="272"/>
        <v>536.37512582509225</v>
      </c>
    </row>
    <row r="2428" spans="2:17" x14ac:dyDescent="0.25">
      <c r="B2428">
        <v>24.388177819999999</v>
      </c>
      <c r="C2428">
        <v>42.639704651973801</v>
      </c>
      <c r="D2428">
        <v>42.639704651973801</v>
      </c>
      <c r="E2428">
        <v>43.753484081004203</v>
      </c>
      <c r="F2428">
        <v>45.785804906947398</v>
      </c>
      <c r="G2428">
        <v>46.091133838380998</v>
      </c>
      <c r="H2428">
        <v>46.564415329128202</v>
      </c>
      <c r="I2428">
        <v>46.353499405234203</v>
      </c>
      <c r="J2428" s="22">
        <v>24.388177819999999</v>
      </c>
      <c r="K2428" s="5">
        <f t="shared" si="266"/>
        <v>42.83724281893133</v>
      </c>
      <c r="L2428" s="5">
        <f t="shared" si="267"/>
        <v>122.83724281893133</v>
      </c>
      <c r="M2428" s="5">
        <f t="shared" si="268"/>
        <v>203.82091673740143</v>
      </c>
      <c r="N2428" s="5">
        <f t="shared" si="269"/>
        <v>285.61749527314737</v>
      </c>
      <c r="O2428" s="5">
        <f t="shared" si="270"/>
        <v>365.82997336399205</v>
      </c>
      <c r="P2428" s="5">
        <f t="shared" si="271"/>
        <v>447.05981373907554</v>
      </c>
      <c r="Q2428" s="5">
        <f t="shared" si="272"/>
        <v>536.32251506469811</v>
      </c>
    </row>
    <row r="2429" spans="2:17" x14ac:dyDescent="0.25">
      <c r="B2429">
        <v>24.396177819999998</v>
      </c>
      <c r="C2429">
        <v>42.175164325634697</v>
      </c>
      <c r="D2429">
        <v>42.175164325634697</v>
      </c>
      <c r="E2429">
        <v>43.841331438808801</v>
      </c>
      <c r="F2429">
        <v>45.024711310602399</v>
      </c>
      <c r="G2429">
        <v>46.056972111242303</v>
      </c>
      <c r="H2429">
        <v>46.8747648323654</v>
      </c>
      <c r="I2429">
        <v>46.164626664773699</v>
      </c>
      <c r="J2429" s="22">
        <v>24.396177819999998</v>
      </c>
      <c r="K2429" s="5">
        <f t="shared" si="266"/>
        <v>42.896403458811982</v>
      </c>
      <c r="L2429" s="5">
        <f t="shared" si="267"/>
        <v>122.89640345881199</v>
      </c>
      <c r="M2429" s="5">
        <f t="shared" si="268"/>
        <v>203.80365795251413</v>
      </c>
      <c r="N2429" s="5">
        <f t="shared" si="269"/>
        <v>285.6163686453832</v>
      </c>
      <c r="O2429" s="5">
        <f t="shared" si="270"/>
        <v>365.77477301982879</v>
      </c>
      <c r="P2429" s="5">
        <f t="shared" si="271"/>
        <v>446.99047290698962</v>
      </c>
      <c r="Q2429" s="5">
        <f t="shared" si="272"/>
        <v>536.29366748428163</v>
      </c>
    </row>
    <row r="2430" spans="2:17" x14ac:dyDescent="0.25">
      <c r="B2430">
        <v>24.404177820000001</v>
      </c>
      <c r="C2430">
        <v>43.295437031278297</v>
      </c>
      <c r="D2430">
        <v>43.295437031278297</v>
      </c>
      <c r="E2430">
        <v>43.668186340095197</v>
      </c>
      <c r="F2430">
        <v>46.191171273583699</v>
      </c>
      <c r="G2430">
        <v>45.555891757851199</v>
      </c>
      <c r="H2430">
        <v>46.724948481878997</v>
      </c>
      <c r="I2430">
        <v>46.264080005750202</v>
      </c>
      <c r="J2430" s="22">
        <v>24.404177820000001</v>
      </c>
      <c r="K2430" s="5">
        <f t="shared" si="266"/>
        <v>43.023941791925253</v>
      </c>
      <c r="L2430" s="5">
        <f t="shared" si="267"/>
        <v>123.02394179192525</v>
      </c>
      <c r="M2430" s="5">
        <f t="shared" si="268"/>
        <v>203.82403645836536</v>
      </c>
      <c r="N2430" s="5">
        <f t="shared" si="269"/>
        <v>285.59006047004465</v>
      </c>
      <c r="O2430" s="5">
        <f t="shared" si="270"/>
        <v>365.6652255493027</v>
      </c>
      <c r="P2430" s="5">
        <f t="shared" si="271"/>
        <v>447.01050711663271</v>
      </c>
      <c r="Q2430" s="5">
        <f t="shared" si="272"/>
        <v>536.30399888292345</v>
      </c>
    </row>
    <row r="2431" spans="2:17" x14ac:dyDescent="0.25">
      <c r="B2431">
        <v>24.41217782</v>
      </c>
      <c r="C2431">
        <v>43.592269882723002</v>
      </c>
      <c r="D2431">
        <v>43.592269882723002</v>
      </c>
      <c r="E2431">
        <v>43.815014452966999</v>
      </c>
      <c r="F2431">
        <v>45.542910988412501</v>
      </c>
      <c r="G2431">
        <v>45.352979598367298</v>
      </c>
      <c r="H2431">
        <v>46.850307695813498</v>
      </c>
      <c r="I2431">
        <v>45.820323670513702</v>
      </c>
      <c r="J2431" s="22">
        <v>24.41217782</v>
      </c>
      <c r="K2431" s="5">
        <f t="shared" si="266"/>
        <v>43.118263200273923</v>
      </c>
      <c r="L2431" s="5">
        <f t="shared" si="267"/>
        <v>123.11826320027393</v>
      </c>
      <c r="M2431" s="5">
        <f t="shared" si="268"/>
        <v>203.8472219792543</v>
      </c>
      <c r="N2431" s="5">
        <f t="shared" si="269"/>
        <v>285.54730673396847</v>
      </c>
      <c r="O2431" s="5">
        <f t="shared" si="270"/>
        <v>365.54473840529647</v>
      </c>
      <c r="P2431" s="5">
        <f t="shared" si="271"/>
        <v>447.12740819999925</v>
      </c>
      <c r="Q2431" s="5">
        <f t="shared" si="272"/>
        <v>536.38203474932686</v>
      </c>
    </row>
    <row r="2432" spans="2:17" x14ac:dyDescent="0.25">
      <c r="B2432">
        <v>24.420177819999999</v>
      </c>
      <c r="C2432">
        <v>43.629180675660002</v>
      </c>
      <c r="D2432">
        <v>43.629180675660002</v>
      </c>
      <c r="E2432">
        <v>44.508649995436102</v>
      </c>
      <c r="F2432">
        <v>45.007536529959999</v>
      </c>
      <c r="G2432">
        <v>45.386067329021998</v>
      </c>
      <c r="H2432">
        <v>47.669513881093003</v>
      </c>
      <c r="I2432">
        <v>46.886820687213998</v>
      </c>
      <c r="J2432" s="22">
        <v>24.420177819999999</v>
      </c>
      <c r="K2432" s="5">
        <f t="shared" si="266"/>
        <v>43.092028143091689</v>
      </c>
      <c r="L2432" s="5">
        <f t="shared" si="267"/>
        <v>123.09202814309168</v>
      </c>
      <c r="M2432" s="5">
        <f t="shared" si="268"/>
        <v>203.86365155817455</v>
      </c>
      <c r="N2432" s="5">
        <f t="shared" si="269"/>
        <v>285.49254181500635</v>
      </c>
      <c r="O2432" s="5">
        <f t="shared" si="270"/>
        <v>365.46142526365747</v>
      </c>
      <c r="P2432" s="5">
        <f t="shared" si="271"/>
        <v>447.28157634024637</v>
      </c>
      <c r="Q2432" s="5">
        <f t="shared" si="272"/>
        <v>536.51220416587239</v>
      </c>
    </row>
    <row r="2433" spans="2:17" x14ac:dyDescent="0.25">
      <c r="B2433">
        <v>24.428177819999998</v>
      </c>
      <c r="C2433">
        <v>42.694871681027301</v>
      </c>
      <c r="D2433">
        <v>42.694871681027301</v>
      </c>
      <c r="E2433">
        <v>43.3156475252636</v>
      </c>
      <c r="F2433">
        <v>45.916225627390702</v>
      </c>
      <c r="G2433">
        <v>45.5137271473967</v>
      </c>
      <c r="H2433">
        <v>47.6509459475499</v>
      </c>
      <c r="I2433">
        <v>46.731819083733598</v>
      </c>
      <c r="J2433" s="22">
        <v>24.428177819999998</v>
      </c>
      <c r="K2433" s="5">
        <f t="shared" si="266"/>
        <v>42.959762579337493</v>
      </c>
      <c r="L2433" s="5">
        <f t="shared" si="267"/>
        <v>122.95976257933749</v>
      </c>
      <c r="M2433" s="5">
        <f t="shared" si="268"/>
        <v>203.91107919019379</v>
      </c>
      <c r="N2433" s="5">
        <f t="shared" si="269"/>
        <v>285.42490729311368</v>
      </c>
      <c r="O2433" s="5">
        <f t="shared" si="270"/>
        <v>365.44145996759892</v>
      </c>
      <c r="P2433" s="5">
        <f t="shared" si="271"/>
        <v>447.40450807968409</v>
      </c>
      <c r="Q2433" s="5">
        <f t="shared" si="272"/>
        <v>536.62403166133186</v>
      </c>
    </row>
    <row r="2434" spans="2:17" x14ac:dyDescent="0.25">
      <c r="B2434">
        <v>24.436177820000001</v>
      </c>
      <c r="C2434">
        <v>42.425170177357003</v>
      </c>
      <c r="D2434">
        <v>42.425170177357003</v>
      </c>
      <c r="E2434">
        <v>43.246668624996801</v>
      </c>
      <c r="F2434">
        <v>45.333603424742201</v>
      </c>
      <c r="G2434">
        <v>45.155543471499001</v>
      </c>
      <c r="H2434">
        <v>47.399082642274003</v>
      </c>
      <c r="I2434">
        <v>46.741001017903301</v>
      </c>
      <c r="J2434" s="22">
        <v>24.436177820000001</v>
      </c>
      <c r="K2434" s="5">
        <f t="shared" si="266"/>
        <v>42.813232017762552</v>
      </c>
      <c r="L2434" s="5">
        <f t="shared" si="267"/>
        <v>122.81323201776254</v>
      </c>
      <c r="M2434" s="5">
        <f t="shared" si="268"/>
        <v>204.03091211514425</v>
      </c>
      <c r="N2434" s="5">
        <f t="shared" si="269"/>
        <v>285.33855734145766</v>
      </c>
      <c r="O2434" s="5">
        <f t="shared" si="270"/>
        <v>365.4852839938759</v>
      </c>
      <c r="P2434" s="5">
        <f t="shared" si="271"/>
        <v>447.47509223363858</v>
      </c>
      <c r="Q2434" s="5">
        <f t="shared" si="272"/>
        <v>536.62511830781011</v>
      </c>
    </row>
    <row r="2435" spans="2:17" x14ac:dyDescent="0.25">
      <c r="B2435">
        <v>24.44417782</v>
      </c>
      <c r="C2435">
        <v>42.677909437941402</v>
      </c>
      <c r="D2435">
        <v>42.677909437941402</v>
      </c>
      <c r="E2435">
        <v>44.877061255578703</v>
      </c>
      <c r="F2435">
        <v>45.059144284041203</v>
      </c>
      <c r="G2435">
        <v>45.408510939681101</v>
      </c>
      <c r="H2435">
        <v>47.288765560705698</v>
      </c>
      <c r="I2435">
        <v>47.176726218853098</v>
      </c>
      <c r="J2435" s="22">
        <v>24.44417782</v>
      </c>
      <c r="K2435" s="5">
        <f t="shared" si="266"/>
        <v>42.728133840223357</v>
      </c>
      <c r="L2435" s="5">
        <f t="shared" si="267"/>
        <v>122.72813384022336</v>
      </c>
      <c r="M2435" s="5">
        <f t="shared" si="268"/>
        <v>204.19521567611736</v>
      </c>
      <c r="N2435" s="5">
        <f t="shared" si="269"/>
        <v>285.23779771929276</v>
      </c>
      <c r="O2435" s="5">
        <f t="shared" si="270"/>
        <v>365.55826462307817</v>
      </c>
      <c r="P2435" s="5">
        <f t="shared" si="271"/>
        <v>447.51309554086566</v>
      </c>
      <c r="Q2435" s="5">
        <f t="shared" si="272"/>
        <v>536.44771158359595</v>
      </c>
    </row>
    <row r="2436" spans="2:17" x14ac:dyDescent="0.25">
      <c r="B2436">
        <v>24.452177819999999</v>
      </c>
      <c r="C2436">
        <v>42.8264956430247</v>
      </c>
      <c r="D2436">
        <v>42.8264956430247</v>
      </c>
      <c r="E2436">
        <v>44.8920412200793</v>
      </c>
      <c r="F2436">
        <v>45.305256776117702</v>
      </c>
      <c r="G2436">
        <v>46.167812789988197</v>
      </c>
      <c r="H2436">
        <v>47.720712541491601</v>
      </c>
      <c r="I2436">
        <v>46.369974777452903</v>
      </c>
      <c r="J2436" s="22">
        <v>24.452177819999999</v>
      </c>
      <c r="K2436" s="5">
        <f t="shared" si="266"/>
        <v>42.720680947128187</v>
      </c>
      <c r="L2436" s="5">
        <f t="shared" si="267"/>
        <v>122.72068094712819</v>
      </c>
      <c r="M2436" s="5">
        <f t="shared" si="268"/>
        <v>204.31695016933685</v>
      </c>
      <c r="N2436" s="5">
        <f t="shared" si="269"/>
        <v>285.14349419728171</v>
      </c>
      <c r="O2436" s="5">
        <f t="shared" si="270"/>
        <v>365.59233959157825</v>
      </c>
      <c r="P2436" s="5">
        <f t="shared" si="271"/>
        <v>447.52803280640296</v>
      </c>
      <c r="Q2436" s="5">
        <f t="shared" si="272"/>
        <v>536.09650174673584</v>
      </c>
    </row>
    <row r="2437" spans="2:17" x14ac:dyDescent="0.25">
      <c r="B2437">
        <v>24.460177819999998</v>
      </c>
      <c r="C2437">
        <v>42.660859993057898</v>
      </c>
      <c r="D2437">
        <v>42.660859993057898</v>
      </c>
      <c r="E2437">
        <v>44.108129749827</v>
      </c>
      <c r="F2437">
        <v>44.755050747865297</v>
      </c>
      <c r="G2437">
        <v>45.972447762777101</v>
      </c>
      <c r="H2437">
        <v>47.731784400260501</v>
      </c>
      <c r="I2437">
        <v>45.354440344565297</v>
      </c>
      <c r="J2437" s="22">
        <v>24.460177819999998</v>
      </c>
      <c r="K2437" s="5">
        <f t="shared" si="266"/>
        <v>42.779736599881751</v>
      </c>
      <c r="L2437" s="5">
        <f t="shared" si="267"/>
        <v>122.77973659988174</v>
      </c>
      <c r="M2437" s="5">
        <f t="shared" si="268"/>
        <v>204.34239498982382</v>
      </c>
      <c r="N2437" s="5">
        <f t="shared" si="269"/>
        <v>285.06808996585596</v>
      </c>
      <c r="O2437" s="5">
        <f t="shared" si="270"/>
        <v>365.53601691847246</v>
      </c>
      <c r="P2437" s="5">
        <f t="shared" si="271"/>
        <v>447.49722648931657</v>
      </c>
      <c r="Q2437" s="5">
        <f t="shared" si="272"/>
        <v>535.66949111116969</v>
      </c>
    </row>
    <row r="2438" spans="2:17" x14ac:dyDescent="0.25">
      <c r="B2438">
        <v>24.468177820000001</v>
      </c>
      <c r="C2438">
        <v>42.563293417953098</v>
      </c>
      <c r="D2438">
        <v>42.563293417953098</v>
      </c>
      <c r="E2438">
        <v>44.206697210064</v>
      </c>
      <c r="F2438">
        <v>44.994344157771899</v>
      </c>
      <c r="G2438">
        <v>45.043823992000704</v>
      </c>
      <c r="H2438">
        <v>47.500093414521601</v>
      </c>
      <c r="I2438">
        <v>44.7966898745984</v>
      </c>
      <c r="J2438" s="22">
        <v>24.468177820000001</v>
      </c>
      <c r="K2438" s="5">
        <f t="shared" si="266"/>
        <v>42.892782997422437</v>
      </c>
      <c r="L2438" s="5">
        <f t="shared" si="267"/>
        <v>122.89278299742244</v>
      </c>
      <c r="M2438" s="5">
        <f t="shared" si="268"/>
        <v>204.29429358863524</v>
      </c>
      <c r="N2438" s="5">
        <f t="shared" si="269"/>
        <v>284.98784289209073</v>
      </c>
      <c r="O2438" s="5">
        <f t="shared" si="270"/>
        <v>365.40884402935319</v>
      </c>
      <c r="P2438" s="5">
        <f t="shared" si="271"/>
        <v>447.39988166576256</v>
      </c>
      <c r="Q2438" s="5">
        <f t="shared" si="272"/>
        <v>535.31154880192923</v>
      </c>
    </row>
    <row r="2439" spans="2:17" x14ac:dyDescent="0.25">
      <c r="B2439">
        <v>24.47617782</v>
      </c>
      <c r="C2439">
        <v>43.048379769133</v>
      </c>
      <c r="D2439">
        <v>43.048379769133</v>
      </c>
      <c r="E2439">
        <v>44.320796423584198</v>
      </c>
      <c r="F2439">
        <v>45.561364605784803</v>
      </c>
      <c r="G2439">
        <v>44.922993495438902</v>
      </c>
      <c r="H2439">
        <v>47.339459384393599</v>
      </c>
      <c r="I2439">
        <v>44.679338521437302</v>
      </c>
      <c r="J2439" s="22">
        <v>24.47617782</v>
      </c>
      <c r="K2439" s="5">
        <f t="shared" si="266"/>
        <v>43.024973372455278</v>
      </c>
      <c r="L2439" s="5">
        <f t="shared" si="267"/>
        <v>123.02497337245528</v>
      </c>
      <c r="M2439" s="5">
        <f t="shared" si="268"/>
        <v>204.22019357507821</v>
      </c>
      <c r="N2439" s="5">
        <f t="shared" si="269"/>
        <v>284.85825373891424</v>
      </c>
      <c r="O2439" s="5">
        <f t="shared" si="270"/>
        <v>365.27947711080424</v>
      </c>
      <c r="P2439" s="5">
        <f t="shared" si="271"/>
        <v>447.25545676532221</v>
      </c>
      <c r="Q2439" s="5">
        <f t="shared" si="272"/>
        <v>535.12403009671027</v>
      </c>
    </row>
    <row r="2440" spans="2:17" x14ac:dyDescent="0.25">
      <c r="B2440">
        <v>24.484177819999999</v>
      </c>
      <c r="C2440">
        <v>43.651660795151699</v>
      </c>
      <c r="D2440">
        <v>43.651660795151699</v>
      </c>
      <c r="E2440">
        <v>44.193650671640299</v>
      </c>
      <c r="F2440">
        <v>44.541333431971402</v>
      </c>
      <c r="G2440">
        <v>45.391867314502697</v>
      </c>
      <c r="H2440">
        <v>46.763701575752201</v>
      </c>
      <c r="I2440">
        <v>45.178036528535202</v>
      </c>
      <c r="J2440" s="22">
        <v>24.484177819999999</v>
      </c>
      <c r="K2440" s="5">
        <f t="shared" si="266"/>
        <v>43.113648451570199</v>
      </c>
      <c r="L2440" s="5">
        <f t="shared" si="267"/>
        <v>123.1136484515702</v>
      </c>
      <c r="M2440" s="5">
        <f t="shared" si="268"/>
        <v>204.14081155671349</v>
      </c>
      <c r="N2440" s="5">
        <f t="shared" si="269"/>
        <v>284.66178952169167</v>
      </c>
      <c r="O2440" s="5">
        <f t="shared" si="270"/>
        <v>365.19238075116937</v>
      </c>
      <c r="P2440" s="5">
        <f t="shared" si="271"/>
        <v>447.11341508476136</v>
      </c>
      <c r="Q2440" s="5">
        <f t="shared" si="272"/>
        <v>535.11588203650024</v>
      </c>
    </row>
    <row r="2441" spans="2:17" x14ac:dyDescent="0.25">
      <c r="B2441">
        <v>24.492177819999998</v>
      </c>
      <c r="C2441">
        <v>43.473864622331703</v>
      </c>
      <c r="D2441">
        <v>43.473864622331703</v>
      </c>
      <c r="E2441">
        <v>44.047582109870199</v>
      </c>
      <c r="F2441">
        <v>44.000346641086601</v>
      </c>
      <c r="G2441">
        <v>45.212652433335897</v>
      </c>
      <c r="H2441">
        <v>46.913851732345698</v>
      </c>
      <c r="I2441">
        <v>45.120319914755797</v>
      </c>
      <c r="J2441" s="22">
        <v>24.492177819999998</v>
      </c>
      <c r="K2441" s="5">
        <f t="shared" si="266"/>
        <v>43.117673271753404</v>
      </c>
      <c r="L2441" s="5">
        <f t="shared" si="267"/>
        <v>123.1176732717534</v>
      </c>
      <c r="M2441" s="5">
        <f t="shared" si="268"/>
        <v>204.05478792150771</v>
      </c>
      <c r="N2441" s="5">
        <f t="shared" si="269"/>
        <v>284.42408819460047</v>
      </c>
      <c r="O2441" s="5">
        <f t="shared" si="270"/>
        <v>365.14639159740045</v>
      </c>
      <c r="P2441" s="5">
        <f t="shared" si="271"/>
        <v>447.01095227541146</v>
      </c>
      <c r="Q2441" s="5">
        <f t="shared" si="272"/>
        <v>535.23143552984413</v>
      </c>
    </row>
    <row r="2442" spans="2:17" x14ac:dyDescent="0.25">
      <c r="B2442">
        <v>24.500177820000001</v>
      </c>
      <c r="C2442">
        <v>42.492409051507302</v>
      </c>
      <c r="D2442">
        <v>42.492409051507302</v>
      </c>
      <c r="E2442">
        <v>43.905583746414997</v>
      </c>
      <c r="F2442">
        <v>44.5129207050825</v>
      </c>
      <c r="G2442">
        <v>44.9920583414373</v>
      </c>
      <c r="H2442">
        <v>47.140014689982102</v>
      </c>
      <c r="I2442">
        <v>45.286497841980697</v>
      </c>
      <c r="J2442" s="22">
        <v>24.500177820000001</v>
      </c>
      <c r="K2442" s="5">
        <f t="shared" si="266"/>
        <v>43.052465305487424</v>
      </c>
      <c r="L2442" s="5">
        <f t="shared" si="267"/>
        <v>123.05246530548743</v>
      </c>
      <c r="M2442" s="5">
        <f t="shared" si="268"/>
        <v>203.95452758968634</v>
      </c>
      <c r="N2442" s="5">
        <f t="shared" si="269"/>
        <v>284.18519539254072</v>
      </c>
      <c r="O2442" s="5">
        <f t="shared" si="270"/>
        <v>365.14095834549755</v>
      </c>
      <c r="P2442" s="5">
        <f t="shared" si="271"/>
        <v>446.96025021041174</v>
      </c>
      <c r="Q2442" s="5">
        <f t="shared" si="272"/>
        <v>535.40000942578592</v>
      </c>
    </row>
    <row r="2443" spans="2:17" x14ac:dyDescent="0.25">
      <c r="B2443">
        <v>24.50817782</v>
      </c>
      <c r="C2443">
        <v>42.849629151578597</v>
      </c>
      <c r="D2443">
        <v>42.849629151578597</v>
      </c>
      <c r="E2443">
        <v>43.7683810848878</v>
      </c>
      <c r="F2443">
        <v>44.025493008549297</v>
      </c>
      <c r="G2443">
        <v>45.010625644878303</v>
      </c>
      <c r="H2443">
        <v>46.9674240256996</v>
      </c>
      <c r="I2443">
        <v>45.652681966628499</v>
      </c>
      <c r="J2443" s="22">
        <v>24.50817782</v>
      </c>
      <c r="K2443" s="5">
        <f t="shared" si="266"/>
        <v>42.958039879709439</v>
      </c>
      <c r="L2443" s="5">
        <f t="shared" si="267"/>
        <v>122.95803987970945</v>
      </c>
      <c r="M2443" s="5">
        <f t="shared" si="268"/>
        <v>203.82769954894843</v>
      </c>
      <c r="N2443" s="5">
        <f t="shared" si="269"/>
        <v>283.98947284397161</v>
      </c>
      <c r="O2443" s="5">
        <f t="shared" si="270"/>
        <v>365.20118108340967</v>
      </c>
      <c r="P2443" s="5">
        <f t="shared" si="271"/>
        <v>446.97877681565888</v>
      </c>
      <c r="Q2443" s="5">
        <f t="shared" si="272"/>
        <v>535.55867247825688</v>
      </c>
    </row>
    <row r="2444" spans="2:17" x14ac:dyDescent="0.25">
      <c r="B2444">
        <v>24.516177819999999</v>
      </c>
      <c r="C2444">
        <v>43.836997669080297</v>
      </c>
      <c r="D2444">
        <v>43.836997669080297</v>
      </c>
      <c r="E2444">
        <v>44.3241109787011</v>
      </c>
      <c r="F2444">
        <v>43.500614869476202</v>
      </c>
      <c r="G2444">
        <v>44.8246848382244</v>
      </c>
      <c r="H2444">
        <v>46.372740503398802</v>
      </c>
      <c r="I2444">
        <v>46.278082797078198</v>
      </c>
      <c r="J2444" s="22">
        <v>24.516177819999999</v>
      </c>
      <c r="K2444" s="5">
        <f t="shared" ref="K2444:K2507" si="273">$A$5*(C2438+C2450)+$A$6*(C2439+C2449)+$A$7*(C2440+C2448)+$A$8*(C2441+C2447)+$A$9*(C2442+C2446)+$A$10*(C2443+C2445)+$A$11*C2444+$K$2</f>
        <v>42.866027195243532</v>
      </c>
      <c r="L2444" s="5">
        <f t="shared" ref="L2444:L2507" si="274">$A$5*(D2438+D2450)+$A$6*(D2439+D2449)+$A$7*(D2440+D2448)+$A$8*(D2441+D2447)+$A$9*(D2442+D2446)+$A$10*(D2443+D2445)+$A$11*D2444+$L$2</f>
        <v>122.86602719524353</v>
      </c>
      <c r="M2444" s="5">
        <f t="shared" ref="M2444:M2507" si="275">$A$5*(E2438+E2450)+$A$6*(E2439+E2449)+$A$7*(E2440+E2448)+$A$8*(E2441+E2447)+$A$9*(E2442+E2446)+$A$10*(E2443+E2445)+$A$11*E2444+$M$2</f>
        <v>203.67613898942335</v>
      </c>
      <c r="N2444" s="5">
        <f t="shared" ref="N2444:N2507" si="276">$A$5*(F2438+F2450)+$A$6*(F2439+F2449)+$A$7*(F2440+F2448)+$A$8*(F2441+F2447)+$A$9*(F2442+F2446)+$A$10*(F2443+F2445)+$A$11*F2444+$N$2</f>
        <v>283.90653610632313</v>
      </c>
      <c r="O2444" s="5">
        <f t="shared" ref="O2444:O2507" si="277">$A$5*(G2438+G2450)+$A$6*(G2439+G2449)+$A$7*(G2440+G2448)+$A$8*(G2441+G2447)+$A$9*(G2442+G2446)+$A$10*(G2443+G2445)+$A$11*G2444+$O$2</f>
        <v>365.33683388329882</v>
      </c>
      <c r="P2444" s="5">
        <f t="shared" ref="P2444:P2507" si="278">$A$5*(H2438+H2450)+$A$6*(H2439+H2449)+$A$7*(H2440+H2448)+$A$8*(H2441+H2447)+$A$9*(H2442+H2446)+$A$10*(H2443+H2445)+$A$11*H2444+$P$2</f>
        <v>447.09605616041239</v>
      </c>
      <c r="Q2444" s="5">
        <f t="shared" ref="Q2444:Q2507" si="279">$A$5*(I2438+I2450)+$A$6*(I2439+I2449)+$A$7*(I2440+I2448)+$A$8*(I2441+I2447)+$A$9*(I2442+I2446)+$A$10*(I2443+I2445)+$A$11*I2444+$Q$2</f>
        <v>535.66296390604759</v>
      </c>
    </row>
    <row r="2445" spans="2:17" x14ac:dyDescent="0.25">
      <c r="B2445">
        <v>24.524177819999998</v>
      </c>
      <c r="C2445">
        <v>41.838139957427003</v>
      </c>
      <c r="D2445">
        <v>41.838139957427003</v>
      </c>
      <c r="E2445">
        <v>43.102405399390101</v>
      </c>
      <c r="F2445">
        <v>43.016107906625898</v>
      </c>
      <c r="G2445">
        <v>46.0890138833905</v>
      </c>
      <c r="H2445">
        <v>46.993594320640497</v>
      </c>
      <c r="I2445">
        <v>45.203101290621397</v>
      </c>
      <c r="J2445" s="22">
        <v>24.524177819999998</v>
      </c>
      <c r="K2445" s="5">
        <f t="shared" si="273"/>
        <v>42.817174020858403</v>
      </c>
      <c r="L2445" s="5">
        <f t="shared" si="274"/>
        <v>122.8171740208584</v>
      </c>
      <c r="M2445" s="5">
        <f t="shared" si="275"/>
        <v>203.54065645696693</v>
      </c>
      <c r="N2445" s="5">
        <f t="shared" si="276"/>
        <v>284.00716354879034</v>
      </c>
      <c r="O2445" s="5">
        <f t="shared" si="277"/>
        <v>365.49890317949888</v>
      </c>
      <c r="P2445" s="5">
        <f t="shared" si="278"/>
        <v>447.30219368448991</v>
      </c>
      <c r="Q2445" s="5">
        <f t="shared" si="279"/>
        <v>535.70091326056024</v>
      </c>
    </row>
    <row r="2446" spans="2:17" x14ac:dyDescent="0.25">
      <c r="B2446">
        <v>24.532177820000001</v>
      </c>
      <c r="C2446">
        <v>42.463269147687903</v>
      </c>
      <c r="D2446">
        <v>42.463269147687903</v>
      </c>
      <c r="E2446">
        <v>42.397346508452301</v>
      </c>
      <c r="F2446">
        <v>44.382590339283702</v>
      </c>
      <c r="G2446">
        <v>45.805993053225599</v>
      </c>
      <c r="H2446">
        <v>48.6308591083273</v>
      </c>
      <c r="I2446">
        <v>46.002028453372397</v>
      </c>
      <c r="J2446" s="22">
        <v>24.532177820000001</v>
      </c>
      <c r="K2446" s="5">
        <f t="shared" si="273"/>
        <v>42.861911805298163</v>
      </c>
      <c r="L2446" s="5">
        <f t="shared" si="274"/>
        <v>122.86191180529816</v>
      </c>
      <c r="M2446" s="5">
        <f t="shared" si="275"/>
        <v>203.47494446533392</v>
      </c>
      <c r="N2446" s="5">
        <f t="shared" si="276"/>
        <v>284.28635015971031</v>
      </c>
      <c r="O2446" s="5">
        <f t="shared" si="277"/>
        <v>365.60203507656308</v>
      </c>
      <c r="P2446" s="5">
        <f t="shared" si="278"/>
        <v>447.5229050324142</v>
      </c>
      <c r="Q2446" s="5">
        <f t="shared" si="279"/>
        <v>535.69308761890818</v>
      </c>
    </row>
    <row r="2447" spans="2:17" x14ac:dyDescent="0.25">
      <c r="B2447">
        <v>24.54017782</v>
      </c>
      <c r="C2447">
        <v>43.367952955426603</v>
      </c>
      <c r="D2447">
        <v>43.367952955426603</v>
      </c>
      <c r="E2447">
        <v>44.6860958074775</v>
      </c>
      <c r="F2447">
        <v>45.180386217543997</v>
      </c>
      <c r="G2447">
        <v>45.695948233652402</v>
      </c>
      <c r="H2447">
        <v>47.404866059723197</v>
      </c>
      <c r="I2447">
        <v>45.634465286146501</v>
      </c>
      <c r="J2447" s="22">
        <v>24.54017782</v>
      </c>
      <c r="K2447" s="5">
        <f t="shared" si="273"/>
        <v>43.002197189780624</v>
      </c>
      <c r="L2447" s="5">
        <f t="shared" si="274"/>
        <v>123.00219718978062</v>
      </c>
      <c r="M2447" s="5">
        <f t="shared" si="275"/>
        <v>203.49173750697773</v>
      </c>
      <c r="N2447" s="5">
        <f t="shared" si="276"/>
        <v>284.63870156376947</v>
      </c>
      <c r="O2447" s="5">
        <f t="shared" si="277"/>
        <v>365.59064350639011</v>
      </c>
      <c r="P2447" s="5">
        <f t="shared" si="278"/>
        <v>447.69373861359838</v>
      </c>
      <c r="Q2447" s="5">
        <f t="shared" si="279"/>
        <v>535.67938588953666</v>
      </c>
    </row>
    <row r="2448" spans="2:17" x14ac:dyDescent="0.25">
      <c r="B2448">
        <v>24.548177819999999</v>
      </c>
      <c r="C2448">
        <v>42.859198751614699</v>
      </c>
      <c r="D2448">
        <v>42.859198751614699</v>
      </c>
      <c r="E2448">
        <v>43.056724116242698</v>
      </c>
      <c r="F2448">
        <v>44.940054725351899</v>
      </c>
      <c r="G2448">
        <v>45.755809049892299</v>
      </c>
      <c r="H2448">
        <v>48.026859074604403</v>
      </c>
      <c r="I2448">
        <v>45.629035149199503</v>
      </c>
      <c r="J2448" s="22">
        <v>24.548177819999999</v>
      </c>
      <c r="K2448" s="5">
        <f t="shared" si="273"/>
        <v>43.158567659618662</v>
      </c>
      <c r="L2448" s="5">
        <f t="shared" si="274"/>
        <v>123.15856765961865</v>
      </c>
      <c r="M2448" s="5">
        <f t="shared" si="275"/>
        <v>203.56423500608281</v>
      </c>
      <c r="N2448" s="5">
        <f t="shared" si="276"/>
        <v>284.93053135231526</v>
      </c>
      <c r="O2448" s="5">
        <f t="shared" si="277"/>
        <v>365.47846870027411</v>
      </c>
      <c r="P2448" s="5">
        <f t="shared" si="278"/>
        <v>447.8399713438738</v>
      </c>
      <c r="Q2448" s="5">
        <f t="shared" si="279"/>
        <v>535.70899584500023</v>
      </c>
    </row>
    <row r="2449" spans="2:17" x14ac:dyDescent="0.25">
      <c r="B2449">
        <v>24.556177819999998</v>
      </c>
      <c r="C2449">
        <v>44.248308271819901</v>
      </c>
      <c r="D2449">
        <v>44.248308271819901</v>
      </c>
      <c r="E2449">
        <v>43.3677381446903</v>
      </c>
      <c r="F2449">
        <v>45.273431478907703</v>
      </c>
      <c r="G2449">
        <v>45.086717421009602</v>
      </c>
      <c r="H2449">
        <v>46.898083727424201</v>
      </c>
      <c r="I2449">
        <v>45.214483028536897</v>
      </c>
      <c r="J2449" s="22">
        <v>24.556177819999998</v>
      </c>
      <c r="K2449" s="5">
        <f t="shared" si="273"/>
        <v>43.228107451437573</v>
      </c>
      <c r="L2449" s="5">
        <f t="shared" si="274"/>
        <v>123.22810745143758</v>
      </c>
      <c r="M2449" s="5">
        <f t="shared" si="275"/>
        <v>203.66792254244345</v>
      </c>
      <c r="N2449" s="5">
        <f t="shared" si="276"/>
        <v>285.08581120494142</v>
      </c>
      <c r="O2449" s="5">
        <f t="shared" si="277"/>
        <v>365.33114155057865</v>
      </c>
      <c r="P2449" s="5">
        <f t="shared" si="278"/>
        <v>448.02939047869017</v>
      </c>
      <c r="Q2449" s="5">
        <f t="shared" si="279"/>
        <v>535.81861553199872</v>
      </c>
    </row>
    <row r="2450" spans="2:17" x14ac:dyDescent="0.25">
      <c r="B2450">
        <v>24.564177820000001</v>
      </c>
      <c r="C2450">
        <v>43.047555450464998</v>
      </c>
      <c r="D2450">
        <v>43.047555450464998</v>
      </c>
      <c r="E2450">
        <v>43.970394804593298</v>
      </c>
      <c r="F2450">
        <v>45.833115867388798</v>
      </c>
      <c r="G2450">
        <v>44.913706948660803</v>
      </c>
      <c r="H2450">
        <v>48.679219509176903</v>
      </c>
      <c r="I2450">
        <v>46.108775325636898</v>
      </c>
      <c r="J2450" s="22">
        <v>24.564177820000001</v>
      </c>
      <c r="K2450" s="5">
        <f t="shared" si="273"/>
        <v>43.169088627994981</v>
      </c>
      <c r="L2450" s="5">
        <f t="shared" si="274"/>
        <v>123.16908862799498</v>
      </c>
      <c r="M2450" s="5">
        <f t="shared" si="275"/>
        <v>203.78200044387523</v>
      </c>
      <c r="N2450" s="5">
        <f t="shared" si="276"/>
        <v>285.1167266289437</v>
      </c>
      <c r="O2450" s="5">
        <f t="shared" si="277"/>
        <v>365.21397042754944</v>
      </c>
      <c r="P2450" s="5">
        <f t="shared" si="278"/>
        <v>448.25436070515519</v>
      </c>
      <c r="Q2450" s="5">
        <f t="shared" si="279"/>
        <v>535.9929191228008</v>
      </c>
    </row>
    <row r="2451" spans="2:17" x14ac:dyDescent="0.25">
      <c r="B2451">
        <v>24.57217782</v>
      </c>
      <c r="C2451">
        <v>42.732904508072998</v>
      </c>
      <c r="D2451">
        <v>42.732904508072998</v>
      </c>
      <c r="E2451">
        <v>44.1376584297604</v>
      </c>
      <c r="F2451">
        <v>44.270741055518798</v>
      </c>
      <c r="G2451">
        <v>45.1285139408362</v>
      </c>
      <c r="H2451">
        <v>49.615213670031103</v>
      </c>
      <c r="I2451">
        <v>46.653789151552502</v>
      </c>
      <c r="J2451" s="22">
        <v>24.57217782</v>
      </c>
      <c r="K2451" s="5">
        <f t="shared" si="273"/>
        <v>43.018353033553147</v>
      </c>
      <c r="L2451" s="5">
        <f t="shared" si="274"/>
        <v>123.01835303355315</v>
      </c>
      <c r="M2451" s="5">
        <f t="shared" si="275"/>
        <v>203.86535365308487</v>
      </c>
      <c r="N2451" s="5">
        <f t="shared" si="276"/>
        <v>285.10610002713349</v>
      </c>
      <c r="O2451" s="5">
        <f t="shared" si="277"/>
        <v>365.14993745112781</v>
      </c>
      <c r="P2451" s="5">
        <f t="shared" si="278"/>
        <v>448.41779995445239</v>
      </c>
      <c r="Q2451" s="5">
        <f t="shared" si="279"/>
        <v>536.15620852403174</v>
      </c>
    </row>
    <row r="2452" spans="2:17" x14ac:dyDescent="0.25">
      <c r="B2452">
        <v>24.580177819999999</v>
      </c>
      <c r="C2452">
        <v>43.170466175725899</v>
      </c>
      <c r="D2452">
        <v>43.170466175725899</v>
      </c>
      <c r="E2452">
        <v>44.0406763404904</v>
      </c>
      <c r="F2452">
        <v>45.225798077819597</v>
      </c>
      <c r="G2452">
        <v>45.481773659800297</v>
      </c>
      <c r="H2452">
        <v>47.929135078596502</v>
      </c>
      <c r="I2452">
        <v>46.304810600906499</v>
      </c>
      <c r="J2452" s="22">
        <v>24.580177819999999</v>
      </c>
      <c r="K2452" s="5">
        <f t="shared" si="273"/>
        <v>42.843028533508217</v>
      </c>
      <c r="L2452" s="5">
        <f t="shared" si="274"/>
        <v>122.84302853350822</v>
      </c>
      <c r="M2452" s="5">
        <f t="shared" si="275"/>
        <v>203.87570394802651</v>
      </c>
      <c r="N2452" s="5">
        <f t="shared" si="276"/>
        <v>285.15258716712179</v>
      </c>
      <c r="O2452" s="5">
        <f t="shared" si="277"/>
        <v>365.12425627921613</v>
      </c>
      <c r="P2452" s="5">
        <f t="shared" si="278"/>
        <v>448.44194832334244</v>
      </c>
      <c r="Q2452" s="5">
        <f t="shared" si="279"/>
        <v>536.22453844616268</v>
      </c>
    </row>
    <row r="2453" spans="2:17" x14ac:dyDescent="0.25">
      <c r="B2453">
        <v>24.588177819999999</v>
      </c>
      <c r="C2453">
        <v>42.347433616264503</v>
      </c>
      <c r="D2453">
        <v>42.347433616264503</v>
      </c>
      <c r="E2453">
        <v>43.866729949101</v>
      </c>
      <c r="F2453">
        <v>44.750670783822599</v>
      </c>
      <c r="G2453">
        <v>44.757330711589603</v>
      </c>
      <c r="H2453">
        <v>48.534747800598801</v>
      </c>
      <c r="I2453">
        <v>46.460165895924298</v>
      </c>
      <c r="J2453" s="22">
        <v>24.588177819999999</v>
      </c>
      <c r="K2453" s="5">
        <f t="shared" si="273"/>
        <v>42.699245780909756</v>
      </c>
      <c r="L2453" s="5">
        <f t="shared" si="274"/>
        <v>122.69924578090976</v>
      </c>
      <c r="M2453" s="5">
        <f t="shared" si="275"/>
        <v>203.81542317344645</v>
      </c>
      <c r="N2453" s="5">
        <f t="shared" si="276"/>
        <v>285.29192369728736</v>
      </c>
      <c r="O2453" s="5">
        <f t="shared" si="277"/>
        <v>365.1216110695259</v>
      </c>
      <c r="P2453" s="5">
        <f t="shared" si="278"/>
        <v>448.34403933058269</v>
      </c>
      <c r="Q2453" s="5">
        <f t="shared" si="279"/>
        <v>536.16835331931259</v>
      </c>
    </row>
    <row r="2454" spans="2:17" x14ac:dyDescent="0.25">
      <c r="B2454">
        <v>24.596177820000001</v>
      </c>
      <c r="C2454">
        <v>42.676860808309499</v>
      </c>
      <c r="D2454">
        <v>42.676860808309499</v>
      </c>
      <c r="E2454">
        <v>43.608139798370097</v>
      </c>
      <c r="F2454">
        <v>45.770752558598097</v>
      </c>
      <c r="G2454">
        <v>45.027617977511603</v>
      </c>
      <c r="H2454">
        <v>48.252069522153903</v>
      </c>
      <c r="I2454">
        <v>45.976033683826003</v>
      </c>
      <c r="J2454" s="22">
        <v>24.596177820000001</v>
      </c>
      <c r="K2454" s="5">
        <f t="shared" si="273"/>
        <v>42.629310893503245</v>
      </c>
      <c r="L2454" s="5">
        <f t="shared" si="274"/>
        <v>122.62931089350324</v>
      </c>
      <c r="M2454" s="5">
        <f t="shared" si="275"/>
        <v>203.739487708898</v>
      </c>
      <c r="N2454" s="5">
        <f t="shared" si="276"/>
        <v>285.45939997563005</v>
      </c>
      <c r="O2454" s="5">
        <f t="shared" si="277"/>
        <v>365.14391674882944</v>
      </c>
      <c r="P2454" s="5">
        <f t="shared" si="278"/>
        <v>448.20041682989574</v>
      </c>
      <c r="Q2454" s="5">
        <f t="shared" si="279"/>
        <v>536.02972925203153</v>
      </c>
    </row>
    <row r="2455" spans="2:17" x14ac:dyDescent="0.25">
      <c r="B2455">
        <v>24.60417782</v>
      </c>
      <c r="C2455">
        <v>42.131947552357502</v>
      </c>
      <c r="D2455">
        <v>42.131947552357502</v>
      </c>
      <c r="E2455">
        <v>43.500805242117799</v>
      </c>
      <c r="F2455">
        <v>46.438151834816303</v>
      </c>
      <c r="G2455">
        <v>45.457767363260601</v>
      </c>
      <c r="H2455">
        <v>47.865886534528997</v>
      </c>
      <c r="I2455">
        <v>45.852751976497601</v>
      </c>
      <c r="J2455" s="22">
        <v>24.60417782</v>
      </c>
      <c r="K2455" s="5">
        <f t="shared" si="273"/>
        <v>42.658642713350396</v>
      </c>
      <c r="L2455" s="5">
        <f t="shared" si="274"/>
        <v>122.65864271335039</v>
      </c>
      <c r="M2455" s="5">
        <f t="shared" si="275"/>
        <v>203.71510846760361</v>
      </c>
      <c r="N2455" s="5">
        <f t="shared" si="276"/>
        <v>285.54747665693532</v>
      </c>
      <c r="O2455" s="5">
        <f t="shared" si="277"/>
        <v>365.19565359876492</v>
      </c>
      <c r="P2455" s="5">
        <f t="shared" si="278"/>
        <v>448.08055938900748</v>
      </c>
      <c r="Q2455" s="5">
        <f t="shared" si="279"/>
        <v>535.89444764859434</v>
      </c>
    </row>
    <row r="2456" spans="2:17" x14ac:dyDescent="0.25">
      <c r="B2456">
        <v>24.612177819999999</v>
      </c>
      <c r="C2456">
        <v>42.729452674637102</v>
      </c>
      <c r="D2456">
        <v>42.729452674637102</v>
      </c>
      <c r="E2456">
        <v>43.3953042465957</v>
      </c>
      <c r="F2456">
        <v>45.326522522899602</v>
      </c>
      <c r="G2456">
        <v>44.965215020322702</v>
      </c>
      <c r="H2456">
        <v>47.839127569094202</v>
      </c>
      <c r="I2456">
        <v>45.243830056930697</v>
      </c>
      <c r="J2456" s="22">
        <v>24.612177819999999</v>
      </c>
      <c r="K2456" s="5">
        <f t="shared" si="273"/>
        <v>42.769935150420039</v>
      </c>
      <c r="L2456" s="5">
        <f t="shared" si="274"/>
        <v>122.76993515042004</v>
      </c>
      <c r="M2456" s="5">
        <f t="shared" si="275"/>
        <v>203.77170081853043</v>
      </c>
      <c r="N2456" s="5">
        <f t="shared" si="276"/>
        <v>285.50291594732028</v>
      </c>
      <c r="O2456" s="5">
        <f t="shared" si="277"/>
        <v>365.27298683041499</v>
      </c>
      <c r="P2456" s="5">
        <f t="shared" si="278"/>
        <v>448.02193702602085</v>
      </c>
      <c r="Q2456" s="5">
        <f t="shared" si="279"/>
        <v>535.83878123515808</v>
      </c>
    </row>
    <row r="2457" spans="2:17" x14ac:dyDescent="0.25">
      <c r="B2457">
        <v>24.620177819999999</v>
      </c>
      <c r="C2457">
        <v>43.327558906869697</v>
      </c>
      <c r="D2457">
        <v>43.327558906869697</v>
      </c>
      <c r="E2457">
        <v>44.242375655986898</v>
      </c>
      <c r="F2457">
        <v>45.103935005213103</v>
      </c>
      <c r="G2457">
        <v>45.529764758107497</v>
      </c>
      <c r="H2457">
        <v>47.915345483089901</v>
      </c>
      <c r="I2457">
        <v>45.792780954436203</v>
      </c>
      <c r="J2457" s="22">
        <v>24.620177819999999</v>
      </c>
      <c r="K2457" s="5">
        <f t="shared" si="273"/>
        <v>42.893048099542838</v>
      </c>
      <c r="L2457" s="5">
        <f t="shared" si="274"/>
        <v>122.89304809954284</v>
      </c>
      <c r="M2457" s="5">
        <f t="shared" si="275"/>
        <v>203.88158501117033</v>
      </c>
      <c r="N2457" s="5">
        <f t="shared" si="276"/>
        <v>285.35540192153417</v>
      </c>
      <c r="O2457" s="5">
        <f t="shared" si="277"/>
        <v>365.36962031913902</v>
      </c>
      <c r="P2457" s="5">
        <f t="shared" si="278"/>
        <v>448.03058507879786</v>
      </c>
      <c r="Q2457" s="5">
        <f t="shared" si="279"/>
        <v>535.87385007154569</v>
      </c>
    </row>
    <row r="2458" spans="2:17" x14ac:dyDescent="0.25">
      <c r="B2458">
        <v>24.628177820000001</v>
      </c>
      <c r="C2458">
        <v>43.003597363365401</v>
      </c>
      <c r="D2458">
        <v>43.003597363365401</v>
      </c>
      <c r="E2458">
        <v>43.995786863285197</v>
      </c>
      <c r="F2458">
        <v>45.549692587447801</v>
      </c>
      <c r="G2458">
        <v>45.361264709231001</v>
      </c>
      <c r="H2458">
        <v>48.239990804076903</v>
      </c>
      <c r="I2458">
        <v>46.301834906231399</v>
      </c>
      <c r="J2458" s="22">
        <v>24.628177820000001</v>
      </c>
      <c r="K2458" s="5">
        <f t="shared" si="273"/>
        <v>42.942994343033916</v>
      </c>
      <c r="L2458" s="5">
        <f t="shared" si="274"/>
        <v>122.94299434303392</v>
      </c>
      <c r="M2458" s="5">
        <f t="shared" si="275"/>
        <v>203.98625443807967</v>
      </c>
      <c r="N2458" s="5">
        <f t="shared" si="276"/>
        <v>285.1669574929046</v>
      </c>
      <c r="O2458" s="5">
        <f t="shared" si="277"/>
        <v>365.47653180091464</v>
      </c>
      <c r="P2458" s="5">
        <f t="shared" si="278"/>
        <v>448.09119040571278</v>
      </c>
      <c r="Q2458" s="5">
        <f t="shared" si="279"/>
        <v>535.93590116918267</v>
      </c>
    </row>
    <row r="2459" spans="2:17" x14ac:dyDescent="0.25">
      <c r="B2459">
        <v>24.63617782</v>
      </c>
      <c r="C2459">
        <v>43.226788257687097</v>
      </c>
      <c r="D2459">
        <v>43.226788257687097</v>
      </c>
      <c r="E2459">
        <v>44.175416242039397</v>
      </c>
      <c r="F2459">
        <v>44.845587291649601</v>
      </c>
      <c r="G2459">
        <v>45.546450649108401</v>
      </c>
      <c r="H2459">
        <v>48.089735544305697</v>
      </c>
      <c r="I2459">
        <v>46.357863185060403</v>
      </c>
      <c r="J2459" s="22">
        <v>24.63617782</v>
      </c>
      <c r="K2459" s="5">
        <f t="shared" si="273"/>
        <v>42.880410537542772</v>
      </c>
      <c r="L2459" s="5">
        <f t="shared" si="274"/>
        <v>122.88041053754277</v>
      </c>
      <c r="M2459" s="5">
        <f t="shared" si="275"/>
        <v>204.04289853831489</v>
      </c>
      <c r="N2459" s="5">
        <f t="shared" si="276"/>
        <v>284.98666676477893</v>
      </c>
      <c r="O2459" s="5">
        <f t="shared" si="277"/>
        <v>365.57188559835788</v>
      </c>
      <c r="P2459" s="5">
        <f t="shared" si="278"/>
        <v>448.19018794351763</v>
      </c>
      <c r="Q2459" s="5">
        <f t="shared" si="279"/>
        <v>535.94748705295967</v>
      </c>
    </row>
    <row r="2460" spans="2:17" x14ac:dyDescent="0.25">
      <c r="B2460">
        <v>24.644177819999999</v>
      </c>
      <c r="C2460">
        <v>42.869922327078299</v>
      </c>
      <c r="D2460">
        <v>42.869922327078299</v>
      </c>
      <c r="E2460">
        <v>44.172154197909101</v>
      </c>
      <c r="F2460">
        <v>44.518353365839502</v>
      </c>
      <c r="G2460">
        <v>46.023650962593699</v>
      </c>
      <c r="H2460">
        <v>48.131108057880098</v>
      </c>
      <c r="I2460">
        <v>45.6649235452347</v>
      </c>
      <c r="J2460" s="22">
        <v>24.644177819999999</v>
      </c>
      <c r="K2460" s="5">
        <f t="shared" si="273"/>
        <v>42.744954884975776</v>
      </c>
      <c r="L2460" s="5">
        <f t="shared" si="274"/>
        <v>122.74495488497578</v>
      </c>
      <c r="M2460" s="5">
        <f t="shared" si="275"/>
        <v>204.04838841959676</v>
      </c>
      <c r="N2460" s="5">
        <f t="shared" si="276"/>
        <v>284.84709620271605</v>
      </c>
      <c r="O2460" s="5">
        <f t="shared" si="277"/>
        <v>365.62363612918665</v>
      </c>
      <c r="P2460" s="5">
        <f t="shared" si="278"/>
        <v>448.33196227561172</v>
      </c>
      <c r="Q2460" s="5">
        <f t="shared" si="279"/>
        <v>535.88813590871848</v>
      </c>
    </row>
    <row r="2461" spans="2:17" x14ac:dyDescent="0.25">
      <c r="B2461">
        <v>24.652177819999999</v>
      </c>
      <c r="C2461">
        <v>42.0676953171522</v>
      </c>
      <c r="D2461">
        <v>42.0676953171522</v>
      </c>
      <c r="E2461">
        <v>43.842122112074698</v>
      </c>
      <c r="F2461">
        <v>44.763681768364897</v>
      </c>
      <c r="G2461">
        <v>45.632988624237498</v>
      </c>
      <c r="H2461">
        <v>48.511470908954401</v>
      </c>
      <c r="I2461">
        <v>45.6440334849271</v>
      </c>
      <c r="J2461" s="22">
        <v>24.652177819999999</v>
      </c>
      <c r="K2461" s="5">
        <f t="shared" si="273"/>
        <v>42.630674220304613</v>
      </c>
      <c r="L2461" s="5">
        <f t="shared" si="274"/>
        <v>122.63067422030461</v>
      </c>
      <c r="M2461" s="5">
        <f t="shared" si="275"/>
        <v>204.02686306722168</v>
      </c>
      <c r="N2461" s="5">
        <f t="shared" si="276"/>
        <v>284.76565571404495</v>
      </c>
      <c r="O2461" s="5">
        <f t="shared" si="277"/>
        <v>365.60786325166708</v>
      </c>
      <c r="P2461" s="5">
        <f t="shared" si="278"/>
        <v>448.52564864507093</v>
      </c>
      <c r="Q2461" s="5">
        <f t="shared" si="279"/>
        <v>535.79742285605369</v>
      </c>
    </row>
    <row r="2462" spans="2:17" x14ac:dyDescent="0.25">
      <c r="B2462">
        <v>24.660177820000001</v>
      </c>
      <c r="C2462">
        <v>42.234987261171398</v>
      </c>
      <c r="D2462">
        <v>42.234987261171398</v>
      </c>
      <c r="E2462">
        <v>44.035721136067302</v>
      </c>
      <c r="F2462">
        <v>44.746822829256402</v>
      </c>
      <c r="G2462">
        <v>45.431346379510003</v>
      </c>
      <c r="H2462">
        <v>48.632747956529798</v>
      </c>
      <c r="I2462">
        <v>45.890434800235298</v>
      </c>
      <c r="J2462" s="22">
        <v>24.660177820000001</v>
      </c>
      <c r="K2462" s="5">
        <f t="shared" si="273"/>
        <v>42.611503313712191</v>
      </c>
      <c r="L2462" s="5">
        <f t="shared" si="274"/>
        <v>122.61150331371219</v>
      </c>
      <c r="M2462" s="5">
        <f t="shared" si="275"/>
        <v>204.00567988724282</v>
      </c>
      <c r="N2462" s="5">
        <f t="shared" si="276"/>
        <v>284.74023991981761</v>
      </c>
      <c r="O2462" s="5">
        <f t="shared" si="277"/>
        <v>365.51881900061903</v>
      </c>
      <c r="P2462" s="5">
        <f t="shared" si="278"/>
        <v>448.75570578859538</v>
      </c>
      <c r="Q2462" s="5">
        <f t="shared" si="279"/>
        <v>535.72891424646252</v>
      </c>
    </row>
    <row r="2463" spans="2:17" x14ac:dyDescent="0.25">
      <c r="B2463">
        <v>24.66817782</v>
      </c>
      <c r="C2463">
        <v>42.821584568127101</v>
      </c>
      <c r="D2463">
        <v>42.821584568127101</v>
      </c>
      <c r="E2463">
        <v>44.0399625707444</v>
      </c>
      <c r="F2463">
        <v>44.784327030151502</v>
      </c>
      <c r="G2463">
        <v>45.676131372440899</v>
      </c>
      <c r="H2463">
        <v>49.095263276677699</v>
      </c>
      <c r="I2463">
        <v>45.454651861764397</v>
      </c>
      <c r="J2463" s="22">
        <v>24.66817782</v>
      </c>
      <c r="K2463" s="5">
        <f t="shared" si="273"/>
        <v>42.678661394373826</v>
      </c>
      <c r="L2463" s="5">
        <f t="shared" si="274"/>
        <v>122.67866139437382</v>
      </c>
      <c r="M2463" s="5">
        <f t="shared" si="275"/>
        <v>204.00831575547733</v>
      </c>
      <c r="N2463" s="5">
        <f t="shared" si="276"/>
        <v>284.75624931260916</v>
      </c>
      <c r="O2463" s="5">
        <f t="shared" si="277"/>
        <v>365.36552848343547</v>
      </c>
      <c r="P2463" s="5">
        <f t="shared" si="278"/>
        <v>448.96815291600325</v>
      </c>
      <c r="Q2463" s="5">
        <f t="shared" si="279"/>
        <v>535.72529923566572</v>
      </c>
    </row>
    <row r="2464" spans="2:17" x14ac:dyDescent="0.25">
      <c r="B2464">
        <v>24.676177819999999</v>
      </c>
      <c r="C2464">
        <v>43.145196872898502</v>
      </c>
      <c r="D2464">
        <v>43.145196872898502</v>
      </c>
      <c r="E2464">
        <v>43.948177258227602</v>
      </c>
      <c r="F2464">
        <v>44.497575950675802</v>
      </c>
      <c r="G2464">
        <v>45.273117677105802</v>
      </c>
      <c r="H2464">
        <v>49.567730617504701</v>
      </c>
      <c r="I2464">
        <v>45.650198906565301</v>
      </c>
      <c r="J2464" s="22">
        <v>24.676177819999999</v>
      </c>
      <c r="K2464" s="5">
        <f t="shared" si="273"/>
        <v>42.756746443387307</v>
      </c>
      <c r="L2464" s="5">
        <f t="shared" si="274"/>
        <v>122.7567464433873</v>
      </c>
      <c r="M2464" s="5">
        <f t="shared" si="275"/>
        <v>204.05797470595544</v>
      </c>
      <c r="N2464" s="5">
        <f t="shared" si="276"/>
        <v>284.78943746823558</v>
      </c>
      <c r="O2464" s="5">
        <f t="shared" si="277"/>
        <v>365.1778979427832</v>
      </c>
      <c r="P2464" s="5">
        <f t="shared" si="278"/>
        <v>449.09148158602341</v>
      </c>
      <c r="Q2464" s="5">
        <f t="shared" si="279"/>
        <v>535.81829326887942</v>
      </c>
    </row>
    <row r="2465" spans="2:17" x14ac:dyDescent="0.25">
      <c r="B2465">
        <v>24.684177819999999</v>
      </c>
      <c r="C2465">
        <v>42.808744329438497</v>
      </c>
      <c r="D2465">
        <v>42.808744329438497</v>
      </c>
      <c r="E2465">
        <v>43.733295173966503</v>
      </c>
      <c r="F2465">
        <v>44.911517668269397</v>
      </c>
      <c r="G2465">
        <v>44.659891665332097</v>
      </c>
      <c r="H2465">
        <v>49.288908324527704</v>
      </c>
      <c r="I2465">
        <v>45.5436659986675</v>
      </c>
      <c r="J2465" s="22">
        <v>24.684177819999999</v>
      </c>
      <c r="K2465" s="5">
        <f t="shared" si="273"/>
        <v>42.779060413326874</v>
      </c>
      <c r="L2465" s="5">
        <f t="shared" si="274"/>
        <v>122.77906041332687</v>
      </c>
      <c r="M2465" s="5">
        <f t="shared" si="275"/>
        <v>204.16008569006357</v>
      </c>
      <c r="N2465" s="5">
        <f t="shared" si="276"/>
        <v>284.79815310413426</v>
      </c>
      <c r="O2465" s="5">
        <f t="shared" si="277"/>
        <v>365.01781323322746</v>
      </c>
      <c r="P2465" s="5">
        <f t="shared" si="278"/>
        <v>449.08409592053692</v>
      </c>
      <c r="Q2465" s="5">
        <f t="shared" si="279"/>
        <v>536.00903590259463</v>
      </c>
    </row>
    <row r="2466" spans="2:17" x14ac:dyDescent="0.25">
      <c r="B2466">
        <v>24.692177820000001</v>
      </c>
      <c r="C2466">
        <v>42.693000195492601</v>
      </c>
      <c r="D2466">
        <v>42.693000195492601</v>
      </c>
      <c r="E2466">
        <v>44.4401176719064</v>
      </c>
      <c r="F2466">
        <v>45.656375857288403</v>
      </c>
      <c r="G2466">
        <v>44.635069223562603</v>
      </c>
      <c r="H2466">
        <v>49.116262646872698</v>
      </c>
      <c r="I2466">
        <v>46.565478442067899</v>
      </c>
      <c r="J2466" s="22">
        <v>24.692177820000001</v>
      </c>
      <c r="K2466" s="5">
        <f t="shared" si="273"/>
        <v>42.736129998483996</v>
      </c>
      <c r="L2466" s="5">
        <f t="shared" si="274"/>
        <v>122.73612999848399</v>
      </c>
      <c r="M2466" s="5">
        <f t="shared" si="275"/>
        <v>204.27058222958044</v>
      </c>
      <c r="N2466" s="5">
        <f t="shared" si="276"/>
        <v>284.74356081821702</v>
      </c>
      <c r="O2466" s="5">
        <f t="shared" si="277"/>
        <v>364.95520789079012</v>
      </c>
      <c r="P2466" s="5">
        <f t="shared" si="278"/>
        <v>448.9726129659129</v>
      </c>
      <c r="Q2466" s="5">
        <f t="shared" si="279"/>
        <v>536.24418447157598</v>
      </c>
    </row>
    <row r="2467" spans="2:17" x14ac:dyDescent="0.25">
      <c r="B2467">
        <v>24.70017782</v>
      </c>
      <c r="C2467">
        <v>42.726063078949799</v>
      </c>
      <c r="D2467">
        <v>42.726063078949799</v>
      </c>
      <c r="E2467">
        <v>45.068265171780197</v>
      </c>
      <c r="F2467">
        <v>44.004827717411601</v>
      </c>
      <c r="G2467">
        <v>44.647767188891798</v>
      </c>
      <c r="H2467">
        <v>48.399317360463201</v>
      </c>
      <c r="I2467">
        <v>46.900928848186403</v>
      </c>
      <c r="J2467" s="22">
        <v>24.70017782</v>
      </c>
      <c r="K2467" s="5">
        <f t="shared" si="273"/>
        <v>42.664214018992752</v>
      </c>
      <c r="L2467" s="5">
        <f t="shared" si="274"/>
        <v>122.66421401899275</v>
      </c>
      <c r="M2467" s="5">
        <f t="shared" si="275"/>
        <v>204.30732140290803</v>
      </c>
      <c r="N2467" s="5">
        <f t="shared" si="276"/>
        <v>284.63477231051775</v>
      </c>
      <c r="O2467" s="5">
        <f t="shared" si="277"/>
        <v>365.01012647028523</v>
      </c>
      <c r="P2467" s="5">
        <f t="shared" si="278"/>
        <v>448.84705306073067</v>
      </c>
      <c r="Q2467" s="5">
        <f t="shared" si="279"/>
        <v>536.45007565680703</v>
      </c>
    </row>
    <row r="2468" spans="2:17" x14ac:dyDescent="0.25">
      <c r="B2468">
        <v>24.70817782</v>
      </c>
      <c r="C2468">
        <v>42.6301459562942</v>
      </c>
      <c r="D2468">
        <v>42.6301459562942</v>
      </c>
      <c r="E2468">
        <v>44.274143816300302</v>
      </c>
      <c r="F2468">
        <v>44.255153510817102</v>
      </c>
      <c r="G2468">
        <v>45.546110722195301</v>
      </c>
      <c r="H2468">
        <v>48.823718319419598</v>
      </c>
      <c r="I2468">
        <v>46.579140776202202</v>
      </c>
      <c r="J2468" s="22">
        <v>24.70817782</v>
      </c>
      <c r="K2468" s="5">
        <f t="shared" si="273"/>
        <v>42.615053227500553</v>
      </c>
      <c r="L2468" s="5">
        <f t="shared" si="274"/>
        <v>122.61505322750055</v>
      </c>
      <c r="M2468" s="5">
        <f t="shared" si="275"/>
        <v>204.21681977614878</v>
      </c>
      <c r="N2468" s="5">
        <f t="shared" si="276"/>
        <v>284.5296342334297</v>
      </c>
      <c r="O2468" s="5">
        <f t="shared" si="277"/>
        <v>365.12573942028422</v>
      </c>
      <c r="P2468" s="5">
        <f t="shared" si="278"/>
        <v>448.81471773891707</v>
      </c>
      <c r="Q2468" s="5">
        <f t="shared" si="279"/>
        <v>536.61033765795332</v>
      </c>
    </row>
    <row r="2469" spans="2:17" x14ac:dyDescent="0.25">
      <c r="B2469">
        <v>24.716177819999999</v>
      </c>
      <c r="C2469">
        <v>42.045849233556801</v>
      </c>
      <c r="D2469">
        <v>42.045849233556801</v>
      </c>
      <c r="E2469">
        <v>43.792505712904898</v>
      </c>
      <c r="F2469">
        <v>44.761545876328498</v>
      </c>
      <c r="G2469">
        <v>45.3929156420946</v>
      </c>
      <c r="H2469">
        <v>48.185423364838798</v>
      </c>
      <c r="I2469">
        <v>46.501008306750101</v>
      </c>
      <c r="J2469" s="22">
        <v>24.716177819999999</v>
      </c>
      <c r="K2469" s="5">
        <f t="shared" si="273"/>
        <v>42.633046883373069</v>
      </c>
      <c r="L2469" s="5">
        <f t="shared" si="274"/>
        <v>122.63304688337307</v>
      </c>
      <c r="M2469" s="5">
        <f t="shared" si="275"/>
        <v>204.02452862084377</v>
      </c>
      <c r="N2469" s="5">
        <f t="shared" si="276"/>
        <v>284.47961285582949</v>
      </c>
      <c r="O2469" s="5">
        <f t="shared" si="277"/>
        <v>365.21445794225309</v>
      </c>
      <c r="P2469" s="5">
        <f t="shared" si="278"/>
        <v>448.93937838188731</v>
      </c>
      <c r="Q2469" s="5">
        <f t="shared" si="279"/>
        <v>536.77647118116329</v>
      </c>
    </row>
    <row r="2470" spans="2:17" x14ac:dyDescent="0.25">
      <c r="B2470">
        <v>24.724177820000001</v>
      </c>
      <c r="C2470">
        <v>42.990642532272702</v>
      </c>
      <c r="D2470">
        <v>42.990642532272702</v>
      </c>
      <c r="E2470">
        <v>44.036543524677398</v>
      </c>
      <c r="F2470">
        <v>44.124509146119699</v>
      </c>
      <c r="G2470">
        <v>45.299060268827702</v>
      </c>
      <c r="H2470">
        <v>49.167471051266801</v>
      </c>
      <c r="I2470">
        <v>45.992387953956701</v>
      </c>
      <c r="J2470" s="22">
        <v>24.724177820000001</v>
      </c>
      <c r="K2470" s="5">
        <f t="shared" si="273"/>
        <v>42.727747637755378</v>
      </c>
      <c r="L2470" s="5">
        <f t="shared" si="274"/>
        <v>122.72774763775539</v>
      </c>
      <c r="M2470" s="5">
        <f t="shared" si="275"/>
        <v>203.81732805012726</v>
      </c>
      <c r="N2470" s="5">
        <f t="shared" si="276"/>
        <v>284.49348449260509</v>
      </c>
      <c r="O2470" s="5">
        <f t="shared" si="277"/>
        <v>365.23447268896871</v>
      </c>
      <c r="P2470" s="5">
        <f t="shared" si="278"/>
        <v>449.19611613133645</v>
      </c>
      <c r="Q2470" s="5">
        <f t="shared" si="279"/>
        <v>536.96975228407325</v>
      </c>
    </row>
    <row r="2471" spans="2:17" x14ac:dyDescent="0.25">
      <c r="B2471">
        <v>24.73217782</v>
      </c>
      <c r="C2471">
        <v>42.437214357758897</v>
      </c>
      <c r="D2471">
        <v>42.437214357758897</v>
      </c>
      <c r="E2471">
        <v>43.308413656938399</v>
      </c>
      <c r="F2471">
        <v>44.771600300399299</v>
      </c>
      <c r="G2471">
        <v>45.440061964431798</v>
      </c>
      <c r="H2471">
        <v>49.8752302506078</v>
      </c>
      <c r="I2471">
        <v>48.709776473505997</v>
      </c>
      <c r="J2471" s="22">
        <v>24.73217782</v>
      </c>
      <c r="K2471" s="5">
        <f t="shared" si="273"/>
        <v>42.852689600040343</v>
      </c>
      <c r="L2471" s="5">
        <f t="shared" si="274"/>
        <v>122.85268960004035</v>
      </c>
      <c r="M2471" s="5">
        <f t="shared" si="275"/>
        <v>203.6852661752194</v>
      </c>
      <c r="N2471" s="5">
        <f t="shared" si="276"/>
        <v>284.55144040687213</v>
      </c>
      <c r="O2471" s="5">
        <f t="shared" si="277"/>
        <v>365.21885343852614</v>
      </c>
      <c r="P2471" s="5">
        <f t="shared" si="278"/>
        <v>449.48134849719662</v>
      </c>
      <c r="Q2471" s="5">
        <f t="shared" si="279"/>
        <v>537.11133075787609</v>
      </c>
    </row>
    <row r="2472" spans="2:17" x14ac:dyDescent="0.25">
      <c r="B2472">
        <v>24.74017782</v>
      </c>
      <c r="C2472">
        <v>43.838284097585799</v>
      </c>
      <c r="D2472">
        <v>43.838284097585799</v>
      </c>
      <c r="E2472">
        <v>42.860284359197301</v>
      </c>
      <c r="F2472">
        <v>44.245502392652902</v>
      </c>
      <c r="G2472">
        <v>44.246247890284998</v>
      </c>
      <c r="H2472">
        <v>50.217018757668598</v>
      </c>
      <c r="I2472">
        <v>47.613071530068297</v>
      </c>
      <c r="J2472" s="22">
        <v>24.74017782</v>
      </c>
      <c r="K2472" s="5">
        <f t="shared" si="273"/>
        <v>42.928210914051576</v>
      </c>
      <c r="L2472" s="5">
        <f t="shared" si="274"/>
        <v>122.92821091405158</v>
      </c>
      <c r="M2472" s="5">
        <f t="shared" si="275"/>
        <v>203.66543493808371</v>
      </c>
      <c r="N2472" s="5">
        <f t="shared" si="276"/>
        <v>284.6286083726722</v>
      </c>
      <c r="O2472" s="5">
        <f t="shared" si="277"/>
        <v>365.23071361471796</v>
      </c>
      <c r="P2472" s="5">
        <f t="shared" si="278"/>
        <v>449.69420292902691</v>
      </c>
      <c r="Q2472" s="5">
        <f t="shared" si="279"/>
        <v>537.11401633151706</v>
      </c>
    </row>
    <row r="2473" spans="2:17" x14ac:dyDescent="0.25">
      <c r="B2473">
        <v>24.748177819999999</v>
      </c>
      <c r="C2473">
        <v>42.870421078496598</v>
      </c>
      <c r="D2473">
        <v>42.870421078496598</v>
      </c>
      <c r="E2473">
        <v>44.519318603925498</v>
      </c>
      <c r="F2473">
        <v>45.247349334115398</v>
      </c>
      <c r="G2473">
        <v>45.994977335140803</v>
      </c>
      <c r="H2473">
        <v>49.795372734869098</v>
      </c>
      <c r="I2473">
        <v>46.491943614697497</v>
      </c>
      <c r="J2473" s="22">
        <v>24.748177819999999</v>
      </c>
      <c r="K2473" s="5">
        <f t="shared" si="273"/>
        <v>42.902260907191653</v>
      </c>
      <c r="L2473" s="5">
        <f t="shared" si="274"/>
        <v>122.90226090719165</v>
      </c>
      <c r="M2473" s="5">
        <f t="shared" si="275"/>
        <v>203.72043442943419</v>
      </c>
      <c r="N2473" s="5">
        <f t="shared" si="276"/>
        <v>284.71048998496445</v>
      </c>
      <c r="O2473" s="5">
        <f t="shared" si="277"/>
        <v>365.2948173016959</v>
      </c>
      <c r="P2473" s="5">
        <f t="shared" si="278"/>
        <v>449.82165687801847</v>
      </c>
      <c r="Q2473" s="5">
        <f t="shared" si="279"/>
        <v>537.02606259477102</v>
      </c>
    </row>
    <row r="2474" spans="2:17" x14ac:dyDescent="0.25">
      <c r="B2474">
        <v>24.756177820000001</v>
      </c>
      <c r="C2474">
        <v>42.685744221337302</v>
      </c>
      <c r="D2474">
        <v>42.685744221337302</v>
      </c>
      <c r="E2474">
        <v>43.825579083091696</v>
      </c>
      <c r="F2474">
        <v>44.657950236693999</v>
      </c>
      <c r="G2474">
        <v>45.0548804349569</v>
      </c>
      <c r="H2474">
        <v>49.180971056061999</v>
      </c>
      <c r="I2474">
        <v>45.956103810513</v>
      </c>
      <c r="J2474" s="22">
        <v>24.756177820000001</v>
      </c>
      <c r="K2474" s="5">
        <f t="shared" si="273"/>
        <v>42.787349459231365</v>
      </c>
      <c r="L2474" s="5">
        <f t="shared" si="274"/>
        <v>122.78734945923136</v>
      </c>
      <c r="M2474" s="5">
        <f t="shared" si="275"/>
        <v>203.77604416615935</v>
      </c>
      <c r="N2474" s="5">
        <f t="shared" si="276"/>
        <v>284.80530557898771</v>
      </c>
      <c r="O2474" s="5">
        <f t="shared" si="277"/>
        <v>365.37544272563514</v>
      </c>
      <c r="P2474" s="5">
        <f t="shared" si="278"/>
        <v>449.93129591406824</v>
      </c>
      <c r="Q2474" s="5">
        <f t="shared" si="279"/>
        <v>537.01022880610299</v>
      </c>
    </row>
    <row r="2475" spans="2:17" x14ac:dyDescent="0.25">
      <c r="B2475">
        <v>24.76417782</v>
      </c>
      <c r="C2475">
        <v>42.608189273902198</v>
      </c>
      <c r="D2475">
        <v>42.608189273902198</v>
      </c>
      <c r="E2475">
        <v>43.587563131679403</v>
      </c>
      <c r="F2475">
        <v>44.252096216696103</v>
      </c>
      <c r="G2475">
        <v>45.791594592899301</v>
      </c>
      <c r="H2475">
        <v>50.475471756701403</v>
      </c>
      <c r="I2475">
        <v>47.1828812654675</v>
      </c>
      <c r="J2475" s="22">
        <v>24.76417782</v>
      </c>
      <c r="K2475" s="5">
        <f t="shared" si="273"/>
        <v>42.639160999055242</v>
      </c>
      <c r="L2475" s="5">
        <f t="shared" si="274"/>
        <v>122.63916099905524</v>
      </c>
      <c r="M2475" s="5">
        <f t="shared" si="275"/>
        <v>203.78520801658789</v>
      </c>
      <c r="N2475" s="5">
        <f t="shared" si="276"/>
        <v>284.92272215502828</v>
      </c>
      <c r="O2475" s="5">
        <f t="shared" si="277"/>
        <v>365.41416960397754</v>
      </c>
      <c r="P2475" s="5">
        <f t="shared" si="278"/>
        <v>450.08510899605977</v>
      </c>
      <c r="Q2475" s="5">
        <f t="shared" si="279"/>
        <v>537.17638691380103</v>
      </c>
    </row>
    <row r="2476" spans="2:17" x14ac:dyDescent="0.25">
      <c r="B2476">
        <v>24.77217782</v>
      </c>
      <c r="C2476">
        <v>42.669337171465003</v>
      </c>
      <c r="D2476">
        <v>42.669337171465003</v>
      </c>
      <c r="E2476">
        <v>43.936495320978402</v>
      </c>
      <c r="F2476">
        <v>45.504170400684799</v>
      </c>
      <c r="G2476">
        <v>45.501242547138197</v>
      </c>
      <c r="H2476">
        <v>50.156369032188998</v>
      </c>
      <c r="I2476">
        <v>47.827111960165198</v>
      </c>
      <c r="J2476" s="22">
        <v>24.77217782</v>
      </c>
      <c r="K2476" s="5">
        <f t="shared" si="273"/>
        <v>42.512490994152145</v>
      </c>
      <c r="L2476" s="5">
        <f t="shared" si="274"/>
        <v>122.51249099415215</v>
      </c>
      <c r="M2476" s="5">
        <f t="shared" si="275"/>
        <v>203.75033771930134</v>
      </c>
      <c r="N2476" s="5">
        <f t="shared" si="276"/>
        <v>285.01782237727616</v>
      </c>
      <c r="O2476" s="5">
        <f t="shared" si="277"/>
        <v>365.38382970934435</v>
      </c>
      <c r="P2476" s="5">
        <f t="shared" si="278"/>
        <v>450.28466454525312</v>
      </c>
      <c r="Q2476" s="5">
        <f t="shared" si="279"/>
        <v>537.4888602539379</v>
      </c>
    </row>
    <row r="2477" spans="2:17" x14ac:dyDescent="0.25">
      <c r="B2477">
        <v>24.780177819999999</v>
      </c>
      <c r="C2477">
        <v>41.853552781570201</v>
      </c>
      <c r="D2477">
        <v>41.853552781570201</v>
      </c>
      <c r="E2477">
        <v>43.758956844666102</v>
      </c>
      <c r="F2477">
        <v>45.6110842341172</v>
      </c>
      <c r="G2477">
        <v>45.403778233929401</v>
      </c>
      <c r="H2477">
        <v>50.552462111355901</v>
      </c>
      <c r="I2477">
        <v>47.602182872598803</v>
      </c>
      <c r="J2477" s="22">
        <v>24.780177819999999</v>
      </c>
      <c r="K2477" s="5">
        <f t="shared" si="273"/>
        <v>42.436786722145584</v>
      </c>
      <c r="L2477" s="5">
        <f t="shared" si="274"/>
        <v>122.43678672214558</v>
      </c>
      <c r="M2477" s="5">
        <f t="shared" si="275"/>
        <v>203.70000598253424</v>
      </c>
      <c r="N2477" s="5">
        <f t="shared" si="276"/>
        <v>284.98949104934712</v>
      </c>
      <c r="O2477" s="5">
        <f t="shared" si="277"/>
        <v>365.31425812349732</v>
      </c>
      <c r="P2477" s="5">
        <f t="shared" si="278"/>
        <v>450.49450770108575</v>
      </c>
      <c r="Q2477" s="5">
        <f t="shared" si="279"/>
        <v>537.82876420179491</v>
      </c>
    </row>
    <row r="2478" spans="2:17" x14ac:dyDescent="0.25">
      <c r="B2478">
        <v>24.788177820000001</v>
      </c>
      <c r="C2478">
        <v>42.615940639840602</v>
      </c>
      <c r="D2478">
        <v>42.615940639840602</v>
      </c>
      <c r="E2478">
        <v>43.520006304393497</v>
      </c>
      <c r="F2478">
        <v>45.446220725373998</v>
      </c>
      <c r="G2478">
        <v>44.746959854544201</v>
      </c>
      <c r="H2478">
        <v>50.713149329379199</v>
      </c>
      <c r="I2478">
        <v>48.395861261690897</v>
      </c>
      <c r="J2478" s="22">
        <v>24.788177820000001</v>
      </c>
      <c r="K2478" s="5">
        <f t="shared" si="273"/>
        <v>42.416275095441115</v>
      </c>
      <c r="L2478" s="5">
        <f t="shared" si="274"/>
        <v>122.41627509544111</v>
      </c>
      <c r="M2478" s="5">
        <f t="shared" si="275"/>
        <v>203.66167553963848</v>
      </c>
      <c r="N2478" s="5">
        <f t="shared" si="276"/>
        <v>284.78528360131577</v>
      </c>
      <c r="O2478" s="5">
        <f t="shared" si="277"/>
        <v>365.27199136696026</v>
      </c>
      <c r="P2478" s="5">
        <f t="shared" si="278"/>
        <v>450.68460566109127</v>
      </c>
      <c r="Q2478" s="5">
        <f t="shared" si="279"/>
        <v>538.08742895273747</v>
      </c>
    </row>
    <row r="2479" spans="2:17" x14ac:dyDescent="0.25">
      <c r="B2479">
        <v>24.79617782</v>
      </c>
      <c r="C2479">
        <v>42.651203013607002</v>
      </c>
      <c r="D2479">
        <v>42.651203013607002</v>
      </c>
      <c r="E2479">
        <v>43.273534812618998</v>
      </c>
      <c r="F2479">
        <v>44.027529148628702</v>
      </c>
      <c r="G2479">
        <v>45.235951166032599</v>
      </c>
      <c r="H2479">
        <v>50.989750316687903</v>
      </c>
      <c r="I2479">
        <v>48.842485422352098</v>
      </c>
      <c r="J2479" s="22">
        <v>24.79617782</v>
      </c>
      <c r="K2479" s="5">
        <f t="shared" si="273"/>
        <v>42.446797876147485</v>
      </c>
      <c r="L2479" s="5">
        <f t="shared" si="274"/>
        <v>122.44679787614749</v>
      </c>
      <c r="M2479" s="5">
        <f t="shared" si="275"/>
        <v>203.63848981516827</v>
      </c>
      <c r="N2479" s="5">
        <f t="shared" si="276"/>
        <v>284.50094099932591</v>
      </c>
      <c r="O2479" s="5">
        <f t="shared" si="277"/>
        <v>365.30517868377416</v>
      </c>
      <c r="P2479" s="5">
        <f t="shared" si="278"/>
        <v>450.84175007747007</v>
      </c>
      <c r="Q2479" s="5">
        <f t="shared" si="279"/>
        <v>538.20629102768305</v>
      </c>
    </row>
    <row r="2480" spans="2:17" x14ac:dyDescent="0.25">
      <c r="B2480">
        <v>24.80417782</v>
      </c>
      <c r="C2480">
        <v>42.0257642818896</v>
      </c>
      <c r="D2480">
        <v>42.0257642818896</v>
      </c>
      <c r="E2480">
        <v>44.165126331731599</v>
      </c>
      <c r="F2480">
        <v>43.353900961128197</v>
      </c>
      <c r="G2480">
        <v>45.356464567330299</v>
      </c>
      <c r="H2480">
        <v>50.8959476665881</v>
      </c>
      <c r="I2480">
        <v>48.148566226318501</v>
      </c>
      <c r="J2480" s="22">
        <v>24.80417782</v>
      </c>
      <c r="K2480" s="5">
        <f t="shared" si="273"/>
        <v>42.527653145392328</v>
      </c>
      <c r="L2480" s="5">
        <f t="shared" si="274"/>
        <v>122.52765314539232</v>
      </c>
      <c r="M2480" s="5">
        <f t="shared" si="275"/>
        <v>203.5962601777897</v>
      </c>
      <c r="N2480" s="5">
        <f t="shared" si="276"/>
        <v>284.3248116070115</v>
      </c>
      <c r="O2480" s="5">
        <f t="shared" si="277"/>
        <v>365.3999969781313</v>
      </c>
      <c r="P2480" s="5">
        <f t="shared" si="278"/>
        <v>450.96388474637996</v>
      </c>
      <c r="Q2480" s="5">
        <f t="shared" si="279"/>
        <v>538.19423499471657</v>
      </c>
    </row>
    <row r="2481" spans="2:17" x14ac:dyDescent="0.25">
      <c r="B2481">
        <v>24.812177819999999</v>
      </c>
      <c r="C2481">
        <v>42.437319464702497</v>
      </c>
      <c r="D2481">
        <v>42.437319464702497</v>
      </c>
      <c r="E2481">
        <v>43.709338225310603</v>
      </c>
      <c r="F2481">
        <v>43.784784924535799</v>
      </c>
      <c r="G2481">
        <v>45.790101394976098</v>
      </c>
      <c r="H2481">
        <v>51.246801321483197</v>
      </c>
      <c r="I2481">
        <v>47.992050264374598</v>
      </c>
      <c r="J2481" s="22">
        <v>24.812177819999999</v>
      </c>
      <c r="K2481" s="5">
        <f t="shared" si="273"/>
        <v>42.640562460147535</v>
      </c>
      <c r="L2481" s="5">
        <f t="shared" si="274"/>
        <v>122.64056246014754</v>
      </c>
      <c r="M2481" s="5">
        <f t="shared" si="275"/>
        <v>203.49356135989768</v>
      </c>
      <c r="N2481" s="5">
        <f t="shared" si="276"/>
        <v>284.36189916828289</v>
      </c>
      <c r="O2481" s="5">
        <f t="shared" si="277"/>
        <v>365.49440627055128</v>
      </c>
      <c r="P2481" s="5">
        <f t="shared" si="278"/>
        <v>451.06001153619877</v>
      </c>
      <c r="Q2481" s="5">
        <f t="shared" si="279"/>
        <v>538.13499223282577</v>
      </c>
    </row>
    <row r="2482" spans="2:17" x14ac:dyDescent="0.25">
      <c r="B2482">
        <v>24.820177820000001</v>
      </c>
      <c r="C2482">
        <v>43.392309686356498</v>
      </c>
      <c r="D2482">
        <v>43.392309686356498</v>
      </c>
      <c r="E2482">
        <v>43.198610250622103</v>
      </c>
      <c r="F2482">
        <v>45.108444423963903</v>
      </c>
      <c r="G2482">
        <v>45.727840725066301</v>
      </c>
      <c r="H2482">
        <v>50.9730720595647</v>
      </c>
      <c r="I2482">
        <v>47.869851966628303</v>
      </c>
      <c r="J2482" s="22">
        <v>24.820177820000001</v>
      </c>
      <c r="K2482" s="5">
        <f t="shared" si="273"/>
        <v>42.726001163552922</v>
      </c>
      <c r="L2482" s="5">
        <f t="shared" si="274"/>
        <v>122.72600116355292</v>
      </c>
      <c r="M2482" s="5">
        <f t="shared" si="275"/>
        <v>203.34140007655083</v>
      </c>
      <c r="N2482" s="5">
        <f t="shared" si="276"/>
        <v>284.54020034548734</v>
      </c>
      <c r="O2482" s="5">
        <f t="shared" si="277"/>
        <v>365.53540295192664</v>
      </c>
      <c r="P2482" s="5">
        <f t="shared" si="278"/>
        <v>451.1536914216033</v>
      </c>
      <c r="Q2482" s="5">
        <f t="shared" si="279"/>
        <v>538.14804836628764</v>
      </c>
    </row>
    <row r="2483" spans="2:17" x14ac:dyDescent="0.25">
      <c r="B2483">
        <v>24.828177820000001</v>
      </c>
      <c r="C2483">
        <v>43.009348540243302</v>
      </c>
      <c r="D2483">
        <v>43.009348540243302</v>
      </c>
      <c r="E2483">
        <v>43.093919301056303</v>
      </c>
      <c r="F2483">
        <v>45.442091435531601</v>
      </c>
      <c r="G2483">
        <v>45.458510850954902</v>
      </c>
      <c r="H2483">
        <v>51.223157304943399</v>
      </c>
      <c r="I2483">
        <v>47.574031534420399</v>
      </c>
      <c r="J2483" s="22">
        <v>24.828177820000001</v>
      </c>
      <c r="K2483" s="5">
        <f t="shared" si="273"/>
        <v>42.720376273528998</v>
      </c>
      <c r="L2483" s="5">
        <f t="shared" si="274"/>
        <v>122.720376273529</v>
      </c>
      <c r="M2483" s="5">
        <f t="shared" si="275"/>
        <v>203.21806039269856</v>
      </c>
      <c r="N2483" s="5">
        <f t="shared" si="276"/>
        <v>284.70963504436207</v>
      </c>
      <c r="O2483" s="5">
        <f t="shared" si="277"/>
        <v>365.51719843471506</v>
      </c>
      <c r="P2483" s="5">
        <f t="shared" si="278"/>
        <v>451.28264224330036</v>
      </c>
      <c r="Q2483" s="5">
        <f t="shared" si="279"/>
        <v>538.30756227937695</v>
      </c>
    </row>
    <row r="2484" spans="2:17" x14ac:dyDescent="0.25">
      <c r="B2484">
        <v>24.83617782</v>
      </c>
      <c r="C2484">
        <v>42.532830599925703</v>
      </c>
      <c r="D2484">
        <v>42.532830599925703</v>
      </c>
      <c r="E2484">
        <v>42.5671406564962</v>
      </c>
      <c r="F2484">
        <v>44.471867208741202</v>
      </c>
      <c r="G2484">
        <v>45.334207021078498</v>
      </c>
      <c r="H2484">
        <v>51.359496510863003</v>
      </c>
      <c r="I2484">
        <v>48.7924015236038</v>
      </c>
      <c r="J2484" s="22">
        <v>24.83617782</v>
      </c>
      <c r="K2484" s="5">
        <f t="shared" si="273"/>
        <v>42.629294307186427</v>
      </c>
      <c r="L2484" s="5">
        <f t="shared" si="274"/>
        <v>122.62929430718643</v>
      </c>
      <c r="M2484" s="5">
        <f t="shared" si="275"/>
        <v>203.20412406761977</v>
      </c>
      <c r="N2484" s="5">
        <f t="shared" si="276"/>
        <v>284.79863031149546</v>
      </c>
      <c r="O2484" s="5">
        <f t="shared" si="277"/>
        <v>365.46738879023093</v>
      </c>
      <c r="P2484" s="5">
        <f t="shared" si="278"/>
        <v>451.48992223240117</v>
      </c>
      <c r="Q2484" s="5">
        <f t="shared" si="279"/>
        <v>538.58825014498916</v>
      </c>
    </row>
    <row r="2485" spans="2:17" x14ac:dyDescent="0.25">
      <c r="B2485">
        <v>24.844177819999999</v>
      </c>
      <c r="C2485">
        <v>42.347332823976501</v>
      </c>
      <c r="D2485">
        <v>42.347332823976501</v>
      </c>
      <c r="E2485">
        <v>43.143986828080401</v>
      </c>
      <c r="F2485">
        <v>44.368985513931896</v>
      </c>
      <c r="G2485">
        <v>45.541146905062398</v>
      </c>
      <c r="H2485">
        <v>51.371262843896702</v>
      </c>
      <c r="I2485">
        <v>49.4172295200514</v>
      </c>
      <c r="J2485" s="22">
        <v>24.844177819999999</v>
      </c>
      <c r="K2485" s="5">
        <f t="shared" si="273"/>
        <v>42.537445494220812</v>
      </c>
      <c r="L2485" s="5">
        <f t="shared" si="274"/>
        <v>122.5374454942208</v>
      </c>
      <c r="M2485" s="5">
        <f t="shared" si="275"/>
        <v>203.2989362190043</v>
      </c>
      <c r="N2485" s="5">
        <f t="shared" si="276"/>
        <v>284.83559632675008</v>
      </c>
      <c r="O2485" s="5">
        <f t="shared" si="277"/>
        <v>365.41393147667935</v>
      </c>
      <c r="P2485" s="5">
        <f t="shared" si="278"/>
        <v>451.79897535173609</v>
      </c>
      <c r="Q2485" s="5">
        <f t="shared" si="279"/>
        <v>538.89773456889361</v>
      </c>
    </row>
    <row r="2486" spans="2:17" x14ac:dyDescent="0.25">
      <c r="B2486">
        <v>24.852177820000001</v>
      </c>
      <c r="C2486">
        <v>41.933999665632001</v>
      </c>
      <c r="D2486">
        <v>41.933999665632001</v>
      </c>
      <c r="E2486">
        <v>44.077411761203102</v>
      </c>
      <c r="F2486">
        <v>45.283798819037202</v>
      </c>
      <c r="G2486">
        <v>45.463398399070698</v>
      </c>
      <c r="H2486">
        <v>52.162608595603501</v>
      </c>
      <c r="I2486">
        <v>49.018540625370903</v>
      </c>
      <c r="J2486" s="22">
        <v>24.852177820000001</v>
      </c>
      <c r="K2486" s="5">
        <f t="shared" si="273"/>
        <v>42.532531808387475</v>
      </c>
      <c r="L2486" s="5">
        <f t="shared" si="274"/>
        <v>122.53253180838747</v>
      </c>
      <c r="M2486" s="5">
        <f t="shared" si="275"/>
        <v>203.41377867539009</v>
      </c>
      <c r="N2486" s="5">
        <f t="shared" si="276"/>
        <v>284.8518156015046</v>
      </c>
      <c r="O2486" s="5">
        <f t="shared" si="277"/>
        <v>365.37258469669877</v>
      </c>
      <c r="P2486" s="5">
        <f t="shared" si="278"/>
        <v>452.17811322373745</v>
      </c>
      <c r="Q2486" s="5">
        <f t="shared" si="279"/>
        <v>539.16766025007985</v>
      </c>
    </row>
    <row r="2487" spans="2:17" x14ac:dyDescent="0.25">
      <c r="B2487">
        <v>24.860177820000001</v>
      </c>
      <c r="C2487">
        <v>42.736695338643798</v>
      </c>
      <c r="D2487">
        <v>42.736695338643798</v>
      </c>
      <c r="E2487">
        <v>43.708588545565199</v>
      </c>
      <c r="F2487">
        <v>45.186313133255297</v>
      </c>
      <c r="G2487">
        <v>44.916847475252098</v>
      </c>
      <c r="H2487">
        <v>52.858800209115898</v>
      </c>
      <c r="I2487">
        <v>49.480895984483503</v>
      </c>
      <c r="J2487" s="22">
        <v>24.860177820000001</v>
      </c>
      <c r="K2487" s="5">
        <f t="shared" si="273"/>
        <v>42.633559125755347</v>
      </c>
      <c r="L2487" s="5">
        <f t="shared" si="274"/>
        <v>122.63355912575534</v>
      </c>
      <c r="M2487" s="5">
        <f t="shared" si="275"/>
        <v>203.46078190248193</v>
      </c>
      <c r="N2487" s="5">
        <f t="shared" si="276"/>
        <v>284.83378275421046</v>
      </c>
      <c r="O2487" s="5">
        <f t="shared" si="277"/>
        <v>365.34381106044583</v>
      </c>
      <c r="P2487" s="5">
        <f t="shared" si="278"/>
        <v>452.53377290659262</v>
      </c>
      <c r="Q2487" s="5">
        <f t="shared" si="279"/>
        <v>539.40541260159523</v>
      </c>
    </row>
    <row r="2488" spans="2:17" x14ac:dyDescent="0.25">
      <c r="B2488">
        <v>24.86817782</v>
      </c>
      <c r="C2488">
        <v>43.214830260121602</v>
      </c>
      <c r="D2488">
        <v>43.214830260121602</v>
      </c>
      <c r="E2488">
        <v>43.375328635075597</v>
      </c>
      <c r="F2488">
        <v>44.529191611157799</v>
      </c>
      <c r="G2488">
        <v>45.508354653690802</v>
      </c>
      <c r="H2488">
        <v>53.434944625856097</v>
      </c>
      <c r="I2488">
        <v>49.235200172528202</v>
      </c>
      <c r="J2488" s="22">
        <v>24.86817782</v>
      </c>
      <c r="K2488" s="5">
        <f t="shared" si="273"/>
        <v>42.794031018503802</v>
      </c>
      <c r="L2488" s="5">
        <f t="shared" si="274"/>
        <v>122.7940310185038</v>
      </c>
      <c r="M2488" s="5">
        <f t="shared" si="275"/>
        <v>203.44017119482646</v>
      </c>
      <c r="N2488" s="5">
        <f t="shared" si="276"/>
        <v>284.7727550610856</v>
      </c>
      <c r="O2488" s="5">
        <f t="shared" si="277"/>
        <v>365.30328544416091</v>
      </c>
      <c r="P2488" s="5">
        <f t="shared" si="278"/>
        <v>452.76763590429277</v>
      </c>
      <c r="Q2488" s="5">
        <f t="shared" si="279"/>
        <v>539.65490658502927</v>
      </c>
    </row>
    <row r="2489" spans="2:17" x14ac:dyDescent="0.25">
      <c r="B2489">
        <v>24.876177819999999</v>
      </c>
      <c r="C2489">
        <v>42.337012273911697</v>
      </c>
      <c r="D2489">
        <v>42.337012273911697</v>
      </c>
      <c r="E2489">
        <v>42.841816246959503</v>
      </c>
      <c r="F2489">
        <v>44.725900618743097</v>
      </c>
      <c r="G2489">
        <v>45.748923578995303</v>
      </c>
      <c r="H2489">
        <v>52.9529071894327</v>
      </c>
      <c r="I2489">
        <v>49.990100662708102</v>
      </c>
      <c r="J2489" s="22">
        <v>24.876177819999999</v>
      </c>
      <c r="K2489" s="5">
        <f t="shared" si="273"/>
        <v>42.942813132019154</v>
      </c>
      <c r="L2489" s="5">
        <f t="shared" si="274"/>
        <v>122.94281313201915</v>
      </c>
      <c r="M2489" s="5">
        <f t="shared" si="275"/>
        <v>203.42130526240945</v>
      </c>
      <c r="N2489" s="5">
        <f t="shared" si="276"/>
        <v>284.69813200595746</v>
      </c>
      <c r="O2489" s="5">
        <f t="shared" si="277"/>
        <v>365.21662201360084</v>
      </c>
      <c r="P2489" s="5">
        <f t="shared" si="278"/>
        <v>452.85956335292678</v>
      </c>
      <c r="Q2489" s="5">
        <f t="shared" si="279"/>
        <v>539.9297014900651</v>
      </c>
    </row>
    <row r="2490" spans="2:17" x14ac:dyDescent="0.25">
      <c r="B2490">
        <v>24.884177820000001</v>
      </c>
      <c r="C2490">
        <v>43.602217608885297</v>
      </c>
      <c r="D2490">
        <v>43.602217608885297</v>
      </c>
      <c r="E2490">
        <v>43.483527817102399</v>
      </c>
      <c r="F2490">
        <v>44.238045329234303</v>
      </c>
      <c r="G2490">
        <v>45.052611263394503</v>
      </c>
      <c r="H2490">
        <v>52.507738252197001</v>
      </c>
      <c r="I2490">
        <v>50.696846529210497</v>
      </c>
      <c r="J2490" s="22">
        <v>24.884177820000001</v>
      </c>
      <c r="K2490" s="5">
        <f t="shared" si="273"/>
        <v>43.005160251063209</v>
      </c>
      <c r="L2490" s="5">
        <f t="shared" si="274"/>
        <v>123.00516025106322</v>
      </c>
      <c r="M2490" s="5">
        <f t="shared" si="275"/>
        <v>203.44800204480219</v>
      </c>
      <c r="N2490" s="5">
        <f t="shared" si="276"/>
        <v>284.6327520728924</v>
      </c>
      <c r="O2490" s="5">
        <f t="shared" si="277"/>
        <v>365.08586934643085</v>
      </c>
      <c r="P2490" s="5">
        <f t="shared" si="278"/>
        <v>452.88815769936787</v>
      </c>
      <c r="Q2490" s="5">
        <f t="shared" si="279"/>
        <v>540.20745215588681</v>
      </c>
    </row>
    <row r="2491" spans="2:17" x14ac:dyDescent="0.25">
      <c r="B2491">
        <v>24.892177820000001</v>
      </c>
      <c r="C2491">
        <v>43.556255926745301</v>
      </c>
      <c r="D2491">
        <v>43.556255926745301</v>
      </c>
      <c r="E2491">
        <v>43.971890377826497</v>
      </c>
      <c r="F2491">
        <v>44.996125729019298</v>
      </c>
      <c r="G2491">
        <v>44.254231226879099</v>
      </c>
      <c r="H2491">
        <v>52.701545314434497</v>
      </c>
      <c r="I2491">
        <v>50.224543524640701</v>
      </c>
      <c r="J2491" s="22">
        <v>24.892177820000001</v>
      </c>
      <c r="K2491" s="5">
        <f t="shared" si="273"/>
        <v>42.928179876261538</v>
      </c>
      <c r="L2491" s="5">
        <f t="shared" si="274"/>
        <v>122.92817987626154</v>
      </c>
      <c r="M2491" s="5">
        <f t="shared" si="275"/>
        <v>203.4904888687856</v>
      </c>
      <c r="N2491" s="5">
        <f t="shared" si="276"/>
        <v>284.55177653227656</v>
      </c>
      <c r="O2491" s="5">
        <f t="shared" si="277"/>
        <v>364.96268181446669</v>
      </c>
      <c r="P2491" s="5">
        <f t="shared" si="278"/>
        <v>452.96508504081947</v>
      </c>
      <c r="Q2491" s="5">
        <f t="shared" si="279"/>
        <v>540.47688810094496</v>
      </c>
    </row>
    <row r="2492" spans="2:17" x14ac:dyDescent="0.25">
      <c r="B2492">
        <v>24.90017782</v>
      </c>
      <c r="C2492">
        <v>42.805316013087797</v>
      </c>
      <c r="D2492">
        <v>42.805316013087797</v>
      </c>
      <c r="E2492">
        <v>43.324189188077597</v>
      </c>
      <c r="F2492">
        <v>44.934546094909102</v>
      </c>
      <c r="G2492">
        <v>45.093356859846303</v>
      </c>
      <c r="H2492">
        <v>53.099344792420503</v>
      </c>
      <c r="I2492">
        <v>50.367731519094498</v>
      </c>
      <c r="J2492" s="22">
        <v>24.90017782</v>
      </c>
      <c r="K2492" s="5">
        <f t="shared" si="273"/>
        <v>42.738983901323408</v>
      </c>
      <c r="L2492" s="5">
        <f t="shared" si="274"/>
        <v>122.73898390132341</v>
      </c>
      <c r="M2492" s="5">
        <f t="shared" si="275"/>
        <v>203.48541820698318</v>
      </c>
      <c r="N2492" s="5">
        <f t="shared" si="276"/>
        <v>284.42481947781289</v>
      </c>
      <c r="O2492" s="5">
        <f t="shared" si="277"/>
        <v>364.89915384137925</v>
      </c>
      <c r="P2492" s="5">
        <f t="shared" si="278"/>
        <v>453.15820573018181</v>
      </c>
      <c r="Q2492" s="5">
        <f t="shared" si="279"/>
        <v>540.75524051044852</v>
      </c>
    </row>
    <row r="2493" spans="2:17" x14ac:dyDescent="0.25">
      <c r="B2493">
        <v>24.908177819999999</v>
      </c>
      <c r="C2493">
        <v>41.878232917818501</v>
      </c>
      <c r="D2493">
        <v>41.878232917818501</v>
      </c>
      <c r="E2493">
        <v>43.610505978579098</v>
      </c>
      <c r="F2493">
        <v>43.760007363711303</v>
      </c>
      <c r="G2493">
        <v>45.0842569224505</v>
      </c>
      <c r="H2493">
        <v>53.138289988893199</v>
      </c>
      <c r="I2493">
        <v>51.447396459106102</v>
      </c>
      <c r="J2493" s="22">
        <v>24.908177819999999</v>
      </c>
      <c r="K2493" s="5">
        <f t="shared" si="273"/>
        <v>42.561246408044482</v>
      </c>
      <c r="L2493" s="5">
        <f t="shared" si="274"/>
        <v>122.56124640804448</v>
      </c>
      <c r="M2493" s="5">
        <f t="shared" si="275"/>
        <v>203.39773268573958</v>
      </c>
      <c r="N2493" s="5">
        <f t="shared" si="276"/>
        <v>284.28795100495125</v>
      </c>
      <c r="O2493" s="5">
        <f t="shared" si="277"/>
        <v>364.90832877969541</v>
      </c>
      <c r="P2493" s="5">
        <f t="shared" si="278"/>
        <v>453.47313733029534</v>
      </c>
      <c r="Q2493" s="5">
        <f t="shared" si="279"/>
        <v>541.05276230209199</v>
      </c>
    </row>
    <row r="2494" spans="2:17" x14ac:dyDescent="0.25">
      <c r="B2494">
        <v>24.916177820000001</v>
      </c>
      <c r="C2494">
        <v>41.893422608410198</v>
      </c>
      <c r="D2494">
        <v>41.893422608410198</v>
      </c>
      <c r="E2494">
        <v>43.579399610956898</v>
      </c>
      <c r="F2494">
        <v>43.764155014736097</v>
      </c>
      <c r="G2494">
        <v>44.3785622145624</v>
      </c>
      <c r="H2494">
        <v>54.042119945273697</v>
      </c>
      <c r="I2494">
        <v>51.140588231215098</v>
      </c>
      <c r="J2494" s="22">
        <v>24.916177820000001</v>
      </c>
      <c r="K2494" s="5">
        <f t="shared" si="273"/>
        <v>42.520216552371096</v>
      </c>
      <c r="L2494" s="5">
        <f t="shared" si="274"/>
        <v>122.5202165523711</v>
      </c>
      <c r="M2494" s="5">
        <f t="shared" si="275"/>
        <v>203.2554240870362</v>
      </c>
      <c r="N2494" s="5">
        <f t="shared" si="276"/>
        <v>284.23619366779758</v>
      </c>
      <c r="O2494" s="5">
        <f t="shared" si="277"/>
        <v>364.9847631064037</v>
      </c>
      <c r="P2494" s="5">
        <f t="shared" si="278"/>
        <v>453.8773620631606</v>
      </c>
      <c r="Q2494" s="5">
        <f t="shared" si="279"/>
        <v>541.34826447194507</v>
      </c>
    </row>
    <row r="2495" spans="2:17" x14ac:dyDescent="0.25">
      <c r="B2495">
        <v>24.924177820000001</v>
      </c>
      <c r="C2495">
        <v>42.589283717881997</v>
      </c>
      <c r="D2495">
        <v>42.589283717881997</v>
      </c>
      <c r="E2495">
        <v>42.775628842864201</v>
      </c>
      <c r="F2495">
        <v>44.033861956789202</v>
      </c>
      <c r="G2495">
        <v>45.534865574512501</v>
      </c>
      <c r="H2495">
        <v>54.006589868837203</v>
      </c>
      <c r="I2495">
        <v>52.015651171827301</v>
      </c>
      <c r="J2495" s="22">
        <v>24.924177820000001</v>
      </c>
      <c r="K2495" s="5">
        <f t="shared" si="273"/>
        <v>42.622669260814924</v>
      </c>
      <c r="L2495" s="5">
        <f t="shared" si="274"/>
        <v>122.62266926081492</v>
      </c>
      <c r="M2495" s="5">
        <f t="shared" si="275"/>
        <v>203.15202765571027</v>
      </c>
      <c r="N2495" s="5">
        <f t="shared" si="276"/>
        <v>284.33394890648754</v>
      </c>
      <c r="O2495" s="5">
        <f t="shared" si="277"/>
        <v>365.13319427810927</v>
      </c>
      <c r="P2495" s="5">
        <f t="shared" si="278"/>
        <v>454.31738241479127</v>
      </c>
      <c r="Q2495" s="5">
        <f t="shared" si="279"/>
        <v>541.61702542166586</v>
      </c>
    </row>
    <row r="2496" spans="2:17" x14ac:dyDescent="0.25">
      <c r="B2496">
        <v>24.93217782</v>
      </c>
      <c r="C2496">
        <v>43.580181975169701</v>
      </c>
      <c r="D2496">
        <v>43.580181975169701</v>
      </c>
      <c r="E2496">
        <v>42.366828633703697</v>
      </c>
      <c r="F2496">
        <v>44.742075204726603</v>
      </c>
      <c r="G2496">
        <v>44.703505380503699</v>
      </c>
      <c r="H2496">
        <v>55.1784901473847</v>
      </c>
      <c r="I2496">
        <v>51.674641837944201</v>
      </c>
      <c r="J2496" s="22">
        <v>24.93217782</v>
      </c>
      <c r="K2496" s="5">
        <f t="shared" si="273"/>
        <v>42.758255991538427</v>
      </c>
      <c r="L2496" s="5">
        <f t="shared" si="274"/>
        <v>122.75825599153842</v>
      </c>
      <c r="M2496" s="5">
        <f t="shared" si="275"/>
        <v>203.19182056928153</v>
      </c>
      <c r="N2496" s="5">
        <f t="shared" si="276"/>
        <v>284.55001640747611</v>
      </c>
      <c r="O2496" s="5">
        <f t="shared" si="277"/>
        <v>365.35059452774101</v>
      </c>
      <c r="P2496" s="5">
        <f t="shared" si="278"/>
        <v>454.72652804109345</v>
      </c>
      <c r="Q2496" s="5">
        <f t="shared" si="279"/>
        <v>541.87195855779248</v>
      </c>
    </row>
    <row r="2497" spans="2:17" x14ac:dyDescent="0.25">
      <c r="B2497">
        <v>24.940177819999999</v>
      </c>
      <c r="C2497">
        <v>42.6835370241768</v>
      </c>
      <c r="D2497">
        <v>42.6835370241768</v>
      </c>
      <c r="E2497">
        <v>42.930894359504798</v>
      </c>
      <c r="F2497">
        <v>44.692355915857902</v>
      </c>
      <c r="G2497">
        <v>45.725192036900303</v>
      </c>
      <c r="H2497">
        <v>55.273683497522597</v>
      </c>
      <c r="I2497">
        <v>51.967574926847199</v>
      </c>
      <c r="J2497" s="22">
        <v>24.940177819999999</v>
      </c>
      <c r="K2497" s="5">
        <f t="shared" si="273"/>
        <v>42.820035714073626</v>
      </c>
      <c r="L2497" s="5">
        <f t="shared" si="274"/>
        <v>122.82003571407363</v>
      </c>
      <c r="M2497" s="5">
        <f t="shared" si="275"/>
        <v>203.38793519569145</v>
      </c>
      <c r="N2497" s="5">
        <f t="shared" si="276"/>
        <v>284.78341684603913</v>
      </c>
      <c r="O2497" s="5">
        <f t="shared" si="277"/>
        <v>365.59318729236804</v>
      </c>
      <c r="P2497" s="5">
        <f t="shared" si="278"/>
        <v>455.05691577952797</v>
      </c>
      <c r="Q2497" s="5">
        <f t="shared" si="279"/>
        <v>542.16411187725464</v>
      </c>
    </row>
    <row r="2498" spans="2:17" x14ac:dyDescent="0.25">
      <c r="B2498">
        <v>24.948177820000002</v>
      </c>
      <c r="C2498">
        <v>43.0762775284404</v>
      </c>
      <c r="D2498">
        <v>43.0762775284404</v>
      </c>
      <c r="E2498">
        <v>44.743668734236998</v>
      </c>
      <c r="F2498">
        <v>45.714205843709003</v>
      </c>
      <c r="G2498">
        <v>46.574661360215401</v>
      </c>
      <c r="H2498">
        <v>55.558253716049997</v>
      </c>
      <c r="I2498">
        <v>52.259365765566102</v>
      </c>
      <c r="J2498" s="22">
        <v>24.948177820000002</v>
      </c>
      <c r="K2498" s="5">
        <f t="shared" si="273"/>
        <v>42.79899096171286</v>
      </c>
      <c r="L2498" s="5">
        <f t="shared" si="274"/>
        <v>122.79899096171286</v>
      </c>
      <c r="M2498" s="5">
        <f t="shared" si="275"/>
        <v>203.62548180842239</v>
      </c>
      <c r="N2498" s="5">
        <f t="shared" si="276"/>
        <v>284.938998999435</v>
      </c>
      <c r="O2498" s="5">
        <f t="shared" si="277"/>
        <v>365.79177039598477</v>
      </c>
      <c r="P2498" s="5">
        <f t="shared" si="278"/>
        <v>455.32927519821396</v>
      </c>
      <c r="Q2498" s="5">
        <f t="shared" si="279"/>
        <v>542.53863689044056</v>
      </c>
    </row>
    <row r="2499" spans="2:17" x14ac:dyDescent="0.25">
      <c r="B2499">
        <v>24.956177820000001</v>
      </c>
      <c r="C2499">
        <v>42.2208080016648</v>
      </c>
      <c r="D2499">
        <v>42.2208080016648</v>
      </c>
      <c r="E2499">
        <v>44.127337323763101</v>
      </c>
      <c r="F2499">
        <v>44.646797550204802</v>
      </c>
      <c r="G2499">
        <v>45.748129718740898</v>
      </c>
      <c r="H2499">
        <v>54.921153620021201</v>
      </c>
      <c r="I2499">
        <v>52.884727231731603</v>
      </c>
      <c r="J2499" s="22">
        <v>24.956177820000001</v>
      </c>
      <c r="K2499" s="5">
        <f t="shared" si="273"/>
        <v>42.758582966653734</v>
      </c>
      <c r="L2499" s="5">
        <f t="shared" si="274"/>
        <v>122.75858296665373</v>
      </c>
      <c r="M2499" s="5">
        <f t="shared" si="275"/>
        <v>203.76083593958481</v>
      </c>
      <c r="N2499" s="5">
        <f t="shared" si="276"/>
        <v>284.98138880788235</v>
      </c>
      <c r="O2499" s="5">
        <f t="shared" si="277"/>
        <v>365.90744987190396</v>
      </c>
      <c r="P2499" s="5">
        <f t="shared" si="278"/>
        <v>455.63446116308768</v>
      </c>
      <c r="Q2499" s="5">
        <f t="shared" si="279"/>
        <v>542.98726470659449</v>
      </c>
    </row>
    <row r="2500" spans="2:17" x14ac:dyDescent="0.25">
      <c r="B2500">
        <v>24.96417782</v>
      </c>
      <c r="C2500">
        <v>42.746026845331798</v>
      </c>
      <c r="D2500">
        <v>42.746026845331798</v>
      </c>
      <c r="E2500">
        <v>43.366433526301499</v>
      </c>
      <c r="F2500">
        <v>45.381875600778798</v>
      </c>
      <c r="G2500">
        <v>45.660265589699002</v>
      </c>
      <c r="H2500">
        <v>55.653555872692202</v>
      </c>
      <c r="I2500">
        <v>53.770010322560502</v>
      </c>
      <c r="J2500" s="22">
        <v>24.96417782</v>
      </c>
      <c r="K2500" s="5">
        <f t="shared" si="273"/>
        <v>42.746399064820146</v>
      </c>
      <c r="L2500" s="5">
        <f t="shared" si="274"/>
        <v>122.74639906482014</v>
      </c>
      <c r="M2500" s="5">
        <f t="shared" si="275"/>
        <v>203.74981543126688</v>
      </c>
      <c r="N2500" s="5">
        <f t="shared" si="276"/>
        <v>284.93665566921726</v>
      </c>
      <c r="O2500" s="5">
        <f t="shared" si="277"/>
        <v>365.95050241852192</v>
      </c>
      <c r="P2500" s="5">
        <f t="shared" si="278"/>
        <v>456.05126203271118</v>
      </c>
      <c r="Q2500" s="5">
        <f t="shared" si="279"/>
        <v>543.44428971995274</v>
      </c>
    </row>
    <row r="2501" spans="2:17" x14ac:dyDescent="0.25">
      <c r="B2501">
        <v>24.972177819999999</v>
      </c>
      <c r="C2501">
        <v>43.031441356227802</v>
      </c>
      <c r="D2501">
        <v>43.031441356227802</v>
      </c>
      <c r="E2501">
        <v>44.099166278086003</v>
      </c>
      <c r="F2501">
        <v>44.388800994811398</v>
      </c>
      <c r="G2501">
        <v>46.249925474477799</v>
      </c>
      <c r="H2501">
        <v>56.601024792407898</v>
      </c>
      <c r="I2501">
        <v>54.035738123929498</v>
      </c>
      <c r="J2501" s="22">
        <v>24.972177819999999</v>
      </c>
      <c r="K2501" s="5">
        <f t="shared" si="273"/>
        <v>42.755181818835318</v>
      </c>
      <c r="L2501" s="5">
        <f t="shared" si="274"/>
        <v>122.75518181883533</v>
      </c>
      <c r="M2501" s="5">
        <f t="shared" si="275"/>
        <v>203.66359417420688</v>
      </c>
      <c r="N2501" s="5">
        <f t="shared" si="276"/>
        <v>284.85508968761866</v>
      </c>
      <c r="O2501" s="5">
        <f t="shared" si="277"/>
        <v>365.93887022466038</v>
      </c>
      <c r="P2501" s="5">
        <f t="shared" si="278"/>
        <v>456.55799641360142</v>
      </c>
      <c r="Q2501" s="5">
        <f t="shared" si="279"/>
        <v>543.83767481788766</v>
      </c>
    </row>
    <row r="2502" spans="2:17" x14ac:dyDescent="0.25">
      <c r="B2502">
        <v>24.980177820000002</v>
      </c>
      <c r="C2502">
        <v>42.820584886405399</v>
      </c>
      <c r="D2502">
        <v>42.820584886405399</v>
      </c>
      <c r="E2502">
        <v>43.019353735355203</v>
      </c>
      <c r="F2502">
        <v>44.998456795757797</v>
      </c>
      <c r="G2502">
        <v>46.218281875962198</v>
      </c>
      <c r="H2502">
        <v>57.8648742302573</v>
      </c>
      <c r="I2502">
        <v>54.502496055010901</v>
      </c>
      <c r="J2502" s="22">
        <v>24.980177820000002</v>
      </c>
      <c r="K2502" s="5">
        <f t="shared" si="273"/>
        <v>42.759982979035165</v>
      </c>
      <c r="L2502" s="5">
        <f t="shared" si="274"/>
        <v>122.75998297903516</v>
      </c>
      <c r="M2502" s="5">
        <f t="shared" si="275"/>
        <v>203.60339709432549</v>
      </c>
      <c r="N2502" s="5">
        <f t="shared" si="276"/>
        <v>284.7722507669759</v>
      </c>
      <c r="O2502" s="5">
        <f t="shared" si="277"/>
        <v>365.87092096169636</v>
      </c>
      <c r="P2502" s="5">
        <f t="shared" si="278"/>
        <v>457.04710868761521</v>
      </c>
      <c r="Q2502" s="5">
        <f t="shared" si="279"/>
        <v>544.15183010556041</v>
      </c>
    </row>
    <row r="2503" spans="2:17" x14ac:dyDescent="0.25">
      <c r="B2503">
        <v>24.988177820000001</v>
      </c>
      <c r="C2503">
        <v>42.582297840372902</v>
      </c>
      <c r="D2503">
        <v>42.582297840372902</v>
      </c>
      <c r="E2503">
        <v>43.337940884502999</v>
      </c>
      <c r="F2503">
        <v>44.697241307672698</v>
      </c>
      <c r="G2503">
        <v>45.6349274424011</v>
      </c>
      <c r="H2503">
        <v>57.393685305496</v>
      </c>
      <c r="I2503">
        <v>53.855846361553098</v>
      </c>
      <c r="J2503" s="22">
        <v>24.988177820000001</v>
      </c>
      <c r="K2503" s="5">
        <f t="shared" si="273"/>
        <v>42.756480914135061</v>
      </c>
      <c r="L2503" s="5">
        <f t="shared" si="274"/>
        <v>122.75648091413507</v>
      </c>
      <c r="M2503" s="5">
        <f t="shared" si="275"/>
        <v>203.61783108143516</v>
      </c>
      <c r="N2503" s="5">
        <f t="shared" si="276"/>
        <v>284.69927267910714</v>
      </c>
      <c r="O2503" s="5">
        <f t="shared" si="277"/>
        <v>365.75275355335418</v>
      </c>
      <c r="P2503" s="5">
        <f t="shared" si="278"/>
        <v>457.42963153254567</v>
      </c>
      <c r="Q2503" s="5">
        <f t="shared" si="279"/>
        <v>544.43814368555047</v>
      </c>
    </row>
    <row r="2504" spans="2:17" x14ac:dyDescent="0.25">
      <c r="B2504">
        <v>24.99617782</v>
      </c>
      <c r="C2504">
        <v>42.456220208807501</v>
      </c>
      <c r="D2504">
        <v>42.456220208807501</v>
      </c>
      <c r="E2504">
        <v>44.061115501623597</v>
      </c>
      <c r="F2504">
        <v>44.508749255495999</v>
      </c>
      <c r="G2504">
        <v>45.397674405865999</v>
      </c>
      <c r="H2504">
        <v>57.691111837273802</v>
      </c>
      <c r="I2504">
        <v>54.7207534928718</v>
      </c>
      <c r="J2504" s="22">
        <v>24.99617782</v>
      </c>
      <c r="K2504" s="5">
        <f t="shared" si="273"/>
        <v>42.746078386665069</v>
      </c>
      <c r="L2504" s="5">
        <f t="shared" si="274"/>
        <v>122.74607838666506</v>
      </c>
      <c r="M2504" s="5">
        <f t="shared" si="275"/>
        <v>203.68452668040226</v>
      </c>
      <c r="N2504" s="5">
        <f t="shared" si="276"/>
        <v>284.63924775945225</v>
      </c>
      <c r="O2504" s="5">
        <f t="shared" si="277"/>
        <v>365.61753303467503</v>
      </c>
      <c r="P2504" s="5">
        <f t="shared" si="278"/>
        <v>457.71110695119887</v>
      </c>
      <c r="Q2504" s="5">
        <f t="shared" si="279"/>
        <v>544.76151382170417</v>
      </c>
    </row>
    <row r="2505" spans="2:17" x14ac:dyDescent="0.25">
      <c r="B2505">
        <v>25.004177819999999</v>
      </c>
      <c r="C2505">
        <v>43.3828364317908</v>
      </c>
      <c r="D2505">
        <v>43.3828364317908</v>
      </c>
      <c r="E2505">
        <v>43.890904899541198</v>
      </c>
      <c r="F2505">
        <v>44.653731713784303</v>
      </c>
      <c r="G2505">
        <v>45.4988708312139</v>
      </c>
      <c r="H2505">
        <v>57.9777853414177</v>
      </c>
      <c r="I2505">
        <v>55.169783359115598</v>
      </c>
      <c r="J2505" s="22">
        <v>25.004177819999999</v>
      </c>
      <c r="K2505" s="5">
        <f t="shared" si="273"/>
        <v>42.717863787176292</v>
      </c>
      <c r="L2505" s="5">
        <f t="shared" si="274"/>
        <v>122.7178637871763</v>
      </c>
      <c r="M2505" s="5">
        <f t="shared" si="275"/>
        <v>203.75084355465719</v>
      </c>
      <c r="N2505" s="5">
        <f t="shared" si="276"/>
        <v>284.60119560132102</v>
      </c>
      <c r="O2505" s="5">
        <f t="shared" si="277"/>
        <v>365.49638636124411</v>
      </c>
      <c r="P2505" s="5">
        <f t="shared" si="278"/>
        <v>457.97994386982202</v>
      </c>
      <c r="Q2505" s="5">
        <f t="shared" si="279"/>
        <v>545.143417716763</v>
      </c>
    </row>
    <row r="2506" spans="2:17" x14ac:dyDescent="0.25">
      <c r="B2506">
        <v>25.012177820000002</v>
      </c>
      <c r="C2506">
        <v>42.7482988692134</v>
      </c>
      <c r="D2506">
        <v>42.7482988692134</v>
      </c>
      <c r="E2506">
        <v>43.606581920714603</v>
      </c>
      <c r="F2506">
        <v>44.445429192279001</v>
      </c>
      <c r="G2506">
        <v>45.518336016857702</v>
      </c>
      <c r="H2506">
        <v>58.000533431514</v>
      </c>
      <c r="I2506">
        <v>55.576414126753001</v>
      </c>
      <c r="J2506" s="22">
        <v>25.012177820000002</v>
      </c>
      <c r="K2506" s="5">
        <f t="shared" si="273"/>
        <v>42.6798731576216</v>
      </c>
      <c r="L2506" s="5">
        <f t="shared" si="274"/>
        <v>122.6798731576216</v>
      </c>
      <c r="M2506" s="5">
        <f t="shared" si="275"/>
        <v>203.78127999596921</v>
      </c>
      <c r="N2506" s="5">
        <f t="shared" si="276"/>
        <v>284.59324922811118</v>
      </c>
      <c r="O2506" s="5">
        <f t="shared" si="277"/>
        <v>365.39489196239629</v>
      </c>
      <c r="P2506" s="5">
        <f t="shared" si="278"/>
        <v>458.35098296183799</v>
      </c>
      <c r="Q2506" s="5">
        <f t="shared" si="279"/>
        <v>545.55749992940787</v>
      </c>
    </row>
    <row r="2507" spans="2:17" x14ac:dyDescent="0.25">
      <c r="B2507">
        <v>25.020177820000001</v>
      </c>
      <c r="C2507">
        <v>41.817829311563798</v>
      </c>
      <c r="D2507">
        <v>41.817829311563798</v>
      </c>
      <c r="E2507">
        <v>43.848033793884298</v>
      </c>
      <c r="F2507">
        <v>44.496928471699803</v>
      </c>
      <c r="G2507">
        <v>45.359434046091003</v>
      </c>
      <c r="H2507">
        <v>58.152254342570501</v>
      </c>
      <c r="I2507">
        <v>55.964841366626104</v>
      </c>
      <c r="J2507" s="22">
        <v>25.020177820000001</v>
      </c>
      <c r="K2507" s="5">
        <f t="shared" si="273"/>
        <v>42.678635382969652</v>
      </c>
      <c r="L2507" s="5">
        <f t="shared" si="274"/>
        <v>122.67863538296965</v>
      </c>
      <c r="M2507" s="5">
        <f t="shared" si="275"/>
        <v>203.7609246714612</v>
      </c>
      <c r="N2507" s="5">
        <f t="shared" si="276"/>
        <v>284.60456878228734</v>
      </c>
      <c r="O2507" s="5">
        <f t="shared" si="277"/>
        <v>365.31579035924449</v>
      </c>
      <c r="P2507" s="5">
        <f t="shared" si="278"/>
        <v>458.90348149786269</v>
      </c>
      <c r="Q2507" s="5">
        <f t="shared" si="279"/>
        <v>545.9643518746185</v>
      </c>
    </row>
    <row r="2508" spans="2:17" x14ac:dyDescent="0.25">
      <c r="B2508">
        <v>25.02817782</v>
      </c>
      <c r="C2508">
        <v>42.655715973284799</v>
      </c>
      <c r="D2508">
        <v>42.655715973284799</v>
      </c>
      <c r="E2508">
        <v>43.962206467506498</v>
      </c>
      <c r="F2508">
        <v>44.894416521520597</v>
      </c>
      <c r="G2508">
        <v>44.919031493185898</v>
      </c>
      <c r="H2508">
        <v>59.456214256833697</v>
      </c>
      <c r="I2508">
        <v>56.509316165064199</v>
      </c>
      <c r="J2508" s="22">
        <v>25.02817782</v>
      </c>
      <c r="K2508" s="5">
        <f t="shared" ref="K2508:K2571" si="280">$A$5*(C2502+C2514)+$A$6*(C2503+C2513)+$A$7*(C2504+C2512)+$A$8*(C2505+C2511)+$A$9*(C2506+C2510)+$A$10*(C2507+C2509)+$A$11*C2508+$K$2</f>
        <v>42.740805326116785</v>
      </c>
      <c r="L2508" s="5">
        <f t="shared" ref="L2508:L2571" si="281">$A$5*(D2502+D2514)+$A$6*(D2503+D2513)+$A$7*(D2504+D2512)+$A$8*(D2505+D2511)+$A$9*(D2506+D2510)+$A$10*(D2507+D2509)+$A$11*D2508+$L$2</f>
        <v>122.74080532611679</v>
      </c>
      <c r="M2508" s="5">
        <f t="shared" ref="M2508:M2571" si="282">$A$5*(E2502+E2514)+$A$6*(E2503+E2513)+$A$7*(E2504+E2512)+$A$8*(E2505+E2511)+$A$9*(E2506+E2510)+$A$10*(E2507+E2509)+$A$11*E2508+$M$2</f>
        <v>203.67580321187296</v>
      </c>
      <c r="N2508" s="5">
        <f t="shared" ref="N2508:N2571" si="283">$A$5*(F2502+F2514)+$A$6*(F2503+F2513)+$A$7*(F2504+F2512)+$A$8*(F2505+F2511)+$A$9*(F2506+F2510)+$A$10*(F2507+F2509)+$A$11*F2508+$N$2</f>
        <v>284.6012228637818</v>
      </c>
      <c r="O2508" s="5">
        <f t="shared" ref="O2508:O2571" si="284">$A$5*(G2502+G2514)+$A$6*(G2503+G2513)+$A$7*(G2504+G2512)+$A$8*(G2505+G2511)+$A$9*(G2506+G2510)+$A$10*(G2507+G2509)+$A$11*G2508+$O$2</f>
        <v>365.28139437742379</v>
      </c>
      <c r="P2508" s="5">
        <f t="shared" ref="P2508:P2571" si="285">$A$5*(H2502+H2514)+$A$6*(H2503+H2513)+$A$7*(H2504+H2512)+$A$8*(H2505+H2511)+$A$9*(H2506+H2510)+$A$10*(H2507+H2509)+$A$11*H2508+$P$2</f>
        <v>459.625369981554</v>
      </c>
      <c r="Q2508" s="5">
        <f t="shared" ref="Q2508:Q2571" si="286">$A$5*(I2502+I2514)+$A$6*(I2503+I2513)+$A$7*(I2504+I2512)+$A$8*(I2505+I2511)+$A$9*(I2506+I2510)+$A$10*(I2507+I2509)+$A$11*I2508+$Q$2</f>
        <v>546.34377532603571</v>
      </c>
    </row>
    <row r="2509" spans="2:17" x14ac:dyDescent="0.25">
      <c r="B2509">
        <v>25.036177819999999</v>
      </c>
      <c r="C2509">
        <v>43.436300396927599</v>
      </c>
      <c r="D2509">
        <v>43.436300396927599</v>
      </c>
      <c r="E2509">
        <v>43.7225747762634</v>
      </c>
      <c r="F2509">
        <v>44.720245768416397</v>
      </c>
      <c r="G2509">
        <v>45.072983035678398</v>
      </c>
      <c r="H2509">
        <v>60.961681671971903</v>
      </c>
      <c r="I2509">
        <v>56.8110574744139</v>
      </c>
      <c r="J2509" s="22">
        <v>25.036177819999999</v>
      </c>
      <c r="K2509" s="5">
        <f t="shared" si="280"/>
        <v>42.812875526759434</v>
      </c>
      <c r="L2509" s="5">
        <f t="shared" si="281"/>
        <v>122.81287552675943</v>
      </c>
      <c r="M2509" s="5">
        <f t="shared" si="282"/>
        <v>203.527967371214</v>
      </c>
      <c r="N2509" s="5">
        <f t="shared" si="283"/>
        <v>284.54860201398492</v>
      </c>
      <c r="O2509" s="5">
        <f t="shared" si="284"/>
        <v>365.30984536558691</v>
      </c>
      <c r="P2509" s="5">
        <f t="shared" si="285"/>
        <v>460.40748846627139</v>
      </c>
      <c r="Q2509" s="5">
        <f t="shared" si="286"/>
        <v>546.709078739863</v>
      </c>
    </row>
    <row r="2510" spans="2:17" x14ac:dyDescent="0.25">
      <c r="B2510">
        <v>25.044177820000002</v>
      </c>
      <c r="C2510">
        <v>43.089645002615903</v>
      </c>
      <c r="D2510">
        <v>43.089645002615903</v>
      </c>
      <c r="E2510">
        <v>43.249679350548398</v>
      </c>
      <c r="F2510">
        <v>44.365825194426002</v>
      </c>
      <c r="G2510">
        <v>45.649352951011799</v>
      </c>
      <c r="H2510">
        <v>61.4066740731446</v>
      </c>
      <c r="I2510">
        <v>56.653289199060502</v>
      </c>
      <c r="J2510" s="22">
        <v>25.044177820000002</v>
      </c>
      <c r="K2510" s="5">
        <f t="shared" si="280"/>
        <v>42.804596509796674</v>
      </c>
      <c r="L2510" s="5">
        <f t="shared" si="281"/>
        <v>122.80459650979668</v>
      </c>
      <c r="M2510" s="5">
        <f t="shared" si="282"/>
        <v>203.37221992694634</v>
      </c>
      <c r="N2510" s="5">
        <f t="shared" si="283"/>
        <v>284.44123060111201</v>
      </c>
      <c r="O2510" s="5">
        <f t="shared" si="284"/>
        <v>365.38303524552464</v>
      </c>
      <c r="P2510" s="5">
        <f t="shared" si="285"/>
        <v>461.12017665044232</v>
      </c>
      <c r="Q2510" s="5">
        <f t="shared" si="286"/>
        <v>547.09933848290939</v>
      </c>
    </row>
    <row r="2511" spans="2:17" x14ac:dyDescent="0.25">
      <c r="B2511">
        <v>25.052177820000001</v>
      </c>
      <c r="C2511">
        <v>42.681144281038499</v>
      </c>
      <c r="D2511">
        <v>42.681144281038499</v>
      </c>
      <c r="E2511">
        <v>42.686402343714001</v>
      </c>
      <c r="F2511">
        <v>44.3772847800563</v>
      </c>
      <c r="G2511">
        <v>45.568240923236097</v>
      </c>
      <c r="H2511">
        <v>61.931249869007701</v>
      </c>
      <c r="I2511">
        <v>57.510444448622003</v>
      </c>
      <c r="J2511" s="22">
        <v>25.052177820000001</v>
      </c>
      <c r="K2511" s="5">
        <f t="shared" si="280"/>
        <v>42.689256328031917</v>
      </c>
      <c r="L2511" s="5">
        <f t="shared" si="281"/>
        <v>122.68925632803192</v>
      </c>
      <c r="M2511" s="5">
        <f t="shared" si="282"/>
        <v>203.29951519705054</v>
      </c>
      <c r="N2511" s="5">
        <f t="shared" si="283"/>
        <v>284.31015313772537</v>
      </c>
      <c r="O2511" s="5">
        <f t="shared" si="284"/>
        <v>365.46157188692507</v>
      </c>
      <c r="P2511" s="5">
        <f t="shared" si="285"/>
        <v>461.71046930864503</v>
      </c>
      <c r="Q2511" s="5">
        <f t="shared" si="286"/>
        <v>547.54781702525509</v>
      </c>
    </row>
    <row r="2512" spans="2:17" x14ac:dyDescent="0.25">
      <c r="B2512">
        <v>25.06017782</v>
      </c>
      <c r="C2512">
        <v>42.532780218338701</v>
      </c>
      <c r="D2512">
        <v>42.532780218338701</v>
      </c>
      <c r="E2512">
        <v>42.994462811038701</v>
      </c>
      <c r="F2512">
        <v>44.0176651600041</v>
      </c>
      <c r="G2512">
        <v>45.505649422592299</v>
      </c>
      <c r="H2512">
        <v>62.071699790502002</v>
      </c>
      <c r="I2512">
        <v>58.080922394410599</v>
      </c>
      <c r="J2512" s="22">
        <v>25.06017782</v>
      </c>
      <c r="K2512" s="5">
        <f t="shared" si="280"/>
        <v>42.534065754380116</v>
      </c>
      <c r="L2512" s="5">
        <f t="shared" si="281"/>
        <v>122.53406575438012</v>
      </c>
      <c r="M2512" s="5">
        <f t="shared" si="282"/>
        <v>203.35503123682247</v>
      </c>
      <c r="N2512" s="5">
        <f t="shared" si="283"/>
        <v>284.20346903211828</v>
      </c>
      <c r="O2512" s="5">
        <f t="shared" si="284"/>
        <v>365.52313825983146</v>
      </c>
      <c r="P2512" s="5">
        <f t="shared" si="285"/>
        <v>462.22405837767332</v>
      </c>
      <c r="Q2512" s="5">
        <f t="shared" si="286"/>
        <v>548.05265717659267</v>
      </c>
    </row>
    <row r="2513" spans="2:17" x14ac:dyDescent="0.25">
      <c r="B2513">
        <v>25.068177819999999</v>
      </c>
      <c r="C2513">
        <v>41.814410145099203</v>
      </c>
      <c r="D2513">
        <v>41.814410145099203</v>
      </c>
      <c r="E2513">
        <v>43.7649003866063</v>
      </c>
      <c r="F2513">
        <v>43.967800142878502</v>
      </c>
      <c r="G2513">
        <v>45.205289108847701</v>
      </c>
      <c r="H2513">
        <v>62.398327060487901</v>
      </c>
      <c r="I2513">
        <v>58.555906744730102</v>
      </c>
      <c r="J2513" s="22">
        <v>25.068177819999999</v>
      </c>
      <c r="K2513" s="5">
        <f t="shared" si="280"/>
        <v>42.434879853204144</v>
      </c>
      <c r="L2513" s="5">
        <f t="shared" si="281"/>
        <v>122.43487985320414</v>
      </c>
      <c r="M2513" s="5">
        <f t="shared" si="282"/>
        <v>203.48380861942917</v>
      </c>
      <c r="N2513" s="5">
        <f t="shared" si="283"/>
        <v>284.15751626542527</v>
      </c>
      <c r="O2513" s="5">
        <f t="shared" si="284"/>
        <v>365.56610324467709</v>
      </c>
      <c r="P2513" s="5">
        <f t="shared" si="285"/>
        <v>462.74545167514884</v>
      </c>
      <c r="Q2513" s="5">
        <f t="shared" si="286"/>
        <v>548.58583873521502</v>
      </c>
    </row>
    <row r="2514" spans="2:17" x14ac:dyDescent="0.25">
      <c r="B2514">
        <v>25.076177820000002</v>
      </c>
      <c r="C2514">
        <v>42.473245052341298</v>
      </c>
      <c r="D2514">
        <v>42.473245052341298</v>
      </c>
      <c r="E2514">
        <v>44.310651882975002</v>
      </c>
      <c r="F2514">
        <v>44.049130303938</v>
      </c>
      <c r="G2514">
        <v>46.241063218996402</v>
      </c>
      <c r="H2514">
        <v>63.466096458361001</v>
      </c>
      <c r="I2514">
        <v>59.276310948029</v>
      </c>
      <c r="J2514" s="22">
        <v>25.076177820000002</v>
      </c>
      <c r="K2514" s="5">
        <f t="shared" si="280"/>
        <v>42.437089613644062</v>
      </c>
      <c r="L2514" s="5">
        <f t="shared" si="281"/>
        <v>122.43708961364406</v>
      </c>
      <c r="M2514" s="5">
        <f t="shared" si="282"/>
        <v>203.57988574213965</v>
      </c>
      <c r="N2514" s="5">
        <f t="shared" si="283"/>
        <v>284.17443887642963</v>
      </c>
      <c r="O2514" s="5">
        <f t="shared" si="284"/>
        <v>365.59090366094085</v>
      </c>
      <c r="P2514" s="5">
        <f t="shared" si="285"/>
        <v>463.33647463556508</v>
      </c>
      <c r="Q2514" s="5">
        <f t="shared" si="286"/>
        <v>549.13565413419622</v>
      </c>
    </row>
    <row r="2515" spans="2:17" x14ac:dyDescent="0.25">
      <c r="B2515">
        <v>25.084177820000001</v>
      </c>
      <c r="C2515">
        <v>42.487215283688002</v>
      </c>
      <c r="D2515">
        <v>42.487215283688002</v>
      </c>
      <c r="E2515">
        <v>43.223663843405198</v>
      </c>
      <c r="F2515">
        <v>44.426104553707297</v>
      </c>
      <c r="G2515">
        <v>45.279571191730497</v>
      </c>
      <c r="H2515">
        <v>63.741838649183002</v>
      </c>
      <c r="I2515">
        <v>59.589284023518502</v>
      </c>
      <c r="J2515" s="22">
        <v>25.084177820000001</v>
      </c>
      <c r="K2515" s="5">
        <f t="shared" si="280"/>
        <v>42.517521595160318</v>
      </c>
      <c r="L2515" s="5">
        <f t="shared" si="281"/>
        <v>122.51752159516032</v>
      </c>
      <c r="M2515" s="5">
        <f t="shared" si="282"/>
        <v>203.58244297762425</v>
      </c>
      <c r="N2515" s="5">
        <f t="shared" si="283"/>
        <v>284.21902986219288</v>
      </c>
      <c r="O2515" s="5">
        <f t="shared" si="284"/>
        <v>365.6120802821502</v>
      </c>
      <c r="P2515" s="5">
        <f t="shared" si="285"/>
        <v>464.02807532045239</v>
      </c>
      <c r="Q2515" s="5">
        <f t="shared" si="286"/>
        <v>549.73457005773639</v>
      </c>
    </row>
    <row r="2516" spans="2:17" x14ac:dyDescent="0.25">
      <c r="B2516">
        <v>25.09217782</v>
      </c>
      <c r="C2516">
        <v>42.862101824298499</v>
      </c>
      <c r="D2516">
        <v>42.862101824298499</v>
      </c>
      <c r="E2516">
        <v>43.629037795063702</v>
      </c>
      <c r="F2516">
        <v>44.185429337064399</v>
      </c>
      <c r="G2516">
        <v>45.7453878294343</v>
      </c>
      <c r="H2516">
        <v>64.7054016101077</v>
      </c>
      <c r="I2516">
        <v>59.779594562061597</v>
      </c>
      <c r="J2516" s="22">
        <v>25.09217782</v>
      </c>
      <c r="K2516" s="5">
        <f t="shared" si="280"/>
        <v>42.626132849927536</v>
      </c>
      <c r="L2516" s="5">
        <f t="shared" si="281"/>
        <v>122.62613284992753</v>
      </c>
      <c r="M2516" s="5">
        <f t="shared" si="282"/>
        <v>203.50669412555413</v>
      </c>
      <c r="N2516" s="5">
        <f t="shared" si="283"/>
        <v>284.24293657693539</v>
      </c>
      <c r="O2516" s="5">
        <f t="shared" si="284"/>
        <v>365.68088117227228</v>
      </c>
      <c r="P2516" s="5">
        <f t="shared" si="285"/>
        <v>464.83317273255591</v>
      </c>
      <c r="Q2516" s="5">
        <f t="shared" si="286"/>
        <v>550.43000451102057</v>
      </c>
    </row>
    <row r="2517" spans="2:17" x14ac:dyDescent="0.25">
      <c r="B2517">
        <v>25.100177819999999</v>
      </c>
      <c r="C2517">
        <v>42.542096961574202</v>
      </c>
      <c r="D2517">
        <v>42.542096961574202</v>
      </c>
      <c r="E2517">
        <v>43.438461273903698</v>
      </c>
      <c r="F2517">
        <v>44.744513207768598</v>
      </c>
      <c r="G2517">
        <v>44.978504976919098</v>
      </c>
      <c r="H2517">
        <v>65.163486031865503</v>
      </c>
      <c r="I2517">
        <v>61.212866157613803</v>
      </c>
      <c r="J2517" s="22">
        <v>25.100177819999999</v>
      </c>
      <c r="K2517" s="5">
        <f t="shared" si="280"/>
        <v>42.727123455225922</v>
      </c>
      <c r="L2517" s="5">
        <f t="shared" si="281"/>
        <v>122.72712345522592</v>
      </c>
      <c r="M2517" s="5">
        <f t="shared" si="282"/>
        <v>203.39751513535887</v>
      </c>
      <c r="N2517" s="5">
        <f t="shared" si="283"/>
        <v>284.21995334881717</v>
      </c>
      <c r="O2517" s="5">
        <f t="shared" si="284"/>
        <v>365.84820981773265</v>
      </c>
      <c r="P2517" s="5">
        <f t="shared" si="285"/>
        <v>465.72959337082813</v>
      </c>
      <c r="Q2517" s="5">
        <f t="shared" si="286"/>
        <v>551.21799257934026</v>
      </c>
    </row>
    <row r="2518" spans="2:17" x14ac:dyDescent="0.25">
      <c r="B2518">
        <v>25.108177820000002</v>
      </c>
      <c r="C2518">
        <v>42.717886968325402</v>
      </c>
      <c r="D2518">
        <v>42.717886968325402</v>
      </c>
      <c r="E2518">
        <v>43.289445226376003</v>
      </c>
      <c r="F2518">
        <v>43.566690178318503</v>
      </c>
      <c r="G2518">
        <v>46.175246613995903</v>
      </c>
      <c r="H2518">
        <v>67.215631473255897</v>
      </c>
      <c r="I2518">
        <v>62.357142991153097</v>
      </c>
      <c r="J2518" s="22">
        <v>25.108177820000002</v>
      </c>
      <c r="K2518" s="5">
        <f t="shared" si="280"/>
        <v>42.799777797338244</v>
      </c>
      <c r="L2518" s="5">
        <f t="shared" si="281"/>
        <v>122.79977779733824</v>
      </c>
      <c r="M2518" s="5">
        <f t="shared" si="282"/>
        <v>203.28217272531842</v>
      </c>
      <c r="N2518" s="5">
        <f t="shared" si="283"/>
        <v>284.1592919419993</v>
      </c>
      <c r="O2518" s="5">
        <f t="shared" si="284"/>
        <v>366.08785005012578</v>
      </c>
      <c r="P2518" s="5">
        <f t="shared" si="285"/>
        <v>466.6429446047282</v>
      </c>
      <c r="Q2518" s="5">
        <f t="shared" si="286"/>
        <v>552.02092673018603</v>
      </c>
    </row>
    <row r="2519" spans="2:17" x14ac:dyDescent="0.25">
      <c r="B2519">
        <v>25.116177820000001</v>
      </c>
      <c r="C2519">
        <v>43.383313541138399</v>
      </c>
      <c r="D2519">
        <v>43.383313541138399</v>
      </c>
      <c r="E2519">
        <v>42.9645422087181</v>
      </c>
      <c r="F2519">
        <v>44.379265281214103</v>
      </c>
      <c r="G2519">
        <v>47.276392713489201</v>
      </c>
      <c r="H2519">
        <v>68.070290042604896</v>
      </c>
      <c r="I2519">
        <v>63.467487986558297</v>
      </c>
      <c r="J2519" s="22">
        <v>25.116177820000001</v>
      </c>
      <c r="K2519" s="5">
        <f t="shared" si="280"/>
        <v>42.828582462933582</v>
      </c>
      <c r="L2519" s="5">
        <f t="shared" si="281"/>
        <v>122.82858246293358</v>
      </c>
      <c r="M2519" s="5">
        <f t="shared" si="282"/>
        <v>203.1617038442285</v>
      </c>
      <c r="N2519" s="5">
        <f t="shared" si="283"/>
        <v>284.09049810905003</v>
      </c>
      <c r="O2519" s="5">
        <f t="shared" si="284"/>
        <v>366.29503728948339</v>
      </c>
      <c r="P2519" s="5">
        <f t="shared" si="285"/>
        <v>467.49768529045656</v>
      </c>
      <c r="Q2519" s="5">
        <f t="shared" si="286"/>
        <v>552.75006102000589</v>
      </c>
    </row>
    <row r="2520" spans="2:17" x14ac:dyDescent="0.25">
      <c r="B2520">
        <v>25.12417782</v>
      </c>
      <c r="C2520">
        <v>42.785411730861497</v>
      </c>
      <c r="D2520">
        <v>42.785411730861497</v>
      </c>
      <c r="E2520">
        <v>43.3341615050809</v>
      </c>
      <c r="F2520">
        <v>44.170820232494798</v>
      </c>
      <c r="G2520">
        <v>46.506973242093302</v>
      </c>
      <c r="H2520">
        <v>68.096605301483194</v>
      </c>
      <c r="I2520">
        <v>62.712316159481098</v>
      </c>
      <c r="J2520" s="22">
        <v>25.12417782</v>
      </c>
      <c r="K2520" s="5">
        <f t="shared" si="280"/>
        <v>42.813868957189726</v>
      </c>
      <c r="L2520" s="5">
        <f t="shared" si="281"/>
        <v>122.81386895718973</v>
      </c>
      <c r="M2520" s="5">
        <f t="shared" si="282"/>
        <v>203.02771921891659</v>
      </c>
      <c r="N2520" s="5">
        <f t="shared" si="283"/>
        <v>284.04502087872169</v>
      </c>
      <c r="O2520" s="5">
        <f t="shared" si="284"/>
        <v>366.39144410905232</v>
      </c>
      <c r="P2520" s="5">
        <f t="shared" si="285"/>
        <v>468.299542774629</v>
      </c>
      <c r="Q2520" s="5">
        <f t="shared" si="286"/>
        <v>553.38059714802353</v>
      </c>
    </row>
    <row r="2521" spans="2:17" x14ac:dyDescent="0.25">
      <c r="B2521">
        <v>25.132177819999999</v>
      </c>
      <c r="C2521">
        <v>42.1778090184402</v>
      </c>
      <c r="D2521">
        <v>42.1778090184402</v>
      </c>
      <c r="E2521">
        <v>42.972024347871603</v>
      </c>
      <c r="F2521">
        <v>43.408894306082502</v>
      </c>
      <c r="G2521">
        <v>46.017906290395402</v>
      </c>
      <c r="H2521">
        <v>68.298103425028103</v>
      </c>
      <c r="I2521">
        <v>64.364520782567894</v>
      </c>
      <c r="J2521" s="22">
        <v>25.132177819999999</v>
      </c>
      <c r="K2521" s="5">
        <f t="shared" si="280"/>
        <v>42.773797507282993</v>
      </c>
      <c r="L2521" s="5">
        <f t="shared" si="281"/>
        <v>122.77379750728299</v>
      </c>
      <c r="M2521" s="5">
        <f t="shared" si="282"/>
        <v>202.89118332019567</v>
      </c>
      <c r="N2521" s="5">
        <f t="shared" si="283"/>
        <v>284.04199854682963</v>
      </c>
      <c r="O2521" s="5">
        <f t="shared" si="284"/>
        <v>366.40829178724795</v>
      </c>
      <c r="P2521" s="5">
        <f t="shared" si="285"/>
        <v>469.1275716178713</v>
      </c>
      <c r="Q2521" s="5">
        <f t="shared" si="286"/>
        <v>553.95553026915172</v>
      </c>
    </row>
    <row r="2522" spans="2:17" x14ac:dyDescent="0.25">
      <c r="B2522">
        <v>25.140177820000002</v>
      </c>
      <c r="C2522">
        <v>43.335454957851901</v>
      </c>
      <c r="D2522">
        <v>43.335454957851901</v>
      </c>
      <c r="E2522">
        <v>42.419678108679904</v>
      </c>
      <c r="F2522">
        <v>44.176702440549803</v>
      </c>
      <c r="G2522">
        <v>46.195018030312198</v>
      </c>
      <c r="H2522">
        <v>70.049138915788603</v>
      </c>
      <c r="I2522">
        <v>64.437001029723106</v>
      </c>
      <c r="J2522" s="22">
        <v>25.140177820000002</v>
      </c>
      <c r="K2522" s="5">
        <f t="shared" si="280"/>
        <v>42.719677510869936</v>
      </c>
      <c r="L2522" s="5">
        <f t="shared" si="281"/>
        <v>122.71967751086993</v>
      </c>
      <c r="M2522" s="5">
        <f t="shared" si="282"/>
        <v>202.79459697650378</v>
      </c>
      <c r="N2522" s="5">
        <f t="shared" si="283"/>
        <v>284.07081102703484</v>
      </c>
      <c r="O2522" s="5">
        <f t="shared" si="284"/>
        <v>366.44205159317369</v>
      </c>
      <c r="P2522" s="5">
        <f t="shared" si="285"/>
        <v>470.03209002709764</v>
      </c>
      <c r="Q2522" s="5">
        <f t="shared" si="286"/>
        <v>554.54068336159855</v>
      </c>
    </row>
    <row r="2523" spans="2:17" x14ac:dyDescent="0.25">
      <c r="B2523">
        <v>25.148177820000001</v>
      </c>
      <c r="C2523">
        <v>42.646264570045901</v>
      </c>
      <c r="D2523">
        <v>42.646264570045901</v>
      </c>
      <c r="E2523">
        <v>42.331157333491099</v>
      </c>
      <c r="F2523">
        <v>44.701340674201198</v>
      </c>
      <c r="G2523">
        <v>46.509034331433803</v>
      </c>
      <c r="H2523">
        <v>71.751335455011798</v>
      </c>
      <c r="I2523">
        <v>64.839282216614095</v>
      </c>
      <c r="J2523" s="22">
        <v>25.148177820000001</v>
      </c>
      <c r="K2523" s="5">
        <f t="shared" si="280"/>
        <v>42.648423542197207</v>
      </c>
      <c r="L2523" s="5">
        <f t="shared" si="281"/>
        <v>122.64842354219721</v>
      </c>
      <c r="M2523" s="5">
        <f t="shared" si="282"/>
        <v>202.77105066478987</v>
      </c>
      <c r="N2523" s="5">
        <f t="shared" si="283"/>
        <v>284.09377338833264</v>
      </c>
      <c r="O2523" s="5">
        <f t="shared" si="284"/>
        <v>366.55321766913653</v>
      </c>
      <c r="P2523" s="5">
        <f t="shared" si="285"/>
        <v>470.98416428611597</v>
      </c>
      <c r="Q2523" s="5">
        <f t="shared" si="286"/>
        <v>555.19441991611859</v>
      </c>
    </row>
    <row r="2524" spans="2:17" x14ac:dyDescent="0.25">
      <c r="B2524">
        <v>25.15617782</v>
      </c>
      <c r="C2524">
        <v>42.377547271176397</v>
      </c>
      <c r="D2524">
        <v>42.377547271176397</v>
      </c>
      <c r="E2524">
        <v>42.969344942457703</v>
      </c>
      <c r="F2524">
        <v>43.809904201922897</v>
      </c>
      <c r="G2524">
        <v>46.804293545419704</v>
      </c>
      <c r="H2524">
        <v>71.453106463504497</v>
      </c>
      <c r="I2524">
        <v>65.640635867227601</v>
      </c>
      <c r="J2524" s="22">
        <v>25.15617782</v>
      </c>
      <c r="K2524" s="5">
        <f t="shared" si="280"/>
        <v>42.566146988351043</v>
      </c>
      <c r="L2524" s="5">
        <f t="shared" si="281"/>
        <v>122.56614698835105</v>
      </c>
      <c r="M2524" s="5">
        <f t="shared" si="282"/>
        <v>202.78907993375802</v>
      </c>
      <c r="N2524" s="5">
        <f t="shared" si="283"/>
        <v>284.08385459105409</v>
      </c>
      <c r="O2524" s="5">
        <f t="shared" si="284"/>
        <v>366.73142801337463</v>
      </c>
      <c r="P2524" s="5">
        <f t="shared" si="285"/>
        <v>471.94175688018908</v>
      </c>
      <c r="Q2524" s="5">
        <f t="shared" si="286"/>
        <v>555.95560032844605</v>
      </c>
    </row>
    <row r="2525" spans="2:17" x14ac:dyDescent="0.25">
      <c r="B2525">
        <v>25.164177819999999</v>
      </c>
      <c r="C2525">
        <v>42.429945854077097</v>
      </c>
      <c r="D2525">
        <v>42.429945854077097</v>
      </c>
      <c r="E2525">
        <v>43.5544722212246</v>
      </c>
      <c r="F2525">
        <v>43.837579776432797</v>
      </c>
      <c r="G2525">
        <v>46.857343161802298</v>
      </c>
      <c r="H2525">
        <v>72.815474890572602</v>
      </c>
      <c r="I2525">
        <v>66.977185102585494</v>
      </c>
      <c r="J2525" s="22">
        <v>25.164177819999999</v>
      </c>
      <c r="K2525" s="5">
        <f t="shared" si="280"/>
        <v>42.489433735863742</v>
      </c>
      <c r="L2525" s="5">
        <f t="shared" si="281"/>
        <v>122.48943373586374</v>
      </c>
      <c r="M2525" s="5">
        <f t="shared" si="282"/>
        <v>202.77677503141155</v>
      </c>
      <c r="N2525" s="5">
        <f t="shared" si="283"/>
        <v>284.05180336896194</v>
      </c>
      <c r="O2525" s="5">
        <f t="shared" si="284"/>
        <v>366.92830263741672</v>
      </c>
      <c r="P2525" s="5">
        <f t="shared" si="285"/>
        <v>472.9215954414899</v>
      </c>
      <c r="Q2525" s="5">
        <f t="shared" si="286"/>
        <v>556.83117802763525</v>
      </c>
    </row>
    <row r="2526" spans="2:17" x14ac:dyDescent="0.25">
      <c r="B2526">
        <v>25.172177820000002</v>
      </c>
      <c r="C2526">
        <v>42.337932725816302</v>
      </c>
      <c r="D2526">
        <v>42.337932725816302</v>
      </c>
      <c r="E2526">
        <v>42.538287354040897</v>
      </c>
      <c r="F2526">
        <v>44.372675068020001</v>
      </c>
      <c r="G2526">
        <v>47.124330935495102</v>
      </c>
      <c r="H2526">
        <v>73.958818460864507</v>
      </c>
      <c r="I2526">
        <v>67.411760337780095</v>
      </c>
      <c r="J2526" s="22">
        <v>25.172177820000002</v>
      </c>
      <c r="K2526" s="5">
        <f t="shared" si="280"/>
        <v>42.41324227510804</v>
      </c>
      <c r="L2526" s="5">
        <f t="shared" si="281"/>
        <v>122.41324227510805</v>
      </c>
      <c r="M2526" s="5">
        <f t="shared" si="282"/>
        <v>202.71618649073017</v>
      </c>
      <c r="N2526" s="5">
        <f t="shared" si="283"/>
        <v>284.02870252347452</v>
      </c>
      <c r="O2526" s="5">
        <f t="shared" si="284"/>
        <v>367.08459230830118</v>
      </c>
      <c r="P2526" s="5">
        <f t="shared" si="285"/>
        <v>473.97779152351649</v>
      </c>
      <c r="Q2526" s="5">
        <f t="shared" si="286"/>
        <v>557.79526413183862</v>
      </c>
    </row>
    <row r="2527" spans="2:17" x14ac:dyDescent="0.25">
      <c r="B2527">
        <v>25.180177820000001</v>
      </c>
      <c r="C2527">
        <v>42.773485886699397</v>
      </c>
      <c r="D2527">
        <v>42.773485886699397</v>
      </c>
      <c r="E2527">
        <v>42.025121141454903</v>
      </c>
      <c r="F2527">
        <v>43.677545986916698</v>
      </c>
      <c r="G2527">
        <v>47.673264662272999</v>
      </c>
      <c r="H2527">
        <v>74.505494206293093</v>
      </c>
      <c r="I2527">
        <v>68.9840400940477</v>
      </c>
      <c r="J2527" s="22">
        <v>25.180177820000001</v>
      </c>
      <c r="K2527" s="5">
        <f t="shared" si="280"/>
        <v>42.311224806666814</v>
      </c>
      <c r="L2527" s="5">
        <f t="shared" si="281"/>
        <v>122.31122480666681</v>
      </c>
      <c r="M2527" s="5">
        <f t="shared" si="282"/>
        <v>202.67617495020329</v>
      </c>
      <c r="N2527" s="5">
        <f t="shared" si="283"/>
        <v>284.03771503783781</v>
      </c>
      <c r="O2527" s="5">
        <f t="shared" si="284"/>
        <v>367.13837934022951</v>
      </c>
      <c r="P2527" s="5">
        <f t="shared" si="285"/>
        <v>475.12632498210007</v>
      </c>
      <c r="Q2527" s="5">
        <f t="shared" si="286"/>
        <v>558.81035984184564</v>
      </c>
    </row>
    <row r="2528" spans="2:17" x14ac:dyDescent="0.25">
      <c r="B2528">
        <v>25.18817782</v>
      </c>
      <c r="C2528">
        <v>42.257452613998097</v>
      </c>
      <c r="D2528">
        <v>42.257452613998097</v>
      </c>
      <c r="E2528">
        <v>42.525508494128701</v>
      </c>
      <c r="F2528">
        <v>44.050053631184703</v>
      </c>
      <c r="G2528">
        <v>47.271998993128101</v>
      </c>
      <c r="H2528">
        <v>76.658330723600997</v>
      </c>
      <c r="I2528">
        <v>70.008700167131593</v>
      </c>
      <c r="J2528" s="22">
        <v>25.18817782</v>
      </c>
      <c r="K2528" s="5">
        <f t="shared" si="280"/>
        <v>42.189346040172538</v>
      </c>
      <c r="L2528" s="5">
        <f t="shared" si="281"/>
        <v>122.18934604017254</v>
      </c>
      <c r="M2528" s="5">
        <f t="shared" si="282"/>
        <v>202.72650144231827</v>
      </c>
      <c r="N2528" s="5">
        <f t="shared" si="283"/>
        <v>284.08473639860614</v>
      </c>
      <c r="O2528" s="5">
        <f t="shared" si="284"/>
        <v>367.05236827927115</v>
      </c>
      <c r="P2528" s="5">
        <f t="shared" si="285"/>
        <v>476.30588174459137</v>
      </c>
      <c r="Q2528" s="5">
        <f t="shared" si="286"/>
        <v>559.855133557861</v>
      </c>
    </row>
    <row r="2529" spans="2:17" x14ac:dyDescent="0.25">
      <c r="B2529">
        <v>25.196177819999999</v>
      </c>
      <c r="C2529">
        <v>41.527224174993599</v>
      </c>
      <c r="D2529">
        <v>41.527224174993599</v>
      </c>
      <c r="E2529">
        <v>43.0376525917859</v>
      </c>
      <c r="F2529">
        <v>44.195935233376503</v>
      </c>
      <c r="G2529">
        <v>47.018845588672299</v>
      </c>
      <c r="H2529">
        <v>78.05732833978</v>
      </c>
      <c r="I2529">
        <v>70.513705960023003</v>
      </c>
      <c r="J2529" s="22">
        <v>25.196177819999999</v>
      </c>
      <c r="K2529" s="5">
        <f t="shared" si="280"/>
        <v>42.111871927852718</v>
      </c>
      <c r="L2529" s="5">
        <f t="shared" si="281"/>
        <v>122.11187192785272</v>
      </c>
      <c r="M2529" s="5">
        <f t="shared" si="282"/>
        <v>202.84958234856842</v>
      </c>
      <c r="N2529" s="5">
        <f t="shared" si="283"/>
        <v>284.15565478141707</v>
      </c>
      <c r="O2529" s="5">
        <f t="shared" si="284"/>
        <v>366.85597215273901</v>
      </c>
      <c r="P2529" s="5">
        <f t="shared" si="285"/>
        <v>477.41949382809196</v>
      </c>
      <c r="Q2529" s="5">
        <f t="shared" si="286"/>
        <v>560.93414971507116</v>
      </c>
    </row>
    <row r="2530" spans="2:17" x14ac:dyDescent="0.25">
      <c r="B2530">
        <v>25.204177820000002</v>
      </c>
      <c r="C2530">
        <v>41.640560944365298</v>
      </c>
      <c r="D2530">
        <v>41.640560944365298</v>
      </c>
      <c r="E2530">
        <v>43.359160028218902</v>
      </c>
      <c r="F2530">
        <v>44.286422920419199</v>
      </c>
      <c r="G2530">
        <v>46.325310745571301</v>
      </c>
      <c r="H2530">
        <v>78.548805222090095</v>
      </c>
      <c r="I2530">
        <v>72.010469514354895</v>
      </c>
      <c r="J2530" s="22">
        <v>25.204177820000002</v>
      </c>
      <c r="K2530" s="5">
        <f t="shared" si="280"/>
        <v>42.140691166424489</v>
      </c>
      <c r="L2530" s="5">
        <f t="shared" si="281"/>
        <v>122.14069116642449</v>
      </c>
      <c r="M2530" s="5">
        <f t="shared" si="282"/>
        <v>202.96748632026612</v>
      </c>
      <c r="N2530" s="5">
        <f t="shared" si="283"/>
        <v>284.21597660091248</v>
      </c>
      <c r="O2530" s="5">
        <f t="shared" si="284"/>
        <v>366.6487686177631</v>
      </c>
      <c r="P2530" s="5">
        <f t="shared" si="285"/>
        <v>478.42503969642314</v>
      </c>
      <c r="Q2530" s="5">
        <f t="shared" si="286"/>
        <v>562.06244774118602</v>
      </c>
    </row>
    <row r="2531" spans="2:17" x14ac:dyDescent="0.25">
      <c r="B2531">
        <v>25.212177820000001</v>
      </c>
      <c r="C2531">
        <v>42.547137006023704</v>
      </c>
      <c r="D2531">
        <v>42.547137006023704</v>
      </c>
      <c r="E2531">
        <v>43.071441081305402</v>
      </c>
      <c r="F2531">
        <v>44.439938294076498</v>
      </c>
      <c r="G2531">
        <v>46.0007608433882</v>
      </c>
      <c r="H2531">
        <v>79.0638735387531</v>
      </c>
      <c r="I2531">
        <v>73.385683869723096</v>
      </c>
      <c r="J2531" s="22">
        <v>25.212177820000001</v>
      </c>
      <c r="K2531" s="5">
        <f t="shared" si="280"/>
        <v>42.26212391739913</v>
      </c>
      <c r="L2531" s="5">
        <f t="shared" si="281"/>
        <v>122.26212391739912</v>
      </c>
      <c r="M2531" s="5">
        <f t="shared" si="282"/>
        <v>203.03596946176759</v>
      </c>
      <c r="N2531" s="5">
        <f t="shared" si="283"/>
        <v>284.22380234094646</v>
      </c>
      <c r="O2531" s="5">
        <f t="shared" si="284"/>
        <v>366.53946183379799</v>
      </c>
      <c r="P2531" s="5">
        <f t="shared" si="285"/>
        <v>479.37979314611323</v>
      </c>
      <c r="Q2531" s="5">
        <f t="shared" si="286"/>
        <v>563.24986530758736</v>
      </c>
    </row>
    <row r="2532" spans="2:17" x14ac:dyDescent="0.25">
      <c r="B2532">
        <v>25.22017782</v>
      </c>
      <c r="C2532">
        <v>42.878300852437299</v>
      </c>
      <c r="D2532">
        <v>42.878300852437299</v>
      </c>
      <c r="E2532">
        <v>42.734709293110797</v>
      </c>
      <c r="F2532">
        <v>44.231256414678498</v>
      </c>
      <c r="G2532">
        <v>46.395846676173697</v>
      </c>
      <c r="H2532">
        <v>79.906213328780098</v>
      </c>
      <c r="I2532">
        <v>74.318412404652605</v>
      </c>
      <c r="J2532" s="22">
        <v>25.22017782</v>
      </c>
      <c r="K2532" s="5">
        <f t="shared" si="280"/>
        <v>42.408071608096279</v>
      </c>
      <c r="L2532" s="5">
        <f t="shared" si="281"/>
        <v>122.40807160809628</v>
      </c>
      <c r="M2532" s="5">
        <f t="shared" si="282"/>
        <v>203.07900931446915</v>
      </c>
      <c r="N2532" s="5">
        <f t="shared" si="283"/>
        <v>284.15170692708216</v>
      </c>
      <c r="O2532" s="5">
        <f t="shared" si="284"/>
        <v>366.56596801512399</v>
      </c>
      <c r="P2532" s="5">
        <f t="shared" si="285"/>
        <v>480.38411104506145</v>
      </c>
      <c r="Q2532" s="5">
        <f t="shared" si="286"/>
        <v>564.50497468626543</v>
      </c>
    </row>
    <row r="2533" spans="2:17" x14ac:dyDescent="0.25">
      <c r="B2533">
        <v>25.228177819999999</v>
      </c>
      <c r="C2533">
        <v>42.240305092367798</v>
      </c>
      <c r="D2533">
        <v>42.240305092367798</v>
      </c>
      <c r="E2533">
        <v>43.105305043047501</v>
      </c>
      <c r="F2533">
        <v>44.216464056495298</v>
      </c>
      <c r="G2533">
        <v>46.830786360697097</v>
      </c>
      <c r="H2533">
        <v>81.5440321666226</v>
      </c>
      <c r="I2533">
        <v>75.4646417769968</v>
      </c>
      <c r="J2533" s="22">
        <v>25.228177819999999</v>
      </c>
      <c r="K2533" s="5">
        <f t="shared" si="280"/>
        <v>42.538871260764296</v>
      </c>
      <c r="L2533" s="5">
        <f t="shared" si="281"/>
        <v>122.5388712607643</v>
      </c>
      <c r="M2533" s="5">
        <f t="shared" si="282"/>
        <v>203.13843534652597</v>
      </c>
      <c r="N2533" s="5">
        <f t="shared" si="283"/>
        <v>284.00482793331298</v>
      </c>
      <c r="O2533" s="5">
        <f t="shared" si="284"/>
        <v>366.67252794809804</v>
      </c>
      <c r="P2533" s="5">
        <f t="shared" si="285"/>
        <v>481.49516337900707</v>
      </c>
      <c r="Q2533" s="5">
        <f t="shared" si="286"/>
        <v>565.83317021287712</v>
      </c>
    </row>
    <row r="2534" spans="2:17" x14ac:dyDescent="0.25">
      <c r="B2534">
        <v>25.236177820000002</v>
      </c>
      <c r="C2534">
        <v>42.339933324219203</v>
      </c>
      <c r="D2534">
        <v>42.339933324219203</v>
      </c>
      <c r="E2534">
        <v>43.401075484143</v>
      </c>
      <c r="F2534">
        <v>43.819167309774798</v>
      </c>
      <c r="G2534">
        <v>47.184449264715703</v>
      </c>
      <c r="H2534">
        <v>82.799546568523098</v>
      </c>
      <c r="I2534">
        <v>77.156998133207907</v>
      </c>
      <c r="J2534" s="22">
        <v>25.236177820000002</v>
      </c>
      <c r="K2534" s="5">
        <f t="shared" si="280"/>
        <v>42.663221880094511</v>
      </c>
      <c r="L2534" s="5">
        <f t="shared" si="281"/>
        <v>122.66322188009451</v>
      </c>
      <c r="M2534" s="5">
        <f t="shared" si="282"/>
        <v>203.21974596164341</v>
      </c>
      <c r="N2534" s="5">
        <f t="shared" si="283"/>
        <v>283.82436456841538</v>
      </c>
      <c r="O2534" s="5">
        <f t="shared" si="284"/>
        <v>366.76775648153671</v>
      </c>
      <c r="P2534" s="5">
        <f t="shared" si="285"/>
        <v>482.71123711371695</v>
      </c>
      <c r="Q2534" s="5">
        <f t="shared" si="286"/>
        <v>567.2124345004886</v>
      </c>
    </row>
    <row r="2535" spans="2:17" x14ac:dyDescent="0.25">
      <c r="B2535">
        <v>25.244177820000001</v>
      </c>
      <c r="C2535">
        <v>43.0732272729513</v>
      </c>
      <c r="D2535">
        <v>43.0732272729513</v>
      </c>
      <c r="E2535">
        <v>43.261770692368103</v>
      </c>
      <c r="F2535">
        <v>43.191663101013297</v>
      </c>
      <c r="G2535">
        <v>46.707104228529701</v>
      </c>
      <c r="H2535">
        <v>83.5689997867198</v>
      </c>
      <c r="I2535">
        <v>79.207708456957405</v>
      </c>
      <c r="J2535" s="22">
        <v>25.244177820000001</v>
      </c>
      <c r="K2535" s="5">
        <f t="shared" si="280"/>
        <v>42.779873898362659</v>
      </c>
      <c r="L2535" s="5">
        <f t="shared" si="281"/>
        <v>122.77987389836267</v>
      </c>
      <c r="M2535" s="5">
        <f t="shared" si="282"/>
        <v>203.28923295409908</v>
      </c>
      <c r="N2535" s="5">
        <f t="shared" si="283"/>
        <v>283.66574607661266</v>
      </c>
      <c r="O2535" s="5">
        <f t="shared" si="284"/>
        <v>366.80485095673174</v>
      </c>
      <c r="P2535" s="5">
        <f t="shared" si="285"/>
        <v>484.01363492824356</v>
      </c>
      <c r="Q2535" s="5">
        <f t="shared" si="286"/>
        <v>568.59051794603727</v>
      </c>
    </row>
    <row r="2536" spans="2:17" x14ac:dyDescent="0.25">
      <c r="B2536">
        <v>25.25217782</v>
      </c>
      <c r="C2536">
        <v>43.1118843372901</v>
      </c>
      <c r="D2536">
        <v>43.1118843372901</v>
      </c>
      <c r="E2536">
        <v>43.294140147602597</v>
      </c>
      <c r="F2536">
        <v>43.620447208763402</v>
      </c>
      <c r="G2536">
        <v>46.808848456825601</v>
      </c>
      <c r="H2536">
        <v>85.410681038932694</v>
      </c>
      <c r="I2536">
        <v>79.7672191450757</v>
      </c>
      <c r="J2536" s="22">
        <v>25.25217782</v>
      </c>
      <c r="K2536" s="5">
        <f t="shared" si="280"/>
        <v>42.851131843189485</v>
      </c>
      <c r="L2536" s="5">
        <f t="shared" si="281"/>
        <v>122.85113184318948</v>
      </c>
      <c r="M2536" s="5">
        <f t="shared" si="282"/>
        <v>203.30753744015846</v>
      </c>
      <c r="N2536" s="5">
        <f t="shared" si="283"/>
        <v>283.56466788488081</v>
      </c>
      <c r="O2536" s="5">
        <f t="shared" si="284"/>
        <v>366.80954405958363</v>
      </c>
      <c r="P2536" s="5">
        <f t="shared" si="285"/>
        <v>485.38267714747457</v>
      </c>
      <c r="Q2536" s="5">
        <f t="shared" si="286"/>
        <v>569.92995894073545</v>
      </c>
    </row>
    <row r="2537" spans="2:17" x14ac:dyDescent="0.25">
      <c r="B2537">
        <v>25.260177819999999</v>
      </c>
      <c r="C2537">
        <v>43.103716133269501</v>
      </c>
      <c r="D2537">
        <v>43.103716133269501</v>
      </c>
      <c r="E2537">
        <v>43.883886045195098</v>
      </c>
      <c r="F2537">
        <v>43.700268993849903</v>
      </c>
      <c r="G2537">
        <v>46.629699597632097</v>
      </c>
      <c r="H2537">
        <v>86.666357019234397</v>
      </c>
      <c r="I2537">
        <v>81.085825237200893</v>
      </c>
      <c r="J2537" s="22">
        <v>25.260177819999999</v>
      </c>
      <c r="K2537" s="5">
        <f t="shared" si="280"/>
        <v>42.85578589270964</v>
      </c>
      <c r="L2537" s="5">
        <f t="shared" si="281"/>
        <v>122.85578589270963</v>
      </c>
      <c r="M2537" s="5">
        <f t="shared" si="282"/>
        <v>203.27554899962684</v>
      </c>
      <c r="N2537" s="5">
        <f t="shared" si="283"/>
        <v>283.5276899949929</v>
      </c>
      <c r="O2537" s="5">
        <f t="shared" si="284"/>
        <v>366.84657173534822</v>
      </c>
      <c r="P2537" s="5">
        <f t="shared" si="285"/>
        <v>486.77521947188222</v>
      </c>
      <c r="Q2537" s="5">
        <f t="shared" si="286"/>
        <v>571.24950458638011</v>
      </c>
    </row>
    <row r="2538" spans="2:17" x14ac:dyDescent="0.25">
      <c r="B2538">
        <v>25.268177819999998</v>
      </c>
      <c r="C2538">
        <v>42.572599936592603</v>
      </c>
      <c r="D2538">
        <v>42.572599936592603</v>
      </c>
      <c r="E2538">
        <v>43.034949662717302</v>
      </c>
      <c r="F2538">
        <v>43.1416767270549</v>
      </c>
      <c r="G2538">
        <v>46.721276899928</v>
      </c>
      <c r="H2538">
        <v>88.714272443513195</v>
      </c>
      <c r="I2538">
        <v>82.636864644216502</v>
      </c>
      <c r="J2538" s="22">
        <v>25.268177819999998</v>
      </c>
      <c r="K2538" s="5">
        <f t="shared" si="280"/>
        <v>42.833792599722329</v>
      </c>
      <c r="L2538" s="5">
        <f t="shared" si="281"/>
        <v>122.83379259972233</v>
      </c>
      <c r="M2538" s="5">
        <f t="shared" si="282"/>
        <v>203.25443229662454</v>
      </c>
      <c r="N2538" s="5">
        <f t="shared" si="283"/>
        <v>283.547194738911</v>
      </c>
      <c r="O2538" s="5">
        <f t="shared" si="284"/>
        <v>366.9693196115341</v>
      </c>
      <c r="P2538" s="5">
        <f t="shared" si="285"/>
        <v>488.12289273328878</v>
      </c>
      <c r="Q2538" s="5">
        <f t="shared" si="286"/>
        <v>572.61624748417887</v>
      </c>
    </row>
    <row r="2539" spans="2:17" x14ac:dyDescent="0.25">
      <c r="B2539">
        <v>25.276177820000001</v>
      </c>
      <c r="C2539">
        <v>42.338853934827398</v>
      </c>
      <c r="D2539">
        <v>42.338853934827398</v>
      </c>
      <c r="E2539">
        <v>41.949740295979197</v>
      </c>
      <c r="F2539">
        <v>43.544928608865199</v>
      </c>
      <c r="G2539">
        <v>47.128700139186002</v>
      </c>
      <c r="H2539">
        <v>89.442400348887901</v>
      </c>
      <c r="I2539">
        <v>83.690460385529306</v>
      </c>
      <c r="J2539" s="22">
        <v>25.276177820000001</v>
      </c>
      <c r="K2539" s="5">
        <f t="shared" si="280"/>
        <v>42.844628974894022</v>
      </c>
      <c r="L2539" s="5">
        <f t="shared" si="281"/>
        <v>122.84462897489402</v>
      </c>
      <c r="M2539" s="5">
        <f t="shared" si="282"/>
        <v>203.29815220837236</v>
      </c>
      <c r="N2539" s="5">
        <f t="shared" si="283"/>
        <v>283.59987982819843</v>
      </c>
      <c r="O2539" s="5">
        <f t="shared" si="284"/>
        <v>367.18895088984925</v>
      </c>
      <c r="P2539" s="5">
        <f t="shared" si="285"/>
        <v>489.36882720580275</v>
      </c>
      <c r="Q2539" s="5">
        <f t="shared" si="286"/>
        <v>574.11101755984498</v>
      </c>
    </row>
    <row r="2540" spans="2:17" x14ac:dyDescent="0.25">
      <c r="B2540">
        <v>25.28417782</v>
      </c>
      <c r="C2540">
        <v>43.092428321239503</v>
      </c>
      <c r="D2540">
        <v>43.092428321239503</v>
      </c>
      <c r="E2540">
        <v>43.923825361762397</v>
      </c>
      <c r="F2540">
        <v>43.816075831795999</v>
      </c>
      <c r="G2540">
        <v>47.147360919985097</v>
      </c>
      <c r="H2540">
        <v>90.393245729698506</v>
      </c>
      <c r="I2540">
        <v>85.261682207282504</v>
      </c>
      <c r="J2540" s="22">
        <v>25.28417782</v>
      </c>
      <c r="K2540" s="5">
        <f t="shared" si="280"/>
        <v>42.891914260786649</v>
      </c>
      <c r="L2540" s="5">
        <f t="shared" si="281"/>
        <v>122.89191426078665</v>
      </c>
      <c r="M2540" s="5">
        <f t="shared" si="282"/>
        <v>203.34854955286613</v>
      </c>
      <c r="N2540" s="5">
        <f t="shared" si="283"/>
        <v>283.63474281854519</v>
      </c>
      <c r="O2540" s="5">
        <f t="shared" si="284"/>
        <v>367.47633716840556</v>
      </c>
      <c r="P2540" s="5">
        <f t="shared" si="285"/>
        <v>490.50094046673803</v>
      </c>
      <c r="Q2540" s="5">
        <f t="shared" si="286"/>
        <v>575.79762652789964</v>
      </c>
    </row>
    <row r="2541" spans="2:17" x14ac:dyDescent="0.25">
      <c r="B2541">
        <v>25.292177819999999</v>
      </c>
      <c r="C2541">
        <v>43.574721835622697</v>
      </c>
      <c r="D2541">
        <v>43.574721835622697</v>
      </c>
      <c r="E2541">
        <v>45.405272764624698</v>
      </c>
      <c r="F2541">
        <v>44.369238830656599</v>
      </c>
      <c r="G2541">
        <v>48.670349610464797</v>
      </c>
      <c r="H2541">
        <v>92.167064802289204</v>
      </c>
      <c r="I2541">
        <v>87.411638093832494</v>
      </c>
      <c r="J2541" s="22">
        <v>25.292177819999999</v>
      </c>
      <c r="K2541" s="5">
        <f t="shared" si="280"/>
        <v>42.916293917838935</v>
      </c>
      <c r="L2541" s="5">
        <f t="shared" si="281"/>
        <v>122.91629391783894</v>
      </c>
      <c r="M2541" s="5">
        <f t="shared" si="282"/>
        <v>203.26952947981815</v>
      </c>
      <c r="N2541" s="5">
        <f t="shared" si="283"/>
        <v>283.60360725916411</v>
      </c>
      <c r="O2541" s="5">
        <f t="shared" si="284"/>
        <v>367.79510518507732</v>
      </c>
      <c r="P2541" s="5">
        <f t="shared" si="285"/>
        <v>491.55972389347886</v>
      </c>
      <c r="Q2541" s="5">
        <f t="shared" si="286"/>
        <v>577.69808661172215</v>
      </c>
    </row>
    <row r="2542" spans="2:17" x14ac:dyDescent="0.25">
      <c r="B2542">
        <v>25.300177819999998</v>
      </c>
      <c r="C2542">
        <v>42.425781729624703</v>
      </c>
      <c r="D2542">
        <v>42.425781729624703</v>
      </c>
      <c r="E2542">
        <v>42.042286671401797</v>
      </c>
      <c r="F2542">
        <v>42.9315551481304</v>
      </c>
      <c r="G2542">
        <v>47.116044616251202</v>
      </c>
      <c r="H2542">
        <v>92.133798221797306</v>
      </c>
      <c r="I2542">
        <v>89.7735173835311</v>
      </c>
      <c r="J2542" s="22">
        <v>25.300177819999998</v>
      </c>
      <c r="K2542" s="5">
        <f t="shared" si="280"/>
        <v>42.862454477350155</v>
      </c>
      <c r="L2542" s="5">
        <f t="shared" si="281"/>
        <v>122.86245447735016</v>
      </c>
      <c r="M2542" s="5">
        <f t="shared" si="282"/>
        <v>203.02919637036854</v>
      </c>
      <c r="N2542" s="5">
        <f t="shared" si="283"/>
        <v>283.51857697778496</v>
      </c>
      <c r="O2542" s="5">
        <f t="shared" si="284"/>
        <v>368.13074701893129</v>
      </c>
      <c r="P2542" s="5">
        <f t="shared" si="285"/>
        <v>492.6256838820064</v>
      </c>
      <c r="Q2542" s="5">
        <f t="shared" si="286"/>
        <v>579.78109608742227</v>
      </c>
    </row>
    <row r="2543" spans="2:17" x14ac:dyDescent="0.25">
      <c r="B2543">
        <v>25.308177820000001</v>
      </c>
      <c r="C2543">
        <v>43.2660993930673</v>
      </c>
      <c r="D2543">
        <v>43.2660993930673</v>
      </c>
      <c r="E2543">
        <v>42.029213644942999</v>
      </c>
      <c r="F2543">
        <v>43.351056870411703</v>
      </c>
      <c r="G2543">
        <v>48.916284122796903</v>
      </c>
      <c r="H2543">
        <v>93.088128131520094</v>
      </c>
      <c r="I2543">
        <v>91.607340778568201</v>
      </c>
      <c r="J2543" s="22">
        <v>25.308177820000001</v>
      </c>
      <c r="K2543" s="5">
        <f t="shared" si="280"/>
        <v>42.738097988732669</v>
      </c>
      <c r="L2543" s="5">
        <f t="shared" si="281"/>
        <v>122.73809798873268</v>
      </c>
      <c r="M2543" s="5">
        <f t="shared" si="282"/>
        <v>202.77737847322214</v>
      </c>
      <c r="N2543" s="5">
        <f t="shared" si="283"/>
        <v>283.45058055311659</v>
      </c>
      <c r="O2543" s="5">
        <f t="shared" si="284"/>
        <v>368.47311330411384</v>
      </c>
      <c r="P2543" s="5">
        <f t="shared" si="285"/>
        <v>493.77675492448151</v>
      </c>
      <c r="Q2543" s="5">
        <f t="shared" si="286"/>
        <v>581.9754318549426</v>
      </c>
    </row>
    <row r="2544" spans="2:17" x14ac:dyDescent="0.25">
      <c r="B2544">
        <v>25.31617782</v>
      </c>
      <c r="C2544">
        <v>42.440735028558002</v>
      </c>
      <c r="D2544">
        <v>42.440735028558002</v>
      </c>
      <c r="E2544">
        <v>42.375812924290599</v>
      </c>
      <c r="F2544">
        <v>43.137333626829403</v>
      </c>
      <c r="G2544">
        <v>48.663907028242697</v>
      </c>
      <c r="H2544">
        <v>95.274209069740394</v>
      </c>
      <c r="I2544">
        <v>94.709912970836996</v>
      </c>
      <c r="J2544" s="22">
        <v>25.31617782</v>
      </c>
      <c r="K2544" s="5">
        <f t="shared" si="280"/>
        <v>42.608139481233948</v>
      </c>
      <c r="L2544" s="5">
        <f t="shared" si="281"/>
        <v>122.60813948123395</v>
      </c>
      <c r="M2544" s="5">
        <f t="shared" si="282"/>
        <v>202.69032761365446</v>
      </c>
      <c r="N2544" s="5">
        <f t="shared" si="283"/>
        <v>283.45659694529405</v>
      </c>
      <c r="O2544" s="5">
        <f t="shared" si="284"/>
        <v>368.77839456602391</v>
      </c>
      <c r="P2544" s="5">
        <f t="shared" si="285"/>
        <v>495.03166751751996</v>
      </c>
      <c r="Q2544" s="5">
        <f t="shared" si="286"/>
        <v>584.20226731056664</v>
      </c>
    </row>
    <row r="2545" spans="2:17" x14ac:dyDescent="0.25">
      <c r="B2545">
        <v>25.324177819999999</v>
      </c>
      <c r="C2545">
        <v>41.679650576571198</v>
      </c>
      <c r="D2545">
        <v>41.679650576571198</v>
      </c>
      <c r="E2545">
        <v>42.541149371911303</v>
      </c>
      <c r="F2545">
        <v>43.6928300421907</v>
      </c>
      <c r="G2545">
        <v>49.907235694902603</v>
      </c>
      <c r="H2545">
        <v>96.655137967623304</v>
      </c>
      <c r="I2545">
        <v>96.226212783381797</v>
      </c>
      <c r="J2545" s="22">
        <v>25.324177819999999</v>
      </c>
      <c r="K2545" s="5">
        <f t="shared" si="280"/>
        <v>42.535951787008514</v>
      </c>
      <c r="L2545" s="5">
        <f t="shared" si="281"/>
        <v>122.53595178700851</v>
      </c>
      <c r="M2545" s="5">
        <f t="shared" si="282"/>
        <v>202.79043725758743</v>
      </c>
      <c r="N2545" s="5">
        <f t="shared" si="283"/>
        <v>283.52807086124369</v>
      </c>
      <c r="O2545" s="5">
        <f t="shared" si="284"/>
        <v>368.98182497470333</v>
      </c>
      <c r="P2545" s="5">
        <f t="shared" si="285"/>
        <v>496.34082002807179</v>
      </c>
      <c r="Q2545" s="5">
        <f t="shared" si="286"/>
        <v>586.41691831638559</v>
      </c>
    </row>
    <row r="2546" spans="2:17" x14ac:dyDescent="0.25">
      <c r="B2546">
        <v>25.332177819999998</v>
      </c>
      <c r="C2546">
        <v>42.919346924234702</v>
      </c>
      <c r="D2546">
        <v>42.919346924234702</v>
      </c>
      <c r="E2546">
        <v>43.507054053203099</v>
      </c>
      <c r="F2546">
        <v>43.843815548633401</v>
      </c>
      <c r="G2546">
        <v>48.719190636075702</v>
      </c>
      <c r="H2546">
        <v>97.323038497543095</v>
      </c>
      <c r="I2546">
        <v>98.931503221320696</v>
      </c>
      <c r="J2546" s="22">
        <v>25.332177819999998</v>
      </c>
      <c r="K2546" s="5">
        <f t="shared" si="280"/>
        <v>42.530992308039671</v>
      </c>
      <c r="L2546" s="5">
        <f t="shared" si="281"/>
        <v>122.53099230803967</v>
      </c>
      <c r="M2546" s="5">
        <f t="shared" si="282"/>
        <v>202.95606214517139</v>
      </c>
      <c r="N2546" s="5">
        <f t="shared" si="283"/>
        <v>283.61879576009989</v>
      </c>
      <c r="O2546" s="5">
        <f t="shared" si="284"/>
        <v>369.05923815562869</v>
      </c>
      <c r="P2546" s="5">
        <f t="shared" si="285"/>
        <v>497.63139218234357</v>
      </c>
      <c r="Q2546" s="5">
        <f t="shared" si="286"/>
        <v>588.64643372928344</v>
      </c>
    </row>
    <row r="2547" spans="2:17" x14ac:dyDescent="0.25">
      <c r="B2547">
        <v>25.340177820000001</v>
      </c>
      <c r="C2547">
        <v>43.138756166717599</v>
      </c>
      <c r="D2547">
        <v>43.138756166717599</v>
      </c>
      <c r="E2547">
        <v>43.481576026610199</v>
      </c>
      <c r="F2547">
        <v>43.472475242772198</v>
      </c>
      <c r="G2547">
        <v>49.241636778340897</v>
      </c>
      <c r="H2547">
        <v>99.172546714637505</v>
      </c>
      <c r="I2547">
        <v>100.241549236117</v>
      </c>
      <c r="J2547" s="22">
        <v>25.340177820000001</v>
      </c>
      <c r="K2547" s="5">
        <f t="shared" si="280"/>
        <v>42.562155688956196</v>
      </c>
      <c r="L2547" s="5">
        <f t="shared" si="281"/>
        <v>122.5621556889562</v>
      </c>
      <c r="M2547" s="5">
        <f t="shared" si="282"/>
        <v>203.06147581795418</v>
      </c>
      <c r="N2547" s="5">
        <f t="shared" si="283"/>
        <v>283.70024409572164</v>
      </c>
      <c r="O2547" s="5">
        <f t="shared" si="284"/>
        <v>369.05865709690295</v>
      </c>
      <c r="P2547" s="5">
        <f t="shared" si="285"/>
        <v>498.8370840222799</v>
      </c>
      <c r="Q2547" s="5">
        <f t="shared" si="286"/>
        <v>590.98436942375497</v>
      </c>
    </row>
    <row r="2548" spans="2:17" x14ac:dyDescent="0.25">
      <c r="B2548">
        <v>25.34817782</v>
      </c>
      <c r="C2548">
        <v>41.783912521325703</v>
      </c>
      <c r="D2548">
        <v>41.783912521325703</v>
      </c>
      <c r="E2548">
        <v>42.633603484447796</v>
      </c>
      <c r="F2548">
        <v>43.879695393192698</v>
      </c>
      <c r="G2548">
        <v>48.881387166307803</v>
      </c>
      <c r="H2548">
        <v>100.270216870818</v>
      </c>
      <c r="I2548">
        <v>102.792542477688</v>
      </c>
      <c r="J2548" s="22">
        <v>25.34817782</v>
      </c>
      <c r="K2548" s="5">
        <f t="shared" si="280"/>
        <v>42.611381144577031</v>
      </c>
      <c r="L2548" s="5">
        <f t="shared" si="281"/>
        <v>122.61138114457702</v>
      </c>
      <c r="M2548" s="5">
        <f t="shared" si="282"/>
        <v>203.06624804347106</v>
      </c>
      <c r="N2548" s="5">
        <f t="shared" si="283"/>
        <v>283.77131112676489</v>
      </c>
      <c r="O2548" s="5">
        <f t="shared" si="284"/>
        <v>369.06351483752474</v>
      </c>
      <c r="P2548" s="5">
        <f t="shared" si="285"/>
        <v>499.89451174715782</v>
      </c>
      <c r="Q2548" s="5">
        <f t="shared" si="286"/>
        <v>593.51874422723768</v>
      </c>
    </row>
    <row r="2549" spans="2:17" x14ac:dyDescent="0.25">
      <c r="B2549">
        <v>25.356177819999999</v>
      </c>
      <c r="C2549">
        <v>42.683219803561997</v>
      </c>
      <c r="D2549">
        <v>42.683219803561997</v>
      </c>
      <c r="E2549">
        <v>43.368108622364801</v>
      </c>
      <c r="F2549">
        <v>43.6359031381538</v>
      </c>
      <c r="G2549">
        <v>48.653888307293002</v>
      </c>
      <c r="H2549">
        <v>101.376366170029</v>
      </c>
      <c r="I2549">
        <v>106.32083354601799</v>
      </c>
      <c r="J2549" s="22">
        <v>25.356177819999999</v>
      </c>
      <c r="K2549" s="5">
        <f t="shared" si="280"/>
        <v>42.679412440524764</v>
      </c>
      <c r="L2549" s="5">
        <f t="shared" si="281"/>
        <v>122.67941244052477</v>
      </c>
      <c r="M2549" s="5">
        <f t="shared" si="282"/>
        <v>202.9983717621094</v>
      </c>
      <c r="N2549" s="5">
        <f t="shared" si="283"/>
        <v>283.82710446331902</v>
      </c>
      <c r="O2549" s="5">
        <f t="shared" si="284"/>
        <v>369.128433083944</v>
      </c>
      <c r="P2549" s="5">
        <f t="shared" si="285"/>
        <v>500.75990536419545</v>
      </c>
      <c r="Q2549" s="5">
        <f t="shared" si="286"/>
        <v>596.24892051952816</v>
      </c>
    </row>
    <row r="2550" spans="2:17" x14ac:dyDescent="0.25">
      <c r="B2550">
        <v>25.364177819999998</v>
      </c>
      <c r="C2550">
        <v>43.186348211120198</v>
      </c>
      <c r="D2550">
        <v>43.186348211120198</v>
      </c>
      <c r="E2550">
        <v>42.933420851700298</v>
      </c>
      <c r="F2550">
        <v>44.348232359913901</v>
      </c>
      <c r="G2550">
        <v>49.538185327579299</v>
      </c>
      <c r="H2550">
        <v>101.497508698109</v>
      </c>
      <c r="I2550">
        <v>109.31526494158101</v>
      </c>
      <c r="J2550" s="22">
        <v>25.364177819999998</v>
      </c>
      <c r="K2550" s="5">
        <f t="shared" si="280"/>
        <v>42.745730874434216</v>
      </c>
      <c r="L2550" s="5">
        <f t="shared" si="281"/>
        <v>122.74573087443422</v>
      </c>
      <c r="M2550" s="5">
        <f t="shared" si="282"/>
        <v>202.9050144148043</v>
      </c>
      <c r="N2550" s="5">
        <f t="shared" si="283"/>
        <v>283.84419586552463</v>
      </c>
      <c r="O2550" s="5">
        <f t="shared" si="284"/>
        <v>369.24445689927779</v>
      </c>
      <c r="P2550" s="5">
        <f t="shared" si="285"/>
        <v>501.4433655795674</v>
      </c>
      <c r="Q2550" s="5">
        <f t="shared" si="286"/>
        <v>599.08246010217226</v>
      </c>
    </row>
    <row r="2551" spans="2:17" x14ac:dyDescent="0.25">
      <c r="B2551">
        <v>25.372177820000001</v>
      </c>
      <c r="C2551">
        <v>42.831922411330702</v>
      </c>
      <c r="D2551">
        <v>42.831922411330702</v>
      </c>
      <c r="E2551">
        <v>42.561753152494298</v>
      </c>
      <c r="F2551">
        <v>43.7536297353398</v>
      </c>
      <c r="G2551">
        <v>49.495168246585003</v>
      </c>
      <c r="H2551">
        <v>101.716012730736</v>
      </c>
      <c r="I2551">
        <v>111.98450674209001</v>
      </c>
      <c r="J2551" s="22">
        <v>25.372177820000001</v>
      </c>
      <c r="K2551" s="5">
        <f t="shared" si="280"/>
        <v>42.77114506440094</v>
      </c>
      <c r="L2551" s="5">
        <f t="shared" si="281"/>
        <v>122.77114506440094</v>
      </c>
      <c r="M2551" s="5">
        <f t="shared" si="282"/>
        <v>202.8287808084134</v>
      </c>
      <c r="N2551" s="5">
        <f t="shared" si="283"/>
        <v>283.80252381579226</v>
      </c>
      <c r="O2551" s="5">
        <f t="shared" si="284"/>
        <v>369.3598818114454</v>
      </c>
      <c r="P2551" s="5">
        <f t="shared" si="285"/>
        <v>501.99397465661991</v>
      </c>
      <c r="Q2551" s="5">
        <f t="shared" si="286"/>
        <v>601.91747086505893</v>
      </c>
    </row>
    <row r="2552" spans="2:17" x14ac:dyDescent="0.25">
      <c r="B2552">
        <v>25.38017782</v>
      </c>
      <c r="C2552">
        <v>42.866299228200504</v>
      </c>
      <c r="D2552">
        <v>42.866299228200504</v>
      </c>
      <c r="E2552">
        <v>42.517231808179197</v>
      </c>
      <c r="F2552">
        <v>43.663039791272503</v>
      </c>
      <c r="G2552">
        <v>49.529026492673601</v>
      </c>
      <c r="H2552">
        <v>102.832519041967</v>
      </c>
      <c r="I2552">
        <v>114.827207076899</v>
      </c>
      <c r="J2552" s="22">
        <v>25.38017782</v>
      </c>
      <c r="K2552" s="5">
        <f t="shared" si="280"/>
        <v>42.74522847678162</v>
      </c>
      <c r="L2552" s="5">
        <f t="shared" si="281"/>
        <v>122.74522847678162</v>
      </c>
      <c r="M2552" s="5">
        <f t="shared" si="282"/>
        <v>202.79815869843253</v>
      </c>
      <c r="N2552" s="5">
        <f t="shared" si="283"/>
        <v>283.70776607589687</v>
      </c>
      <c r="O2552" s="5">
        <f t="shared" si="284"/>
        <v>369.44128224939158</v>
      </c>
      <c r="P2552" s="5">
        <f t="shared" si="285"/>
        <v>502.43703744043222</v>
      </c>
      <c r="Q2552" s="5">
        <f t="shared" si="286"/>
        <v>604.72046089110347</v>
      </c>
    </row>
    <row r="2553" spans="2:17" x14ac:dyDescent="0.25">
      <c r="B2553">
        <v>25.388177819999999</v>
      </c>
      <c r="C2553">
        <v>42.269239718721401</v>
      </c>
      <c r="D2553">
        <v>42.269239718721401</v>
      </c>
      <c r="E2553">
        <v>43.190490897806598</v>
      </c>
      <c r="F2553">
        <v>43.650890390826603</v>
      </c>
      <c r="G2553">
        <v>49.5457075753297</v>
      </c>
      <c r="H2553">
        <v>103.19611325020701</v>
      </c>
      <c r="I2553">
        <v>117.33213014613</v>
      </c>
      <c r="J2553" s="22">
        <v>25.388177819999999</v>
      </c>
      <c r="K2553" s="5">
        <f t="shared" si="280"/>
        <v>42.695296565857767</v>
      </c>
      <c r="L2553" s="5">
        <f t="shared" si="281"/>
        <v>122.69529656585777</v>
      </c>
      <c r="M2553" s="5">
        <f t="shared" si="282"/>
        <v>202.82175753072323</v>
      </c>
      <c r="N2553" s="5">
        <f t="shared" si="283"/>
        <v>283.58813914601569</v>
      </c>
      <c r="O2553" s="5">
        <f t="shared" si="284"/>
        <v>369.52123880095201</v>
      </c>
      <c r="P2553" s="5">
        <f t="shared" si="285"/>
        <v>502.74702693916902</v>
      </c>
      <c r="Q2553" s="5">
        <f t="shared" si="286"/>
        <v>607.52934394191902</v>
      </c>
    </row>
    <row r="2554" spans="2:17" x14ac:dyDescent="0.25">
      <c r="B2554">
        <v>25.396177819999998</v>
      </c>
      <c r="C2554">
        <v>42.897768664878498</v>
      </c>
      <c r="D2554">
        <v>42.897768664878498</v>
      </c>
      <c r="E2554">
        <v>42.658797615693103</v>
      </c>
      <c r="F2554">
        <v>43.551720560054299</v>
      </c>
      <c r="G2554">
        <v>49.175638500230299</v>
      </c>
      <c r="H2554">
        <v>103.08795740456701</v>
      </c>
      <c r="I2554">
        <v>120.05431406042</v>
      </c>
      <c r="J2554" s="22">
        <v>25.396177819999998</v>
      </c>
      <c r="K2554" s="5">
        <f t="shared" si="280"/>
        <v>42.64958431365865</v>
      </c>
      <c r="L2554" s="5">
        <f t="shared" si="281"/>
        <v>122.64958431365865</v>
      </c>
      <c r="M2554" s="5">
        <f t="shared" si="282"/>
        <v>202.89396507123212</v>
      </c>
      <c r="N2554" s="5">
        <f t="shared" si="283"/>
        <v>283.47987268072364</v>
      </c>
      <c r="O2554" s="5">
        <f t="shared" si="284"/>
        <v>369.67601615604826</v>
      </c>
      <c r="P2554" s="5">
        <f t="shared" si="285"/>
        <v>502.89139789080514</v>
      </c>
      <c r="Q2554" s="5">
        <f t="shared" si="286"/>
        <v>610.39675388063608</v>
      </c>
    </row>
    <row r="2555" spans="2:17" x14ac:dyDescent="0.25">
      <c r="B2555">
        <v>25.404177820000001</v>
      </c>
      <c r="C2555">
        <v>42.848804927712699</v>
      </c>
      <c r="D2555">
        <v>42.848804927712699</v>
      </c>
      <c r="E2555">
        <v>42.591465218841897</v>
      </c>
      <c r="F2555">
        <v>42.991207003286299</v>
      </c>
      <c r="G2555">
        <v>49.356358774437297</v>
      </c>
      <c r="H2555">
        <v>103.095089695498</v>
      </c>
      <c r="I2555">
        <v>123.30210208309801</v>
      </c>
      <c r="J2555" s="22">
        <v>25.404177820000001</v>
      </c>
      <c r="K2555" s="5">
        <f t="shared" si="280"/>
        <v>42.620605851059416</v>
      </c>
      <c r="L2555" s="5">
        <f t="shared" si="281"/>
        <v>122.62060585105942</v>
      </c>
      <c r="M2555" s="5">
        <f t="shared" si="282"/>
        <v>202.99411690594079</v>
      </c>
      <c r="N2555" s="5">
        <f t="shared" si="283"/>
        <v>283.41172718488144</v>
      </c>
      <c r="O2555" s="5">
        <f t="shared" si="284"/>
        <v>369.93587241133298</v>
      </c>
      <c r="P2555" s="5">
        <f t="shared" si="285"/>
        <v>502.88507831357776</v>
      </c>
      <c r="Q2555" s="5">
        <f t="shared" si="286"/>
        <v>613.33603999658305</v>
      </c>
    </row>
    <row r="2556" spans="2:17" x14ac:dyDescent="0.25">
      <c r="B2556">
        <v>25.41217782</v>
      </c>
      <c r="C2556">
        <v>42.009539638984002</v>
      </c>
      <c r="D2556">
        <v>42.009539638984002</v>
      </c>
      <c r="E2556">
        <v>43.576058996393797</v>
      </c>
      <c r="F2556">
        <v>43.304011773572398</v>
      </c>
      <c r="G2556">
        <v>50.703143427444701</v>
      </c>
      <c r="H2556">
        <v>102.801147788672</v>
      </c>
      <c r="I2556">
        <v>126.523138716747</v>
      </c>
      <c r="J2556" s="22">
        <v>25.41217782</v>
      </c>
      <c r="K2556" s="5">
        <f t="shared" si="280"/>
        <v>42.613870137297333</v>
      </c>
      <c r="L2556" s="5">
        <f t="shared" si="281"/>
        <v>122.61387013729734</v>
      </c>
      <c r="M2556" s="5">
        <f t="shared" si="282"/>
        <v>203.07559320901106</v>
      </c>
      <c r="N2556" s="5">
        <f t="shared" si="283"/>
        <v>283.3859765785748</v>
      </c>
      <c r="O2556" s="5">
        <f t="shared" si="284"/>
        <v>370.22218621830535</v>
      </c>
      <c r="P2556" s="5">
        <f t="shared" si="285"/>
        <v>502.79038067756022</v>
      </c>
      <c r="Q2556" s="5">
        <f t="shared" si="286"/>
        <v>616.31833902214532</v>
      </c>
    </row>
    <row r="2557" spans="2:17" x14ac:dyDescent="0.25">
      <c r="B2557">
        <v>25.420177819999999</v>
      </c>
      <c r="C2557">
        <v>42.774457711857103</v>
      </c>
      <c r="D2557">
        <v>42.774457711857103</v>
      </c>
      <c r="E2557">
        <v>43.515139049142398</v>
      </c>
      <c r="F2557">
        <v>43.912037583243396</v>
      </c>
      <c r="G2557">
        <v>51.520118718310599</v>
      </c>
      <c r="H2557">
        <v>102.357430102393</v>
      </c>
      <c r="I2557">
        <v>129.35022584877001</v>
      </c>
      <c r="J2557" s="22">
        <v>25.420177819999999</v>
      </c>
      <c r="K2557" s="5">
        <f t="shared" si="280"/>
        <v>42.620543492995864</v>
      </c>
      <c r="L2557" s="5">
        <f t="shared" si="281"/>
        <v>122.62054349299586</v>
      </c>
      <c r="M2557" s="5">
        <f t="shared" si="282"/>
        <v>203.08685504343271</v>
      </c>
      <c r="N2557" s="5">
        <f t="shared" si="283"/>
        <v>283.37672825447805</v>
      </c>
      <c r="O2557" s="5">
        <f t="shared" si="284"/>
        <v>370.40686197814472</v>
      </c>
      <c r="P2557" s="5">
        <f t="shared" si="285"/>
        <v>502.66003843927655</v>
      </c>
      <c r="Q2557" s="5">
        <f t="shared" si="286"/>
        <v>619.31133359444243</v>
      </c>
    </row>
    <row r="2558" spans="2:17" x14ac:dyDescent="0.25">
      <c r="B2558">
        <v>25.428177819999998</v>
      </c>
      <c r="C2558">
        <v>42.945896491628197</v>
      </c>
      <c r="D2558">
        <v>42.945896491628197</v>
      </c>
      <c r="E2558">
        <v>42.998805060731002</v>
      </c>
      <c r="F2558">
        <v>42.957570845570999</v>
      </c>
      <c r="G2558">
        <v>50.261534791092203</v>
      </c>
      <c r="H2558">
        <v>102.535145257211</v>
      </c>
      <c r="I2558">
        <v>132.03684796623901</v>
      </c>
      <c r="J2558" s="22">
        <v>25.428177819999998</v>
      </c>
      <c r="K2558" s="5">
        <f t="shared" si="280"/>
        <v>42.614142083214169</v>
      </c>
      <c r="L2558" s="5">
        <f t="shared" si="281"/>
        <v>122.61414208321418</v>
      </c>
      <c r="M2558" s="5">
        <f t="shared" si="282"/>
        <v>203.01720346531459</v>
      </c>
      <c r="N2558" s="5">
        <f t="shared" si="283"/>
        <v>283.36178049111322</v>
      </c>
      <c r="O2558" s="5">
        <f t="shared" si="284"/>
        <v>370.43629464568829</v>
      </c>
      <c r="P2558" s="5">
        <f t="shared" si="285"/>
        <v>502.4772538720307</v>
      </c>
      <c r="Q2558" s="5">
        <f t="shared" si="286"/>
        <v>622.29985255166048</v>
      </c>
    </row>
    <row r="2559" spans="2:17" x14ac:dyDescent="0.25">
      <c r="B2559">
        <v>25.436177820000001</v>
      </c>
      <c r="C2559">
        <v>42.8569221470458</v>
      </c>
      <c r="D2559">
        <v>42.8569221470458</v>
      </c>
      <c r="E2559">
        <v>42.196467281855199</v>
      </c>
      <c r="F2559">
        <v>43.633369998486202</v>
      </c>
      <c r="G2559">
        <v>49.626289246675199</v>
      </c>
      <c r="H2559">
        <v>103.128779681585</v>
      </c>
      <c r="I2559">
        <v>135.33546239997801</v>
      </c>
      <c r="J2559" s="22">
        <v>25.436177820000001</v>
      </c>
      <c r="K2559" s="5">
        <f t="shared" si="280"/>
        <v>42.585823764614815</v>
      </c>
      <c r="L2559" s="5">
        <f t="shared" si="281"/>
        <v>122.58582376461482</v>
      </c>
      <c r="M2559" s="5">
        <f t="shared" si="282"/>
        <v>202.89441141106334</v>
      </c>
      <c r="N2559" s="5">
        <f t="shared" si="283"/>
        <v>283.3489907443132</v>
      </c>
      <c r="O2559" s="5">
        <f t="shared" si="284"/>
        <v>370.35910521949046</v>
      </c>
      <c r="P2559" s="5">
        <f t="shared" si="285"/>
        <v>502.16355680882327</v>
      </c>
      <c r="Q2559" s="5">
        <f t="shared" si="286"/>
        <v>625.2602041952191</v>
      </c>
    </row>
    <row r="2560" spans="2:17" x14ac:dyDescent="0.25">
      <c r="B2560">
        <v>25.44417782</v>
      </c>
      <c r="C2560">
        <v>41.730109754620798</v>
      </c>
      <c r="D2560">
        <v>41.730109754620798</v>
      </c>
      <c r="E2560">
        <v>43.612033301470603</v>
      </c>
      <c r="F2560">
        <v>42.796247334988003</v>
      </c>
      <c r="G2560">
        <v>50.923363563643903</v>
      </c>
      <c r="H2560">
        <v>101.950753323466</v>
      </c>
      <c r="I2560">
        <v>138.63589411884399</v>
      </c>
      <c r="J2560" s="22">
        <v>25.44417782</v>
      </c>
      <c r="K2560" s="5">
        <f t="shared" si="280"/>
        <v>42.565820674012102</v>
      </c>
      <c r="L2560" s="5">
        <f t="shared" si="281"/>
        <v>122.5658206740121</v>
      </c>
      <c r="M2560" s="5">
        <f t="shared" si="282"/>
        <v>202.73805769652904</v>
      </c>
      <c r="N2560" s="5">
        <f t="shared" si="283"/>
        <v>283.35437245706987</v>
      </c>
      <c r="O2560" s="5">
        <f t="shared" si="284"/>
        <v>370.24517479373361</v>
      </c>
      <c r="P2560" s="5">
        <f t="shared" si="285"/>
        <v>501.66011973932024</v>
      </c>
      <c r="Q2560" s="5">
        <f t="shared" si="286"/>
        <v>628.14054383865812</v>
      </c>
    </row>
    <row r="2561" spans="2:17" x14ac:dyDescent="0.25">
      <c r="B2561">
        <v>25.452177819999999</v>
      </c>
      <c r="C2561">
        <v>42.659893329767002</v>
      </c>
      <c r="D2561">
        <v>42.659893329767002</v>
      </c>
      <c r="E2561">
        <v>42.611505723283202</v>
      </c>
      <c r="F2561">
        <v>43.723940825789398</v>
      </c>
      <c r="G2561">
        <v>50.346435183625402</v>
      </c>
      <c r="H2561">
        <v>100.8446657309</v>
      </c>
      <c r="I2561">
        <v>141.223869091989</v>
      </c>
      <c r="J2561" s="22">
        <v>25.452177819999999</v>
      </c>
      <c r="K2561" s="5">
        <f t="shared" si="280"/>
        <v>42.581635529056882</v>
      </c>
      <c r="L2561" s="5">
        <f t="shared" si="281"/>
        <v>122.58163552905688</v>
      </c>
      <c r="M2561" s="5">
        <f t="shared" si="282"/>
        <v>202.55476794599161</v>
      </c>
      <c r="N2561" s="5">
        <f t="shared" si="283"/>
        <v>283.36311032840854</v>
      </c>
      <c r="O2561" s="5">
        <f t="shared" si="284"/>
        <v>370.14883372225898</v>
      </c>
      <c r="P2561" s="5">
        <f t="shared" si="285"/>
        <v>500.98508646188947</v>
      </c>
      <c r="Q2561" s="5">
        <f t="shared" si="286"/>
        <v>630.89748892589137</v>
      </c>
    </row>
    <row r="2562" spans="2:17" x14ac:dyDescent="0.25">
      <c r="B2562">
        <v>25.460177819999998</v>
      </c>
      <c r="C2562">
        <v>43.152452499275</v>
      </c>
      <c r="D2562">
        <v>43.152452499275</v>
      </c>
      <c r="E2562">
        <v>41.732542244486901</v>
      </c>
      <c r="F2562">
        <v>43.654913669923801</v>
      </c>
      <c r="G2562">
        <v>49.464798710617501</v>
      </c>
      <c r="H2562">
        <v>99.909129693322996</v>
      </c>
      <c r="I2562">
        <v>143.51672118400799</v>
      </c>
      <c r="J2562" s="22">
        <v>25.460177819999998</v>
      </c>
      <c r="K2562" s="5">
        <f t="shared" si="280"/>
        <v>42.618758369961832</v>
      </c>
      <c r="L2562" s="5">
        <f t="shared" si="281"/>
        <v>122.61875836996182</v>
      </c>
      <c r="M2562" s="5">
        <f t="shared" si="282"/>
        <v>202.37779203349055</v>
      </c>
      <c r="N2562" s="5">
        <f t="shared" si="283"/>
        <v>283.33800461890132</v>
      </c>
      <c r="O2562" s="5">
        <f t="shared" si="284"/>
        <v>370.14875430593861</v>
      </c>
      <c r="P2562" s="5">
        <f t="shared" si="285"/>
        <v>500.1959597929075</v>
      </c>
      <c r="Q2562" s="5">
        <f t="shared" si="286"/>
        <v>633.54810698115625</v>
      </c>
    </row>
    <row r="2563" spans="2:17" x14ac:dyDescent="0.25">
      <c r="B2563">
        <v>25.468177820000001</v>
      </c>
      <c r="C2563">
        <v>42.5939274736538</v>
      </c>
      <c r="D2563">
        <v>42.5939274736538</v>
      </c>
      <c r="E2563">
        <v>42.3772348523798</v>
      </c>
      <c r="F2563">
        <v>43.156284710480598</v>
      </c>
      <c r="G2563">
        <v>49.398100400462702</v>
      </c>
      <c r="H2563">
        <v>100.269028195624</v>
      </c>
      <c r="I2563">
        <v>145.856451498242</v>
      </c>
      <c r="J2563" s="22">
        <v>25.468177820000001</v>
      </c>
      <c r="K2563" s="5">
        <f t="shared" si="280"/>
        <v>42.645731020872098</v>
      </c>
      <c r="L2563" s="5">
        <f t="shared" si="281"/>
        <v>122.64573102087209</v>
      </c>
      <c r="M2563" s="5">
        <f t="shared" si="282"/>
        <v>202.26858871495116</v>
      </c>
      <c r="N2563" s="5">
        <f t="shared" si="283"/>
        <v>283.27270584851721</v>
      </c>
      <c r="O2563" s="5">
        <f t="shared" si="284"/>
        <v>370.3230129478377</v>
      </c>
      <c r="P2563" s="5">
        <f t="shared" si="285"/>
        <v>499.33037717009836</v>
      </c>
      <c r="Q2563" s="5">
        <f t="shared" si="286"/>
        <v>636.16126598050687</v>
      </c>
    </row>
    <row r="2564" spans="2:17" x14ac:dyDescent="0.25">
      <c r="B2564">
        <v>25.47617782</v>
      </c>
      <c r="C2564">
        <v>41.8857974789439</v>
      </c>
      <c r="D2564">
        <v>41.8857974789439</v>
      </c>
      <c r="E2564">
        <v>42.059637370318498</v>
      </c>
      <c r="F2564">
        <v>43.146844242811603</v>
      </c>
      <c r="G2564">
        <v>50.590404020517902</v>
      </c>
      <c r="H2564">
        <v>98.120284095835601</v>
      </c>
      <c r="I2564">
        <v>148.87001270987801</v>
      </c>
      <c r="J2564" s="22">
        <v>25.47617782</v>
      </c>
      <c r="K2564" s="5">
        <f t="shared" si="280"/>
        <v>42.648314880851423</v>
      </c>
      <c r="L2564" s="5">
        <f t="shared" si="281"/>
        <v>122.64831488085142</v>
      </c>
      <c r="M2564" s="5">
        <f t="shared" si="282"/>
        <v>202.26939725552435</v>
      </c>
      <c r="N2564" s="5">
        <f t="shared" si="283"/>
        <v>283.21581535428356</v>
      </c>
      <c r="O2564" s="5">
        <f t="shared" si="284"/>
        <v>370.64160135578737</v>
      </c>
      <c r="P2564" s="5">
        <f t="shared" si="285"/>
        <v>498.41537255861539</v>
      </c>
      <c r="Q2564" s="5">
        <f t="shared" si="286"/>
        <v>638.78662001419877</v>
      </c>
    </row>
    <row r="2565" spans="2:17" x14ac:dyDescent="0.25">
      <c r="B2565">
        <v>25.484177819999999</v>
      </c>
      <c r="C2565">
        <v>43.806721007108003</v>
      </c>
      <c r="D2565">
        <v>43.806721007108003</v>
      </c>
      <c r="E2565">
        <v>41.8620376425364</v>
      </c>
      <c r="F2565">
        <v>42.667179928633601</v>
      </c>
      <c r="G2565">
        <v>52.340242954410797</v>
      </c>
      <c r="H2565">
        <v>97.079311671385597</v>
      </c>
      <c r="I2565">
        <v>151.18263305236101</v>
      </c>
      <c r="J2565" s="22">
        <v>25.484177819999999</v>
      </c>
      <c r="K2565" s="5">
        <f t="shared" si="280"/>
        <v>42.624344594712035</v>
      </c>
      <c r="L2565" s="5">
        <f t="shared" si="281"/>
        <v>122.62434459471203</v>
      </c>
      <c r="M2565" s="5">
        <f t="shared" si="282"/>
        <v>202.3711588657257</v>
      </c>
      <c r="N2565" s="5">
        <f t="shared" si="283"/>
        <v>283.22162503143767</v>
      </c>
      <c r="O2565" s="5">
        <f t="shared" si="284"/>
        <v>370.95610263934725</v>
      </c>
      <c r="P2565" s="5">
        <f t="shared" si="285"/>
        <v>497.49648697747182</v>
      </c>
      <c r="Q2565" s="5">
        <f t="shared" si="286"/>
        <v>641.39233493553843</v>
      </c>
    </row>
    <row r="2566" spans="2:17" x14ac:dyDescent="0.25">
      <c r="B2566">
        <v>25.492177819999998</v>
      </c>
      <c r="C2566">
        <v>42.0783888727685</v>
      </c>
      <c r="D2566">
        <v>42.0783888727685</v>
      </c>
      <c r="E2566">
        <v>43.254967781467698</v>
      </c>
      <c r="F2566">
        <v>43.367273189441597</v>
      </c>
      <c r="G2566">
        <v>51.197993239417997</v>
      </c>
      <c r="H2566">
        <v>96.653410422122903</v>
      </c>
      <c r="I2566">
        <v>154.80598013598799</v>
      </c>
      <c r="J2566" s="22">
        <v>25.492177819999998</v>
      </c>
      <c r="K2566" s="5">
        <f t="shared" si="280"/>
        <v>42.579369910398071</v>
      </c>
      <c r="L2566" s="5">
        <f t="shared" si="281"/>
        <v>122.57936991039807</v>
      </c>
      <c r="M2566" s="5">
        <f t="shared" si="282"/>
        <v>202.52365761296033</v>
      </c>
      <c r="N2566" s="5">
        <f t="shared" si="283"/>
        <v>283.28164846173729</v>
      </c>
      <c r="O2566" s="5">
        <f t="shared" si="284"/>
        <v>371.14431926051697</v>
      </c>
      <c r="P2566" s="5">
        <f t="shared" si="285"/>
        <v>496.60696795561171</v>
      </c>
      <c r="Q2566" s="5">
        <f t="shared" si="286"/>
        <v>643.86966209619311</v>
      </c>
    </row>
    <row r="2567" spans="2:17" x14ac:dyDescent="0.25">
      <c r="B2567">
        <v>25.500177820000001</v>
      </c>
      <c r="C2567">
        <v>42.243406934201197</v>
      </c>
      <c r="D2567">
        <v>42.243406934201197</v>
      </c>
      <c r="E2567">
        <v>42.097046588368201</v>
      </c>
      <c r="F2567">
        <v>43.933683515796403</v>
      </c>
      <c r="G2567">
        <v>50.639012424102702</v>
      </c>
      <c r="H2567">
        <v>95.931561067653107</v>
      </c>
      <c r="I2567">
        <v>156.46133543935301</v>
      </c>
      <c r="J2567" s="22">
        <v>25.500177820000001</v>
      </c>
      <c r="K2567" s="5">
        <f t="shared" si="280"/>
        <v>42.536759037332985</v>
      </c>
      <c r="L2567" s="5">
        <f t="shared" si="281"/>
        <v>122.53675903733298</v>
      </c>
      <c r="M2567" s="5">
        <f t="shared" si="282"/>
        <v>202.66464875424202</v>
      </c>
      <c r="N2567" s="5">
        <f t="shared" si="283"/>
        <v>283.32777088940156</v>
      </c>
      <c r="O2567" s="5">
        <f t="shared" si="284"/>
        <v>371.21719964781579</v>
      </c>
      <c r="P2567" s="5">
        <f t="shared" si="285"/>
        <v>495.72274756624461</v>
      </c>
      <c r="Q2567" s="5">
        <f t="shared" si="286"/>
        <v>646.0976851287428</v>
      </c>
    </row>
    <row r="2568" spans="2:17" x14ac:dyDescent="0.25">
      <c r="B2568">
        <v>25.50817782</v>
      </c>
      <c r="C2568">
        <v>42.839773754054399</v>
      </c>
      <c r="D2568">
        <v>42.839773754054399</v>
      </c>
      <c r="E2568">
        <v>43.4652392129669</v>
      </c>
      <c r="F2568">
        <v>43.344377034408602</v>
      </c>
      <c r="G2568">
        <v>51.257840367192898</v>
      </c>
      <c r="H2568">
        <v>94.912548438683302</v>
      </c>
      <c r="I2568">
        <v>158.688504676402</v>
      </c>
      <c r="J2568" s="22">
        <v>25.50817782</v>
      </c>
      <c r="K2568" s="5">
        <f t="shared" si="280"/>
        <v>42.522369124950679</v>
      </c>
      <c r="L2568" s="5">
        <f t="shared" si="281"/>
        <v>122.52236912495067</v>
      </c>
      <c r="M2568" s="5">
        <f t="shared" si="282"/>
        <v>202.74670017140187</v>
      </c>
      <c r="N2568" s="5">
        <f t="shared" si="283"/>
        <v>283.31104357812467</v>
      </c>
      <c r="O2568" s="5">
        <f t="shared" si="284"/>
        <v>371.25613232013853</v>
      </c>
      <c r="P2568" s="5">
        <f t="shared" si="285"/>
        <v>494.78902768408068</v>
      </c>
      <c r="Q2568" s="5">
        <f t="shared" si="286"/>
        <v>648.01212191338846</v>
      </c>
    </row>
    <row r="2569" spans="2:17" x14ac:dyDescent="0.25">
      <c r="B2569">
        <v>25.516177819999999</v>
      </c>
      <c r="C2569">
        <v>42.163278285500802</v>
      </c>
      <c r="D2569">
        <v>42.163278285500802</v>
      </c>
      <c r="E2569">
        <v>42.568327819751502</v>
      </c>
      <c r="F2569">
        <v>43.063583256311901</v>
      </c>
      <c r="G2569">
        <v>51.6289953659006</v>
      </c>
      <c r="H2569">
        <v>94.350032888808698</v>
      </c>
      <c r="I2569">
        <v>159.81701535032201</v>
      </c>
      <c r="J2569" s="22">
        <v>25.516177819999999</v>
      </c>
      <c r="K2569" s="5">
        <f t="shared" si="280"/>
        <v>42.535074130234193</v>
      </c>
      <c r="L2569" s="5">
        <f t="shared" si="281"/>
        <v>122.53507413023419</v>
      </c>
      <c r="M2569" s="5">
        <f t="shared" si="282"/>
        <v>202.75377962372087</v>
      </c>
      <c r="N2569" s="5">
        <f t="shared" si="283"/>
        <v>283.25699757906148</v>
      </c>
      <c r="O2569" s="5">
        <f t="shared" si="284"/>
        <v>371.31018514304805</v>
      </c>
      <c r="P2569" s="5">
        <f t="shared" si="285"/>
        <v>493.78948631505261</v>
      </c>
      <c r="Q2569" s="5">
        <f t="shared" si="286"/>
        <v>649.62410981394294</v>
      </c>
    </row>
    <row r="2570" spans="2:17" x14ac:dyDescent="0.25">
      <c r="B2570">
        <v>25.524177819999998</v>
      </c>
      <c r="C2570">
        <v>42.914134170624301</v>
      </c>
      <c r="D2570">
        <v>42.914134170624301</v>
      </c>
      <c r="E2570">
        <v>42.867108836081698</v>
      </c>
      <c r="F2570">
        <v>42.849547791117097</v>
      </c>
      <c r="G2570">
        <v>51.533002741682701</v>
      </c>
      <c r="H2570">
        <v>91.852255633839604</v>
      </c>
      <c r="I2570">
        <v>161.38981840392199</v>
      </c>
      <c r="J2570" s="22">
        <v>25.524177819999998</v>
      </c>
      <c r="K2570" s="5">
        <f t="shared" si="280"/>
        <v>42.551266500929152</v>
      </c>
      <c r="L2570" s="5">
        <f t="shared" si="281"/>
        <v>122.55126650092916</v>
      </c>
      <c r="M2570" s="5">
        <f t="shared" si="282"/>
        <v>202.70367513547484</v>
      </c>
      <c r="N2570" s="5">
        <f t="shared" si="283"/>
        <v>283.22801598512143</v>
      </c>
      <c r="O2570" s="5">
        <f t="shared" si="284"/>
        <v>371.39669317936648</v>
      </c>
      <c r="P2570" s="5">
        <f t="shared" si="285"/>
        <v>492.75492817220589</v>
      </c>
      <c r="Q2570" s="5">
        <f t="shared" si="286"/>
        <v>650.97836906729435</v>
      </c>
    </row>
    <row r="2571" spans="2:17" x14ac:dyDescent="0.25">
      <c r="B2571">
        <v>25.532177820000001</v>
      </c>
      <c r="C2571">
        <v>42.582175338153199</v>
      </c>
      <c r="D2571">
        <v>42.582175338153199</v>
      </c>
      <c r="E2571">
        <v>42.4802315112752</v>
      </c>
      <c r="F2571">
        <v>43.383140475965902</v>
      </c>
      <c r="G2571">
        <v>50.568744564168497</v>
      </c>
      <c r="H2571">
        <v>91.884746707657897</v>
      </c>
      <c r="I2571">
        <v>162.068012392486</v>
      </c>
      <c r="J2571" s="22">
        <v>25.532177820000001</v>
      </c>
      <c r="K2571" s="5">
        <f t="shared" si="280"/>
        <v>42.554388414471013</v>
      </c>
      <c r="L2571" s="5">
        <f t="shared" si="281"/>
        <v>122.55438841447102</v>
      </c>
      <c r="M2571" s="5">
        <f t="shared" si="282"/>
        <v>202.63596616084322</v>
      </c>
      <c r="N2571" s="5">
        <f t="shared" si="283"/>
        <v>283.24941266081021</v>
      </c>
      <c r="O2571" s="5">
        <f t="shared" si="284"/>
        <v>371.53727593683715</v>
      </c>
      <c r="P2571" s="5">
        <f t="shared" si="285"/>
        <v>491.69472312088681</v>
      </c>
      <c r="Q2571" s="5">
        <f t="shared" si="286"/>
        <v>652.0858446929949</v>
      </c>
    </row>
    <row r="2572" spans="2:17" x14ac:dyDescent="0.25">
      <c r="B2572">
        <v>25.54017782</v>
      </c>
      <c r="C2572">
        <v>42.193823704335998</v>
      </c>
      <c r="D2572">
        <v>42.193823704335998</v>
      </c>
      <c r="E2572">
        <v>42.5890937041179</v>
      </c>
      <c r="F2572">
        <v>43.486659940286202</v>
      </c>
      <c r="G2572">
        <v>52.013221166779701</v>
      </c>
      <c r="H2572">
        <v>91.377629484388905</v>
      </c>
      <c r="I2572">
        <v>163.78835728786299</v>
      </c>
      <c r="J2572" s="22">
        <v>25.54017782</v>
      </c>
      <c r="K2572" s="5">
        <f t="shared" ref="K2572:K2635" si="287">$A$5*(C2566+C2578)+$A$6*(C2567+C2577)+$A$7*(C2568+C2576)+$A$8*(C2569+C2575)+$A$9*(C2570+C2574)+$A$10*(C2571+C2573)+$A$11*C2572+$K$2</f>
        <v>42.542781239942791</v>
      </c>
      <c r="L2572" s="5">
        <f t="shared" ref="L2572:L2635" si="288">$A$5*(D2566+D2578)+$A$6*(D2567+D2577)+$A$7*(D2568+D2576)+$A$8*(D2569+D2575)+$A$9*(D2570+D2574)+$A$10*(D2571+D2573)+$A$11*D2572+$L$2</f>
        <v>122.5427812399428</v>
      </c>
      <c r="M2572" s="5">
        <f t="shared" ref="M2572:M2635" si="289">$A$5*(E2566+E2578)+$A$6*(E2567+E2577)+$A$7*(E2568+E2576)+$A$8*(E2569+E2575)+$A$9*(E2570+E2574)+$A$10*(E2571+E2573)+$A$11*E2572+$M$2</f>
        <v>202.58954043580422</v>
      </c>
      <c r="N2572" s="5">
        <f t="shared" ref="N2572:N2635" si="290">$A$5*(F2566+F2578)+$A$6*(F2567+F2577)+$A$7*(F2568+F2576)+$A$8*(F2569+F2575)+$A$9*(F2570+F2574)+$A$10*(F2571+F2573)+$A$11*F2572+$N$2</f>
        <v>283.29319338499431</v>
      </c>
      <c r="O2572" s="5">
        <f t="shared" ref="O2572:O2635" si="291">$A$5*(G2566+G2578)+$A$6*(G2567+G2577)+$A$7*(G2568+G2576)+$A$8*(G2569+G2575)+$A$9*(G2570+G2574)+$A$10*(G2571+G2573)+$A$11*G2572+$O$2</f>
        <v>371.72871668607985</v>
      </c>
      <c r="P2572" s="5">
        <f t="shared" ref="P2572:P2635" si="292">$A$5*(H2566+H2578)+$A$6*(H2567+H2577)+$A$7*(H2568+H2576)+$A$8*(H2569+H2575)+$A$9*(H2570+H2574)+$A$10*(H2571+H2573)+$A$11*H2572+$P$2</f>
        <v>490.55675379353721</v>
      </c>
      <c r="Q2572" s="5">
        <f t="shared" ref="Q2572:Q2635" si="293">$A$5*(I2566+I2578)+$A$6*(I2567+I2577)+$A$7*(I2568+I2576)+$A$8*(I2569+I2575)+$A$9*(I2570+I2574)+$A$10*(I2571+I2573)+$A$11*I2572+$Q$2</f>
        <v>652.89161762500476</v>
      </c>
    </row>
    <row r="2573" spans="2:17" x14ac:dyDescent="0.25">
      <c r="B2573">
        <v>25.548177819999999</v>
      </c>
      <c r="C2573">
        <v>42.899603171533499</v>
      </c>
      <c r="D2573">
        <v>42.899603171533499</v>
      </c>
      <c r="E2573">
        <v>42.347323782581498</v>
      </c>
      <c r="F2573">
        <v>43.240106637457401</v>
      </c>
      <c r="G2573">
        <v>52.365163530392799</v>
      </c>
      <c r="H2573">
        <v>89.452969762993007</v>
      </c>
      <c r="I2573">
        <v>164.32413804898999</v>
      </c>
      <c r="J2573" s="22">
        <v>25.548177819999999</v>
      </c>
      <c r="K2573" s="5">
        <f t="shared" si="287"/>
        <v>42.511203078191073</v>
      </c>
      <c r="L2573" s="5">
        <f t="shared" si="288"/>
        <v>122.51120307819107</v>
      </c>
      <c r="M2573" s="5">
        <f t="shared" si="289"/>
        <v>202.5761975457651</v>
      </c>
      <c r="N2573" s="5">
        <f t="shared" si="290"/>
        <v>283.31794034859831</v>
      </c>
      <c r="O2573" s="5">
        <f t="shared" si="291"/>
        <v>371.91534308244269</v>
      </c>
      <c r="P2573" s="5">
        <f t="shared" si="292"/>
        <v>489.28579361206369</v>
      </c>
      <c r="Q2573" s="5">
        <f t="shared" si="293"/>
        <v>653.32331492896617</v>
      </c>
    </row>
    <row r="2574" spans="2:17" x14ac:dyDescent="0.25">
      <c r="B2574">
        <v>25.556177819999998</v>
      </c>
      <c r="C2574">
        <v>42.392372272825099</v>
      </c>
      <c r="D2574">
        <v>42.392372272825099</v>
      </c>
      <c r="E2574">
        <v>42.655701747538103</v>
      </c>
      <c r="F2574">
        <v>43.3750723773285</v>
      </c>
      <c r="G2574">
        <v>52.3278213437153</v>
      </c>
      <c r="H2574">
        <v>87.807280550790296</v>
      </c>
      <c r="I2574">
        <v>163.82072009753099</v>
      </c>
      <c r="J2574" s="22">
        <v>25.556177819999998</v>
      </c>
      <c r="K2574" s="5">
        <f t="shared" si="287"/>
        <v>42.446412852190555</v>
      </c>
      <c r="L2574" s="5">
        <f t="shared" si="288"/>
        <v>122.44641285219055</v>
      </c>
      <c r="M2574" s="5">
        <f t="shared" si="289"/>
        <v>202.56428523251287</v>
      </c>
      <c r="N2574" s="5">
        <f t="shared" si="290"/>
        <v>283.2957169882323</v>
      </c>
      <c r="O2574" s="5">
        <f t="shared" si="291"/>
        <v>372.04714344316238</v>
      </c>
      <c r="P2574" s="5">
        <f t="shared" si="292"/>
        <v>487.89451571500427</v>
      </c>
      <c r="Q2574" s="5">
        <f t="shared" si="293"/>
        <v>653.3865054878579</v>
      </c>
    </row>
    <row r="2575" spans="2:17" x14ac:dyDescent="0.25">
      <c r="B2575">
        <v>25.564177820000001</v>
      </c>
      <c r="C2575">
        <v>42.6000732273503</v>
      </c>
      <c r="D2575">
        <v>42.6000732273503</v>
      </c>
      <c r="E2575">
        <v>42.901433987043497</v>
      </c>
      <c r="F2575">
        <v>43.329331210714003</v>
      </c>
      <c r="G2575">
        <v>51.6983742770418</v>
      </c>
      <c r="H2575">
        <v>86.149224922613001</v>
      </c>
      <c r="I2575">
        <v>163.02618671232599</v>
      </c>
      <c r="J2575" s="22">
        <v>25.564177820000001</v>
      </c>
      <c r="K2575" s="5">
        <f t="shared" si="287"/>
        <v>42.353769666614582</v>
      </c>
      <c r="L2575" s="5">
        <f t="shared" si="288"/>
        <v>122.35376966661458</v>
      </c>
      <c r="M2575" s="5">
        <f t="shared" si="289"/>
        <v>202.49686921393379</v>
      </c>
      <c r="N2575" s="5">
        <f t="shared" si="290"/>
        <v>283.20999208309911</v>
      </c>
      <c r="O2575" s="5">
        <f t="shared" si="291"/>
        <v>372.14572356939652</v>
      </c>
      <c r="P2575" s="5">
        <f t="shared" si="292"/>
        <v>486.43787437156726</v>
      </c>
      <c r="Q2575" s="5">
        <f t="shared" si="293"/>
        <v>653.20296724360662</v>
      </c>
    </row>
    <row r="2576" spans="2:17" x14ac:dyDescent="0.25">
      <c r="B2576">
        <v>25.57217782</v>
      </c>
      <c r="C2576">
        <v>41.997815148471098</v>
      </c>
      <c r="D2576">
        <v>41.997815148471098</v>
      </c>
      <c r="E2576">
        <v>42.604038786669101</v>
      </c>
      <c r="F2576">
        <v>43.4691985895331</v>
      </c>
      <c r="G2576">
        <v>51.898962165254801</v>
      </c>
      <c r="H2576">
        <v>85.252965187133697</v>
      </c>
      <c r="I2576">
        <v>162.67661706464401</v>
      </c>
      <c r="J2576" s="22">
        <v>25.57217782</v>
      </c>
      <c r="K2576" s="5">
        <f t="shared" si="287"/>
        <v>42.272615813106619</v>
      </c>
      <c r="L2576" s="5">
        <f t="shared" si="288"/>
        <v>122.27261581310663</v>
      </c>
      <c r="M2576" s="5">
        <f t="shared" si="289"/>
        <v>202.349005182208</v>
      </c>
      <c r="N2576" s="5">
        <f t="shared" si="290"/>
        <v>283.06712376672954</v>
      </c>
      <c r="O2576" s="5">
        <f t="shared" si="291"/>
        <v>372.27496370102045</v>
      </c>
      <c r="P2576" s="5">
        <f t="shared" si="292"/>
        <v>484.93706755429577</v>
      </c>
      <c r="Q2576" s="5">
        <f t="shared" si="293"/>
        <v>652.93706907320177</v>
      </c>
    </row>
    <row r="2577" spans="2:17" x14ac:dyDescent="0.25">
      <c r="B2577">
        <v>25.580177819999999</v>
      </c>
      <c r="C2577">
        <v>41.752989181312302</v>
      </c>
      <c r="D2577">
        <v>41.752989181312302</v>
      </c>
      <c r="E2577">
        <v>41.9466776542586</v>
      </c>
      <c r="F2577">
        <v>42.626754390593703</v>
      </c>
      <c r="G2577">
        <v>52.827464340076801</v>
      </c>
      <c r="H2577">
        <v>83.874546973476797</v>
      </c>
      <c r="I2577">
        <v>162.61061956074499</v>
      </c>
      <c r="J2577" s="22">
        <v>25.580177819999999</v>
      </c>
      <c r="K2577" s="5">
        <f t="shared" si="287"/>
        <v>42.241658407830897</v>
      </c>
      <c r="L2577" s="5">
        <f t="shared" si="288"/>
        <v>122.2416584078309</v>
      </c>
      <c r="M2577" s="5">
        <f t="shared" si="289"/>
        <v>202.17440831015932</v>
      </c>
      <c r="N2577" s="5">
        <f t="shared" si="290"/>
        <v>282.92080765370167</v>
      </c>
      <c r="O2577" s="5">
        <f t="shared" si="291"/>
        <v>372.46775692237355</v>
      </c>
      <c r="P2577" s="5">
        <f t="shared" si="292"/>
        <v>483.3736213817042</v>
      </c>
      <c r="Q2577" s="5">
        <f t="shared" si="293"/>
        <v>652.67616782374819</v>
      </c>
    </row>
    <row r="2578" spans="2:17" x14ac:dyDescent="0.25">
      <c r="B2578">
        <v>25.588177819999999</v>
      </c>
      <c r="C2578">
        <v>42.5962441670464</v>
      </c>
      <c r="D2578">
        <v>42.5962441670464</v>
      </c>
      <c r="E2578">
        <v>41.520406659035899</v>
      </c>
      <c r="F2578">
        <v>42.217920908334598</v>
      </c>
      <c r="G2578">
        <v>52.678051915579204</v>
      </c>
      <c r="H2578">
        <v>81.504713873450299</v>
      </c>
      <c r="I2578">
        <v>162.55202133739601</v>
      </c>
      <c r="J2578" s="22">
        <v>25.588177819999999</v>
      </c>
      <c r="K2578" s="5">
        <f t="shared" si="287"/>
        <v>42.254674938746227</v>
      </c>
      <c r="L2578" s="5">
        <f t="shared" si="288"/>
        <v>122.25467493874623</v>
      </c>
      <c r="M2578" s="5">
        <f t="shared" si="289"/>
        <v>202.08067866814858</v>
      </c>
      <c r="N2578" s="5">
        <f t="shared" si="290"/>
        <v>282.85283731089032</v>
      </c>
      <c r="O2578" s="5">
        <f t="shared" si="291"/>
        <v>372.70853746725356</v>
      </c>
      <c r="P2578" s="5">
        <f t="shared" si="292"/>
        <v>481.75219066514552</v>
      </c>
      <c r="Q2578" s="5">
        <f t="shared" si="293"/>
        <v>652.37034673673418</v>
      </c>
    </row>
    <row r="2579" spans="2:17" x14ac:dyDescent="0.25">
      <c r="B2579">
        <v>25.596177820000001</v>
      </c>
      <c r="C2579">
        <v>42.5960989397948</v>
      </c>
      <c r="D2579">
        <v>42.5960989397948</v>
      </c>
      <c r="E2579">
        <v>41.807917626969903</v>
      </c>
      <c r="F2579">
        <v>42.891907123126501</v>
      </c>
      <c r="G2579">
        <v>52.476328952968601</v>
      </c>
      <c r="H2579">
        <v>79.892308822968403</v>
      </c>
      <c r="I2579">
        <v>162.589190844879</v>
      </c>
      <c r="J2579" s="22">
        <v>25.596177820000001</v>
      </c>
      <c r="K2579" s="5">
        <f t="shared" si="287"/>
        <v>42.275828396505659</v>
      </c>
      <c r="L2579" s="5">
        <f t="shared" si="288"/>
        <v>122.27582839650566</v>
      </c>
      <c r="M2579" s="5">
        <f t="shared" si="289"/>
        <v>202.14572231213299</v>
      </c>
      <c r="N2579" s="5">
        <f t="shared" si="290"/>
        <v>282.90435844067468</v>
      </c>
      <c r="O2579" s="5">
        <f t="shared" si="291"/>
        <v>372.95687325015365</v>
      </c>
      <c r="P2579" s="5">
        <f t="shared" si="292"/>
        <v>480.12464188505396</v>
      </c>
      <c r="Q2579" s="5">
        <f t="shared" si="293"/>
        <v>651.87547195257071</v>
      </c>
    </row>
    <row r="2580" spans="2:17" x14ac:dyDescent="0.25">
      <c r="B2580">
        <v>25.60417782</v>
      </c>
      <c r="C2580">
        <v>41.976657400376602</v>
      </c>
      <c r="D2580">
        <v>41.976657400376602</v>
      </c>
      <c r="E2580">
        <v>42.350937496139501</v>
      </c>
      <c r="F2580">
        <v>43.105092740986599</v>
      </c>
      <c r="G2580">
        <v>53.722630248011598</v>
      </c>
      <c r="H2580">
        <v>78.501340012903896</v>
      </c>
      <c r="I2580">
        <v>162.138161037477</v>
      </c>
      <c r="J2580" s="22">
        <v>25.60417782</v>
      </c>
      <c r="K2580" s="5">
        <f t="shared" si="287"/>
        <v>42.29623782610377</v>
      </c>
      <c r="L2580" s="5">
        <f t="shared" si="288"/>
        <v>122.29623782610378</v>
      </c>
      <c r="M2580" s="5">
        <f t="shared" si="289"/>
        <v>202.35403760519199</v>
      </c>
      <c r="N2580" s="5">
        <f t="shared" si="290"/>
        <v>283.03507123523423</v>
      </c>
      <c r="O2580" s="5">
        <f t="shared" si="291"/>
        <v>373.15728022275215</v>
      </c>
      <c r="P2580" s="5">
        <f t="shared" si="292"/>
        <v>478.53348529889217</v>
      </c>
      <c r="Q2580" s="5">
        <f t="shared" si="293"/>
        <v>651.0640753131795</v>
      </c>
    </row>
    <row r="2581" spans="2:17" x14ac:dyDescent="0.25">
      <c r="B2581">
        <v>25.612177819999999</v>
      </c>
      <c r="C2581">
        <v>42.077428870169499</v>
      </c>
      <c r="D2581">
        <v>42.077428870169499</v>
      </c>
      <c r="E2581">
        <v>42.713275092224499</v>
      </c>
      <c r="F2581">
        <v>43.386521156351002</v>
      </c>
      <c r="G2581">
        <v>53.871051782439203</v>
      </c>
      <c r="H2581">
        <v>76.819804061052395</v>
      </c>
      <c r="I2581">
        <v>160.14977849207</v>
      </c>
      <c r="J2581" s="22">
        <v>25.612177819999999</v>
      </c>
      <c r="K2581" s="5">
        <f t="shared" si="287"/>
        <v>42.34636698015909</v>
      </c>
      <c r="L2581" s="5">
        <f t="shared" si="288"/>
        <v>122.34636698015909</v>
      </c>
      <c r="M2581" s="5">
        <f t="shared" si="289"/>
        <v>202.60314828281554</v>
      </c>
      <c r="N2581" s="5">
        <f t="shared" si="290"/>
        <v>283.16024817940388</v>
      </c>
      <c r="O2581" s="5">
        <f t="shared" si="291"/>
        <v>373.25244321351579</v>
      </c>
      <c r="P2581" s="5">
        <f t="shared" si="292"/>
        <v>476.94737658708465</v>
      </c>
      <c r="Q2581" s="5">
        <f t="shared" si="293"/>
        <v>649.90894941579256</v>
      </c>
    </row>
    <row r="2582" spans="2:17" x14ac:dyDescent="0.25">
      <c r="B2582">
        <v>25.620177819999999</v>
      </c>
      <c r="C2582">
        <v>42.527005826513303</v>
      </c>
      <c r="D2582">
        <v>42.527005826513303</v>
      </c>
      <c r="E2582">
        <v>43.1309488799467</v>
      </c>
      <c r="F2582">
        <v>43.463787485231201</v>
      </c>
      <c r="G2582">
        <v>52.733731958926498</v>
      </c>
      <c r="H2582">
        <v>75.944147190534096</v>
      </c>
      <c r="I2582">
        <v>158.09730240016</v>
      </c>
      <c r="J2582" s="22">
        <v>25.620177819999999</v>
      </c>
      <c r="K2582" s="5">
        <f t="shared" si="287"/>
        <v>42.449548378330199</v>
      </c>
      <c r="L2582" s="5">
        <f t="shared" si="288"/>
        <v>122.44954837833021</v>
      </c>
      <c r="M2582" s="5">
        <f t="shared" si="289"/>
        <v>202.76551100720283</v>
      </c>
      <c r="N2582" s="5">
        <f t="shared" si="290"/>
        <v>283.21688318596659</v>
      </c>
      <c r="O2582" s="5">
        <f t="shared" si="291"/>
        <v>373.21790200056864</v>
      </c>
      <c r="P2582" s="5">
        <f t="shared" si="292"/>
        <v>475.27469697027203</v>
      </c>
      <c r="Q2582" s="5">
        <f t="shared" si="293"/>
        <v>648.45476515487474</v>
      </c>
    </row>
    <row r="2583" spans="2:17" x14ac:dyDescent="0.25">
      <c r="B2583">
        <v>25.628177820000001</v>
      </c>
      <c r="C2583">
        <v>42.567861751005999</v>
      </c>
      <c r="D2583">
        <v>42.567861751005999</v>
      </c>
      <c r="E2583">
        <v>43.375542076366003</v>
      </c>
      <c r="F2583">
        <v>43.013205088317797</v>
      </c>
      <c r="G2583">
        <v>53.660310035867603</v>
      </c>
      <c r="H2583">
        <v>73.985092715967696</v>
      </c>
      <c r="I2583">
        <v>157.74915665165199</v>
      </c>
      <c r="J2583" s="22">
        <v>25.628177820000001</v>
      </c>
      <c r="K2583" s="5">
        <f t="shared" si="287"/>
        <v>42.590149919908733</v>
      </c>
      <c r="L2583" s="5">
        <f t="shared" si="288"/>
        <v>122.59014991990873</v>
      </c>
      <c r="M2583" s="5">
        <f t="shared" si="289"/>
        <v>202.76885854763759</v>
      </c>
      <c r="N2583" s="5">
        <f t="shared" si="290"/>
        <v>283.18945390880197</v>
      </c>
      <c r="O2583" s="5">
        <f t="shared" si="291"/>
        <v>373.07818605458573</v>
      </c>
      <c r="P2583" s="5">
        <f t="shared" si="292"/>
        <v>473.46175898167314</v>
      </c>
      <c r="Q2583" s="5">
        <f t="shared" si="293"/>
        <v>646.71417806559089</v>
      </c>
    </row>
    <row r="2584" spans="2:17" x14ac:dyDescent="0.25">
      <c r="B2584">
        <v>25.63617782</v>
      </c>
      <c r="C2584">
        <v>42.844416371735598</v>
      </c>
      <c r="D2584">
        <v>42.844416371735598</v>
      </c>
      <c r="E2584">
        <v>42.832926199783898</v>
      </c>
      <c r="F2584">
        <v>43.429906298952197</v>
      </c>
      <c r="G2584">
        <v>52.701808194491598</v>
      </c>
      <c r="H2584">
        <v>71.471493998999705</v>
      </c>
      <c r="I2584">
        <v>155.33779259487201</v>
      </c>
      <c r="J2584" s="22">
        <v>25.63617782</v>
      </c>
      <c r="K2584" s="5">
        <f t="shared" si="287"/>
        <v>42.73368156471556</v>
      </c>
      <c r="L2584" s="5">
        <f t="shared" si="288"/>
        <v>122.73368156471557</v>
      </c>
      <c r="M2584" s="5">
        <f t="shared" si="289"/>
        <v>202.64680818498471</v>
      </c>
      <c r="N2584" s="5">
        <f t="shared" si="290"/>
        <v>283.09381912605329</v>
      </c>
      <c r="O2584" s="5">
        <f t="shared" si="291"/>
        <v>372.88624812235344</v>
      </c>
      <c r="P2584" s="5">
        <f t="shared" si="292"/>
        <v>471.58472839640649</v>
      </c>
      <c r="Q2584" s="5">
        <f t="shared" si="293"/>
        <v>644.62005954587335</v>
      </c>
    </row>
    <row r="2585" spans="2:17" x14ac:dyDescent="0.25">
      <c r="B2585">
        <v>25.644177819999999</v>
      </c>
      <c r="C2585">
        <v>42.917324859950902</v>
      </c>
      <c r="D2585">
        <v>42.917324859950902</v>
      </c>
      <c r="E2585">
        <v>41.392956777558702</v>
      </c>
      <c r="F2585">
        <v>42.967602297585103</v>
      </c>
      <c r="G2585">
        <v>52.532535916239397</v>
      </c>
      <c r="H2585">
        <v>68.513417079894097</v>
      </c>
      <c r="I2585">
        <v>152.838065381197</v>
      </c>
      <c r="J2585" s="22">
        <v>25.644177819999999</v>
      </c>
      <c r="K2585" s="5">
        <f t="shared" si="287"/>
        <v>42.854964965624262</v>
      </c>
      <c r="L2585" s="5">
        <f t="shared" si="288"/>
        <v>122.85496496562426</v>
      </c>
      <c r="M2585" s="5">
        <f t="shared" si="289"/>
        <v>202.50402474488072</v>
      </c>
      <c r="N2585" s="5">
        <f t="shared" si="290"/>
        <v>282.95691634498678</v>
      </c>
      <c r="O2585" s="5">
        <f t="shared" si="291"/>
        <v>372.69838289314606</v>
      </c>
      <c r="P2585" s="5">
        <f t="shared" si="292"/>
        <v>469.81832155410405</v>
      </c>
      <c r="Q2585" s="5">
        <f t="shared" si="293"/>
        <v>642.08596257715067</v>
      </c>
    </row>
    <row r="2586" spans="2:17" x14ac:dyDescent="0.25">
      <c r="B2586">
        <v>25.652177819999999</v>
      </c>
      <c r="C2586">
        <v>42.740290705157499</v>
      </c>
      <c r="D2586">
        <v>42.740290705157499</v>
      </c>
      <c r="E2586">
        <v>42.749738269126503</v>
      </c>
      <c r="F2586">
        <v>42.514952209042903</v>
      </c>
      <c r="G2586">
        <v>52.490932792714702</v>
      </c>
      <c r="H2586">
        <v>68.043958979022193</v>
      </c>
      <c r="I2586">
        <v>149.81916972567399</v>
      </c>
      <c r="J2586" s="22">
        <v>25.652177819999999</v>
      </c>
      <c r="K2586" s="5">
        <f t="shared" si="287"/>
        <v>42.937269380828042</v>
      </c>
      <c r="L2586" s="5">
        <f t="shared" si="288"/>
        <v>122.93726938082804</v>
      </c>
      <c r="M2586" s="5">
        <f t="shared" si="289"/>
        <v>202.41416587730839</v>
      </c>
      <c r="N2586" s="5">
        <f t="shared" si="290"/>
        <v>282.8023926055962</v>
      </c>
      <c r="O2586" s="5">
        <f t="shared" si="291"/>
        <v>372.56122591677428</v>
      </c>
      <c r="P2586" s="5">
        <f t="shared" si="292"/>
        <v>468.28264826802712</v>
      </c>
      <c r="Q2586" s="5">
        <f t="shared" si="293"/>
        <v>639.09604573333922</v>
      </c>
    </row>
    <row r="2587" spans="2:17" x14ac:dyDescent="0.25">
      <c r="B2587">
        <v>25.660177820000001</v>
      </c>
      <c r="C2587">
        <v>43.469668325502901</v>
      </c>
      <c r="D2587">
        <v>43.469668325502901</v>
      </c>
      <c r="E2587">
        <v>42.666758088542103</v>
      </c>
      <c r="F2587">
        <v>42.758642723989198</v>
      </c>
      <c r="G2587">
        <v>52.374033312776</v>
      </c>
      <c r="H2587">
        <v>66.732247012060299</v>
      </c>
      <c r="I2587">
        <v>146.34452755890899</v>
      </c>
      <c r="J2587" s="22">
        <v>25.660177820000001</v>
      </c>
      <c r="K2587" s="5">
        <f t="shared" si="287"/>
        <v>42.965412865481333</v>
      </c>
      <c r="L2587" s="5">
        <f t="shared" si="288"/>
        <v>122.96541286548134</v>
      </c>
      <c r="M2587" s="5">
        <f t="shared" si="289"/>
        <v>202.36420925402308</v>
      </c>
      <c r="N2587" s="5">
        <f t="shared" si="290"/>
        <v>282.63983045290956</v>
      </c>
      <c r="O2587" s="5">
        <f t="shared" si="291"/>
        <v>372.49991326052691</v>
      </c>
      <c r="P2587" s="5">
        <f t="shared" si="292"/>
        <v>466.93092284018837</v>
      </c>
      <c r="Q2587" s="5">
        <f t="shared" si="293"/>
        <v>635.73950227186504</v>
      </c>
    </row>
    <row r="2588" spans="2:17" x14ac:dyDescent="0.25">
      <c r="B2588">
        <v>25.66817782</v>
      </c>
      <c r="C2588">
        <v>43.060842035893799</v>
      </c>
      <c r="D2588">
        <v>43.060842035893799</v>
      </c>
      <c r="E2588">
        <v>42.193391471015602</v>
      </c>
      <c r="F2588">
        <v>42.850520550191</v>
      </c>
      <c r="G2588">
        <v>52.202479170308301</v>
      </c>
      <c r="H2588">
        <v>66.729102982108401</v>
      </c>
      <c r="I2588">
        <v>141.623612378774</v>
      </c>
      <c r="J2588" s="22">
        <v>25.66817782</v>
      </c>
      <c r="K2588" s="5">
        <f t="shared" si="287"/>
        <v>42.937963157220175</v>
      </c>
      <c r="L2588" s="5">
        <f t="shared" si="288"/>
        <v>122.93796315722017</v>
      </c>
      <c r="M2588" s="5">
        <f t="shared" si="289"/>
        <v>202.30264442410999</v>
      </c>
      <c r="N2588" s="5">
        <f t="shared" si="290"/>
        <v>282.47744397376562</v>
      </c>
      <c r="O2588" s="5">
        <f t="shared" si="291"/>
        <v>372.50488612039533</v>
      </c>
      <c r="P2588" s="5">
        <f t="shared" si="292"/>
        <v>465.61730250170888</v>
      </c>
      <c r="Q2588" s="5">
        <f t="shared" si="293"/>
        <v>632.16722706582732</v>
      </c>
    </row>
    <row r="2589" spans="2:17" x14ac:dyDescent="0.25">
      <c r="B2589">
        <v>25.676177819999999</v>
      </c>
      <c r="C2589">
        <v>42.273090250118997</v>
      </c>
      <c r="D2589">
        <v>42.273090250118997</v>
      </c>
      <c r="E2589">
        <v>42.280373074816097</v>
      </c>
      <c r="F2589">
        <v>41.910891266565798</v>
      </c>
      <c r="G2589">
        <v>52.898278218734397</v>
      </c>
      <c r="H2589">
        <v>64.140019923882306</v>
      </c>
      <c r="I2589">
        <v>138.51825050298501</v>
      </c>
      <c r="J2589" s="22">
        <v>25.676177819999999</v>
      </c>
      <c r="K2589" s="5">
        <f t="shared" si="287"/>
        <v>42.874228931949432</v>
      </c>
      <c r="L2589" s="5">
        <f t="shared" si="288"/>
        <v>122.87422893194943</v>
      </c>
      <c r="M2589" s="5">
        <f t="shared" si="289"/>
        <v>202.20737326969197</v>
      </c>
      <c r="N2589" s="5">
        <f t="shared" si="290"/>
        <v>282.35415198898852</v>
      </c>
      <c r="O2589" s="5">
        <f t="shared" si="291"/>
        <v>372.52833391559045</v>
      </c>
      <c r="P2589" s="5">
        <f t="shared" si="292"/>
        <v>464.26537314504014</v>
      </c>
      <c r="Q2589" s="5">
        <f t="shared" si="293"/>
        <v>628.49538937017803</v>
      </c>
    </row>
    <row r="2590" spans="2:17" x14ac:dyDescent="0.25">
      <c r="B2590">
        <v>25.684177819999999</v>
      </c>
      <c r="C2590">
        <v>43.476522248529903</v>
      </c>
      <c r="D2590">
        <v>43.476522248529903</v>
      </c>
      <c r="E2590">
        <v>41.998379316006897</v>
      </c>
      <c r="F2590">
        <v>41.916089304466801</v>
      </c>
      <c r="G2590">
        <v>52.509210785842598</v>
      </c>
      <c r="H2590">
        <v>61.901611761131903</v>
      </c>
      <c r="I2590">
        <v>135.04429573135599</v>
      </c>
      <c r="J2590" s="22">
        <v>25.684177819999999</v>
      </c>
      <c r="K2590" s="5">
        <f t="shared" si="287"/>
        <v>42.792531067876489</v>
      </c>
      <c r="L2590" s="5">
        <f t="shared" si="288"/>
        <v>122.7925310678765</v>
      </c>
      <c r="M2590" s="5">
        <f t="shared" si="289"/>
        <v>202.09076506554533</v>
      </c>
      <c r="N2590" s="5">
        <f t="shared" si="290"/>
        <v>282.33581807661187</v>
      </c>
      <c r="O2590" s="5">
        <f t="shared" si="291"/>
        <v>372.50151723002875</v>
      </c>
      <c r="P2590" s="5">
        <f t="shared" si="292"/>
        <v>462.93357112036779</v>
      </c>
      <c r="Q2590" s="5">
        <f t="shared" si="293"/>
        <v>624.73481758629009</v>
      </c>
    </row>
    <row r="2591" spans="2:17" x14ac:dyDescent="0.25">
      <c r="B2591">
        <v>25.692177820000001</v>
      </c>
      <c r="C2591">
        <v>42.167889435835001</v>
      </c>
      <c r="D2591">
        <v>42.167889435835001</v>
      </c>
      <c r="E2591">
        <v>42.049075951471401</v>
      </c>
      <c r="F2591">
        <v>42.149141299288601</v>
      </c>
      <c r="G2591">
        <v>52.861674406692501</v>
      </c>
      <c r="H2591">
        <v>61.934628722452203</v>
      </c>
      <c r="I2591">
        <v>131.57262457325399</v>
      </c>
      <c r="J2591" s="22">
        <v>25.692177820000001</v>
      </c>
      <c r="K2591" s="5">
        <f t="shared" si="287"/>
        <v>42.690639525146267</v>
      </c>
      <c r="L2591" s="5">
        <f t="shared" si="288"/>
        <v>122.69063952514627</v>
      </c>
      <c r="M2591" s="5">
        <f t="shared" si="289"/>
        <v>201.97494967680922</v>
      </c>
      <c r="N2591" s="5">
        <f t="shared" si="290"/>
        <v>282.4578615889539</v>
      </c>
      <c r="O2591" s="5">
        <f t="shared" si="291"/>
        <v>372.3700233016591</v>
      </c>
      <c r="P2591" s="5">
        <f t="shared" si="292"/>
        <v>461.7232738404075</v>
      </c>
      <c r="Q2591" s="5">
        <f t="shared" si="293"/>
        <v>620.82872502394628</v>
      </c>
    </row>
    <row r="2592" spans="2:17" x14ac:dyDescent="0.25">
      <c r="B2592">
        <v>25.70017782</v>
      </c>
      <c r="C2592">
        <v>43.262487377395601</v>
      </c>
      <c r="D2592">
        <v>43.262487377395601</v>
      </c>
      <c r="E2592">
        <v>42.0077075712476</v>
      </c>
      <c r="F2592">
        <v>42.880815550487299</v>
      </c>
      <c r="G2592">
        <v>52.095397998025298</v>
      </c>
      <c r="H2592">
        <v>60.348337754189799</v>
      </c>
      <c r="I2592">
        <v>126.999378194139</v>
      </c>
      <c r="J2592" s="22">
        <v>25.70017782</v>
      </c>
      <c r="K2592" s="5">
        <f t="shared" si="287"/>
        <v>42.561589403959836</v>
      </c>
      <c r="L2592" s="5">
        <f t="shared" si="288"/>
        <v>122.56158940395983</v>
      </c>
      <c r="M2592" s="5">
        <f t="shared" si="289"/>
        <v>201.89062315183807</v>
      </c>
      <c r="N2592" s="5">
        <f t="shared" si="290"/>
        <v>282.68315097259926</v>
      </c>
      <c r="O2592" s="5">
        <f t="shared" si="291"/>
        <v>372.12311349618062</v>
      </c>
      <c r="P2592" s="5">
        <f t="shared" si="292"/>
        <v>460.6738895103976</v>
      </c>
      <c r="Q2592" s="5">
        <f t="shared" si="293"/>
        <v>616.76107238528425</v>
      </c>
    </row>
    <row r="2593" spans="2:17" x14ac:dyDescent="0.25">
      <c r="B2593">
        <v>25.70817782</v>
      </c>
      <c r="C2593">
        <v>41.887531742663398</v>
      </c>
      <c r="D2593">
        <v>41.887531742663398</v>
      </c>
      <c r="E2593">
        <v>41.170443729835</v>
      </c>
      <c r="F2593">
        <v>43.095266664507299</v>
      </c>
      <c r="G2593">
        <v>51.906902438646704</v>
      </c>
      <c r="H2593">
        <v>59.632818620739897</v>
      </c>
      <c r="I2593">
        <v>121.99111349688501</v>
      </c>
      <c r="J2593" s="22">
        <v>25.70817782</v>
      </c>
      <c r="K2593" s="5">
        <f t="shared" si="287"/>
        <v>42.420460062174129</v>
      </c>
      <c r="L2593" s="5">
        <f t="shared" si="288"/>
        <v>122.42046006217413</v>
      </c>
      <c r="M2593" s="5">
        <f t="shared" si="289"/>
        <v>201.87662449785552</v>
      </c>
      <c r="N2593" s="5">
        <f t="shared" si="290"/>
        <v>282.92805806771923</v>
      </c>
      <c r="O2593" s="5">
        <f t="shared" si="291"/>
        <v>371.79378739135876</v>
      </c>
      <c r="P2593" s="5">
        <f t="shared" si="292"/>
        <v>459.75742703541533</v>
      </c>
      <c r="Q2593" s="5">
        <f t="shared" si="293"/>
        <v>612.59680737642054</v>
      </c>
    </row>
    <row r="2594" spans="2:17" x14ac:dyDescent="0.25">
      <c r="B2594">
        <v>25.716177819999999</v>
      </c>
      <c r="C2594">
        <v>42.297326574040198</v>
      </c>
      <c r="D2594">
        <v>42.297326574040198</v>
      </c>
      <c r="E2594">
        <v>42.0799480862905</v>
      </c>
      <c r="F2594">
        <v>43.136376566270798</v>
      </c>
      <c r="G2594">
        <v>51.298830028064998</v>
      </c>
      <c r="H2594">
        <v>58.848906430932601</v>
      </c>
      <c r="I2594">
        <v>118.422991155294</v>
      </c>
      <c r="J2594" s="22">
        <v>25.716177819999999</v>
      </c>
      <c r="K2594" s="5">
        <f t="shared" si="287"/>
        <v>42.30309856116925</v>
      </c>
      <c r="L2594" s="5">
        <f t="shared" si="288"/>
        <v>122.30309856116925</v>
      </c>
      <c r="M2594" s="5">
        <f t="shared" si="289"/>
        <v>201.94774289385805</v>
      </c>
      <c r="N2594" s="5">
        <f t="shared" si="290"/>
        <v>283.11622278565869</v>
      </c>
      <c r="O2594" s="5">
        <f t="shared" si="291"/>
        <v>371.4328757734022</v>
      </c>
      <c r="P2594" s="5">
        <f t="shared" si="292"/>
        <v>458.9273179228353</v>
      </c>
      <c r="Q2594" s="5">
        <f t="shared" si="293"/>
        <v>608.40712379047545</v>
      </c>
    </row>
    <row r="2595" spans="2:17" x14ac:dyDescent="0.25">
      <c r="B2595">
        <v>25.724177820000001</v>
      </c>
      <c r="C2595">
        <v>42.322217994548701</v>
      </c>
      <c r="D2595">
        <v>42.322217994548701</v>
      </c>
      <c r="E2595">
        <v>41.963326520251101</v>
      </c>
      <c r="F2595">
        <v>43.408062112828802</v>
      </c>
      <c r="G2595">
        <v>51.049203647724902</v>
      </c>
      <c r="H2595">
        <v>58.173691763549101</v>
      </c>
      <c r="I2595">
        <v>114.59295688138801</v>
      </c>
      <c r="J2595" s="22">
        <v>25.724177820000001</v>
      </c>
      <c r="K2595" s="5">
        <f t="shared" si="287"/>
        <v>42.240063785616861</v>
      </c>
      <c r="L2595" s="5">
        <f t="shared" si="288"/>
        <v>122.24006378561685</v>
      </c>
      <c r="M2595" s="5">
        <f t="shared" si="289"/>
        <v>202.06885283045946</v>
      </c>
      <c r="N2595" s="5">
        <f t="shared" si="290"/>
        <v>283.20443677358696</v>
      </c>
      <c r="O2595" s="5">
        <f t="shared" si="291"/>
        <v>371.08014031492246</v>
      </c>
      <c r="P2595" s="5">
        <f t="shared" si="292"/>
        <v>458.14731933470006</v>
      </c>
      <c r="Q2595" s="5">
        <f t="shared" si="293"/>
        <v>604.19837333264536</v>
      </c>
    </row>
    <row r="2596" spans="2:17" x14ac:dyDescent="0.25">
      <c r="B2596">
        <v>25.73217782</v>
      </c>
      <c r="C2596">
        <v>41.811039477270498</v>
      </c>
      <c r="D2596">
        <v>41.811039477270498</v>
      </c>
      <c r="E2596">
        <v>42.7515404693888</v>
      </c>
      <c r="F2596">
        <v>43.701518618577701</v>
      </c>
      <c r="G2596">
        <v>50.759235969394297</v>
      </c>
      <c r="H2596">
        <v>57.4027929827935</v>
      </c>
      <c r="I2596">
        <v>110.19647353364699</v>
      </c>
      <c r="J2596" s="22">
        <v>25.73217782</v>
      </c>
      <c r="K2596" s="5">
        <f t="shared" si="287"/>
        <v>42.231208000460768</v>
      </c>
      <c r="L2596" s="5">
        <f t="shared" si="288"/>
        <v>122.23120800046077</v>
      </c>
      <c r="M2596" s="5">
        <f t="shared" si="289"/>
        <v>202.18456992468884</v>
      </c>
      <c r="N2596" s="5">
        <f t="shared" si="290"/>
        <v>283.18633388277152</v>
      </c>
      <c r="O2596" s="5">
        <f t="shared" si="291"/>
        <v>370.74694201122884</v>
      </c>
      <c r="P2596" s="5">
        <f t="shared" si="292"/>
        <v>457.40069853126914</v>
      </c>
      <c r="Q2596" s="5">
        <f t="shared" si="293"/>
        <v>599.9523522084578</v>
      </c>
    </row>
    <row r="2597" spans="2:17" x14ac:dyDescent="0.25">
      <c r="B2597">
        <v>25.74017782</v>
      </c>
      <c r="C2597">
        <v>42.3312677693322</v>
      </c>
      <c r="D2597">
        <v>42.3312677693322</v>
      </c>
      <c r="E2597">
        <v>41.943975615754198</v>
      </c>
      <c r="F2597">
        <v>42.712549726987199</v>
      </c>
      <c r="G2597">
        <v>50.257485488062201</v>
      </c>
      <c r="H2597">
        <v>56.589144359615098</v>
      </c>
      <c r="I2597">
        <v>105.475128421939</v>
      </c>
      <c r="J2597" s="22">
        <v>25.74017782</v>
      </c>
      <c r="K2597" s="5">
        <f t="shared" si="287"/>
        <v>42.240582554713292</v>
      </c>
      <c r="L2597" s="5">
        <f t="shared" si="288"/>
        <v>122.24058255471328</v>
      </c>
      <c r="M2597" s="5">
        <f t="shared" si="289"/>
        <v>202.2694340621687</v>
      </c>
      <c r="N2597" s="5">
        <f t="shared" si="290"/>
        <v>283.09318755928609</v>
      </c>
      <c r="O2597" s="5">
        <f t="shared" si="291"/>
        <v>370.4098429266773</v>
      </c>
      <c r="P2597" s="5">
        <f t="shared" si="292"/>
        <v>456.69558457739657</v>
      </c>
      <c r="Q2597" s="5">
        <f t="shared" si="293"/>
        <v>595.71907719091632</v>
      </c>
    </row>
    <row r="2598" spans="2:17" x14ac:dyDescent="0.25">
      <c r="B2598">
        <v>25.748177819999999</v>
      </c>
      <c r="C2598">
        <v>42.919603824088497</v>
      </c>
      <c r="D2598">
        <v>42.919603824088497</v>
      </c>
      <c r="E2598">
        <v>42.181020661885199</v>
      </c>
      <c r="F2598">
        <v>42.997511548413399</v>
      </c>
      <c r="G2598">
        <v>50.443697543395103</v>
      </c>
      <c r="H2598">
        <v>55.840188479522801</v>
      </c>
      <c r="I2598">
        <v>100.89314202027001</v>
      </c>
      <c r="J2598" s="22">
        <v>25.748177819999999</v>
      </c>
      <c r="K2598" s="5">
        <f t="shared" si="287"/>
        <v>42.225992283706155</v>
      </c>
      <c r="L2598" s="5">
        <f t="shared" si="288"/>
        <v>122.22599228370615</v>
      </c>
      <c r="M2598" s="5">
        <f t="shared" si="289"/>
        <v>202.32481247095137</v>
      </c>
      <c r="N2598" s="5">
        <f t="shared" si="290"/>
        <v>282.97908760596903</v>
      </c>
      <c r="O2598" s="5">
        <f t="shared" si="291"/>
        <v>370.02019383542478</v>
      </c>
      <c r="P2598" s="5">
        <f t="shared" si="292"/>
        <v>456.04983602080432</v>
      </c>
      <c r="Q2598" s="5">
        <f t="shared" si="293"/>
        <v>591.6321897181931</v>
      </c>
    </row>
    <row r="2599" spans="2:17" x14ac:dyDescent="0.25">
      <c r="B2599">
        <v>25.756177820000001</v>
      </c>
      <c r="C2599">
        <v>41.763029262002497</v>
      </c>
      <c r="D2599">
        <v>41.763029262002497</v>
      </c>
      <c r="E2599">
        <v>42.652362527755002</v>
      </c>
      <c r="F2599">
        <v>42.911725351129398</v>
      </c>
      <c r="G2599">
        <v>49.795223417868499</v>
      </c>
      <c r="H2599">
        <v>55.203065383904203</v>
      </c>
      <c r="I2599">
        <v>97.1769702051606</v>
      </c>
      <c r="J2599" s="22">
        <v>25.756177820000001</v>
      </c>
      <c r="K2599" s="5">
        <f t="shared" si="287"/>
        <v>42.183446315262465</v>
      </c>
      <c r="L2599" s="5">
        <f t="shared" si="288"/>
        <v>122.18344631526247</v>
      </c>
      <c r="M2599" s="5">
        <f t="shared" si="289"/>
        <v>202.33241624737028</v>
      </c>
      <c r="N2599" s="5">
        <f t="shared" si="290"/>
        <v>282.88807363371313</v>
      </c>
      <c r="O2599" s="5">
        <f t="shared" si="291"/>
        <v>369.54071158977177</v>
      </c>
      <c r="P2599" s="5">
        <f t="shared" si="292"/>
        <v>455.45358920435342</v>
      </c>
      <c r="Q2599" s="5">
        <f t="shared" si="293"/>
        <v>587.82763595687936</v>
      </c>
    </row>
    <row r="2600" spans="2:17" x14ac:dyDescent="0.25">
      <c r="B2600">
        <v>25.76417782</v>
      </c>
      <c r="C2600">
        <v>41.791185093450999</v>
      </c>
      <c r="D2600">
        <v>41.791185093450999</v>
      </c>
      <c r="E2600">
        <v>42.611081294627397</v>
      </c>
      <c r="F2600">
        <v>42.553175453132297</v>
      </c>
      <c r="G2600">
        <v>49.028762258962701</v>
      </c>
      <c r="H2600">
        <v>55.303709974532097</v>
      </c>
      <c r="I2600">
        <v>93.862062023362697</v>
      </c>
      <c r="J2600" s="22">
        <v>25.76417782</v>
      </c>
      <c r="K2600" s="5">
        <f t="shared" si="287"/>
        <v>42.14989220100766</v>
      </c>
      <c r="L2600" s="5">
        <f t="shared" si="288"/>
        <v>122.14989220100766</v>
      </c>
      <c r="M2600" s="5">
        <f t="shared" si="289"/>
        <v>202.24740396731133</v>
      </c>
      <c r="N2600" s="5">
        <f t="shared" si="290"/>
        <v>282.83252731364098</v>
      </c>
      <c r="O2600" s="5">
        <f t="shared" si="291"/>
        <v>368.98953008208673</v>
      </c>
      <c r="P2600" s="5">
        <f t="shared" si="292"/>
        <v>454.85606948966324</v>
      </c>
      <c r="Q2600" s="5">
        <f t="shared" si="293"/>
        <v>584.36350648566133</v>
      </c>
    </row>
    <row r="2601" spans="2:17" x14ac:dyDescent="0.25">
      <c r="B2601">
        <v>25.77217782</v>
      </c>
      <c r="C2601">
        <v>42.453891110107797</v>
      </c>
      <c r="D2601">
        <v>42.453891110107797</v>
      </c>
      <c r="E2601">
        <v>42.3219253646783</v>
      </c>
      <c r="F2601">
        <v>43.050303125030403</v>
      </c>
      <c r="G2601">
        <v>48.120035425997798</v>
      </c>
      <c r="H2601">
        <v>54.543731277123399</v>
      </c>
      <c r="I2601">
        <v>91.016982548738198</v>
      </c>
      <c r="J2601" s="22">
        <v>25.77217782</v>
      </c>
      <c r="K2601" s="5">
        <f t="shared" si="287"/>
        <v>42.155049186638507</v>
      </c>
      <c r="L2601" s="5">
        <f t="shared" si="288"/>
        <v>122.15504918663851</v>
      </c>
      <c r="M2601" s="5">
        <f t="shared" si="289"/>
        <v>202.05275578238971</v>
      </c>
      <c r="N2601" s="5">
        <f t="shared" si="290"/>
        <v>282.79860008767224</v>
      </c>
      <c r="O2601" s="5">
        <f t="shared" si="291"/>
        <v>368.44126524561631</v>
      </c>
      <c r="P2601" s="5">
        <f t="shared" si="292"/>
        <v>454.21313824826905</v>
      </c>
      <c r="Q2601" s="5">
        <f t="shared" si="293"/>
        <v>581.21662408946304</v>
      </c>
    </row>
    <row r="2602" spans="2:17" x14ac:dyDescent="0.25">
      <c r="B2602">
        <v>25.780177819999999</v>
      </c>
      <c r="C2602">
        <v>42.082527919744699</v>
      </c>
      <c r="D2602">
        <v>42.082527919744699</v>
      </c>
      <c r="E2602">
        <v>41.504358819750202</v>
      </c>
      <c r="F2602">
        <v>42.730114288118301</v>
      </c>
      <c r="G2602">
        <v>47.53950468427</v>
      </c>
      <c r="H2602">
        <v>53.240714882436599</v>
      </c>
      <c r="I2602">
        <v>87.930568613480304</v>
      </c>
      <c r="J2602" s="22">
        <v>25.780177819999999</v>
      </c>
      <c r="K2602" s="5">
        <f t="shared" si="287"/>
        <v>42.185304839992895</v>
      </c>
      <c r="L2602" s="5">
        <f t="shared" si="288"/>
        <v>122.1853048399929</v>
      </c>
      <c r="M2602" s="5">
        <f t="shared" si="289"/>
        <v>201.79980989738695</v>
      </c>
      <c r="N2602" s="5">
        <f t="shared" si="290"/>
        <v>282.7626207959064</v>
      </c>
      <c r="O2602" s="5">
        <f t="shared" si="291"/>
        <v>367.97252661431304</v>
      </c>
      <c r="P2602" s="5">
        <f t="shared" si="292"/>
        <v>453.54875823890478</v>
      </c>
      <c r="Q2602" s="5">
        <f t="shared" si="293"/>
        <v>578.33039700777817</v>
      </c>
    </row>
    <row r="2603" spans="2:17" x14ac:dyDescent="0.25">
      <c r="B2603">
        <v>25.788177820000001</v>
      </c>
      <c r="C2603">
        <v>42.153290441036702</v>
      </c>
      <c r="D2603">
        <v>42.153290441036702</v>
      </c>
      <c r="E2603">
        <v>41.297258270801002</v>
      </c>
      <c r="F2603">
        <v>42.584258442640603</v>
      </c>
      <c r="G2603">
        <v>47.756588295914398</v>
      </c>
      <c r="H2603">
        <v>52.577771764979197</v>
      </c>
      <c r="I2603">
        <v>85.254060997407805</v>
      </c>
      <c r="J2603" s="22">
        <v>25.788177820000001</v>
      </c>
      <c r="K2603" s="5">
        <f t="shared" si="287"/>
        <v>42.198658687325626</v>
      </c>
      <c r="L2603" s="5">
        <f t="shared" si="288"/>
        <v>122.19865868732563</v>
      </c>
      <c r="M2603" s="5">
        <f t="shared" si="289"/>
        <v>201.5791442418531</v>
      </c>
      <c r="N2603" s="5">
        <f t="shared" si="290"/>
        <v>282.70428663267819</v>
      </c>
      <c r="O2603" s="5">
        <f t="shared" si="291"/>
        <v>367.60963485266865</v>
      </c>
      <c r="P2603" s="5">
        <f t="shared" si="292"/>
        <v>452.94269781932314</v>
      </c>
      <c r="Q2603" s="5">
        <f t="shared" si="293"/>
        <v>575.64946224555558</v>
      </c>
    </row>
    <row r="2604" spans="2:17" x14ac:dyDescent="0.25">
      <c r="B2604">
        <v>25.79617782</v>
      </c>
      <c r="C2604">
        <v>42.599296082396897</v>
      </c>
      <c r="D2604">
        <v>42.599296082396897</v>
      </c>
      <c r="E2604">
        <v>41.431404525475699</v>
      </c>
      <c r="F2604">
        <v>43.078870395414697</v>
      </c>
      <c r="G2604">
        <v>47.3128692231043</v>
      </c>
      <c r="H2604">
        <v>52.0216073789205</v>
      </c>
      <c r="I2604">
        <v>83.285554114070393</v>
      </c>
      <c r="J2604" s="22">
        <v>25.79617782</v>
      </c>
      <c r="K2604" s="5">
        <f t="shared" si="287"/>
        <v>42.16744540614107</v>
      </c>
      <c r="L2604" s="5">
        <f t="shared" si="288"/>
        <v>122.16744540614107</v>
      </c>
      <c r="M2604" s="5">
        <f t="shared" si="289"/>
        <v>201.45878840078257</v>
      </c>
      <c r="N2604" s="5">
        <f t="shared" si="290"/>
        <v>282.62146410869371</v>
      </c>
      <c r="O2604" s="5">
        <f t="shared" si="291"/>
        <v>367.32945415942334</v>
      </c>
      <c r="P2604" s="5">
        <f t="shared" si="292"/>
        <v>452.44425520181284</v>
      </c>
      <c r="Q2604" s="5">
        <f t="shared" si="293"/>
        <v>573.12683922539713</v>
      </c>
    </row>
    <row r="2605" spans="2:17" x14ac:dyDescent="0.25">
      <c r="B2605">
        <v>25.80417782</v>
      </c>
      <c r="C2605">
        <v>42.143213498767501</v>
      </c>
      <c r="D2605">
        <v>42.143213498767501</v>
      </c>
      <c r="E2605">
        <v>41.025123819904401</v>
      </c>
      <c r="F2605">
        <v>42.228485933728798</v>
      </c>
      <c r="G2605">
        <v>46.754712128542003</v>
      </c>
      <c r="H2605">
        <v>52.280642934735098</v>
      </c>
      <c r="I2605">
        <v>80.413767669487498</v>
      </c>
      <c r="J2605" s="22">
        <v>25.80417782</v>
      </c>
      <c r="K2605" s="5">
        <f t="shared" si="287"/>
        <v>42.111546728798658</v>
      </c>
      <c r="L2605" s="5">
        <f t="shared" si="288"/>
        <v>122.11154672879866</v>
      </c>
      <c r="M2605" s="5">
        <f t="shared" si="289"/>
        <v>201.45219467492439</v>
      </c>
      <c r="N2605" s="5">
        <f t="shared" si="290"/>
        <v>282.5441466721386</v>
      </c>
      <c r="O2605" s="5">
        <f t="shared" si="291"/>
        <v>367.09066548912807</v>
      </c>
      <c r="P2605" s="5">
        <f t="shared" si="292"/>
        <v>452.02243886284396</v>
      </c>
      <c r="Q2605" s="5">
        <f t="shared" si="293"/>
        <v>570.73079948097723</v>
      </c>
    </row>
    <row r="2606" spans="2:17" x14ac:dyDescent="0.25">
      <c r="B2606">
        <v>25.812177819999999</v>
      </c>
      <c r="C2606">
        <v>41.4798233567926</v>
      </c>
      <c r="D2606">
        <v>41.4798233567926</v>
      </c>
      <c r="E2606">
        <v>41.741502783461002</v>
      </c>
      <c r="F2606">
        <v>42.217990410775698</v>
      </c>
      <c r="G2606">
        <v>47.1677873863364</v>
      </c>
      <c r="H2606">
        <v>52.289599394907597</v>
      </c>
      <c r="I2606">
        <v>78.290728115889905</v>
      </c>
      <c r="J2606" s="22">
        <v>25.812177819999999</v>
      </c>
      <c r="K2606" s="5">
        <f t="shared" si="287"/>
        <v>42.086003720675251</v>
      </c>
      <c r="L2606" s="5">
        <f t="shared" si="288"/>
        <v>122.08600372067525</v>
      </c>
      <c r="M2606" s="5">
        <f t="shared" si="289"/>
        <v>201.52628813637926</v>
      </c>
      <c r="N2606" s="5">
        <f t="shared" si="290"/>
        <v>282.52223455795382</v>
      </c>
      <c r="O2606" s="5">
        <f t="shared" si="291"/>
        <v>366.85484895486638</v>
      </c>
      <c r="P2606" s="5">
        <f t="shared" si="292"/>
        <v>451.62314068343483</v>
      </c>
      <c r="Q2606" s="5">
        <f t="shared" si="293"/>
        <v>568.4558131102574</v>
      </c>
    </row>
    <row r="2607" spans="2:17" x14ac:dyDescent="0.25">
      <c r="B2607">
        <v>25.820177820000001</v>
      </c>
      <c r="C2607">
        <v>41.840808151669599</v>
      </c>
      <c r="D2607">
        <v>41.840808151669599</v>
      </c>
      <c r="E2607">
        <v>41.563832305971097</v>
      </c>
      <c r="F2607">
        <v>42.353866876377303</v>
      </c>
      <c r="G2607">
        <v>46.872279817379102</v>
      </c>
      <c r="H2607">
        <v>50.4242388508967</v>
      </c>
      <c r="I2607">
        <v>76.056817490818005</v>
      </c>
      <c r="J2607" s="22">
        <v>25.820177820000001</v>
      </c>
      <c r="K2607" s="5">
        <f t="shared" si="287"/>
        <v>42.118439131634155</v>
      </c>
      <c r="L2607" s="5">
        <f t="shared" si="288"/>
        <v>122.11843913163415</v>
      </c>
      <c r="M2607" s="5">
        <f t="shared" si="289"/>
        <v>201.62446713036516</v>
      </c>
      <c r="N2607" s="5">
        <f t="shared" si="290"/>
        <v>282.57938766066366</v>
      </c>
      <c r="O2607" s="5">
        <f t="shared" si="291"/>
        <v>366.60080606750557</v>
      </c>
      <c r="P2607" s="5">
        <f t="shared" si="292"/>
        <v>451.24636862560544</v>
      </c>
      <c r="Q2607" s="5">
        <f t="shared" si="293"/>
        <v>566.31841785792585</v>
      </c>
    </row>
    <row r="2608" spans="2:17" x14ac:dyDescent="0.25">
      <c r="B2608">
        <v>25.828177820000001</v>
      </c>
      <c r="C2608">
        <v>42.965304378781902</v>
      </c>
      <c r="D2608">
        <v>42.965304378781902</v>
      </c>
      <c r="E2608">
        <v>41.791090589107903</v>
      </c>
      <c r="F2608">
        <v>43.065591350845899</v>
      </c>
      <c r="G2608">
        <v>45.912867375922097</v>
      </c>
      <c r="H2608">
        <v>50.485474556214399</v>
      </c>
      <c r="I2608">
        <v>74.046682530781993</v>
      </c>
      <c r="J2608" s="22">
        <v>25.828177820000001</v>
      </c>
      <c r="K2608" s="5">
        <f t="shared" si="287"/>
        <v>42.170933319115775</v>
      </c>
      <c r="L2608" s="5">
        <f t="shared" si="288"/>
        <v>122.17093331911578</v>
      </c>
      <c r="M2608" s="5">
        <f t="shared" si="289"/>
        <v>201.69307761396635</v>
      </c>
      <c r="N2608" s="5">
        <f t="shared" si="290"/>
        <v>282.67455237318302</v>
      </c>
      <c r="O2608" s="5">
        <f t="shared" si="291"/>
        <v>366.33711772635115</v>
      </c>
      <c r="P2608" s="5">
        <f t="shared" si="292"/>
        <v>450.92413780963602</v>
      </c>
      <c r="Q2608" s="5">
        <f t="shared" si="293"/>
        <v>564.34384378119819</v>
      </c>
    </row>
    <row r="2609" spans="2:17" x14ac:dyDescent="0.25">
      <c r="B2609">
        <v>25.83617782</v>
      </c>
      <c r="C2609">
        <v>42.068930118683298</v>
      </c>
      <c r="D2609">
        <v>42.068930118683298</v>
      </c>
      <c r="E2609">
        <v>42.147589789783197</v>
      </c>
      <c r="F2609">
        <v>42.5314314127762</v>
      </c>
      <c r="G2609">
        <v>46.064196956304002</v>
      </c>
      <c r="H2609">
        <v>51.177449679958698</v>
      </c>
      <c r="I2609">
        <v>72.257596344342005</v>
      </c>
      <c r="J2609" s="22">
        <v>25.83617782</v>
      </c>
      <c r="K2609" s="5">
        <f t="shared" si="287"/>
        <v>42.192558715057139</v>
      </c>
      <c r="L2609" s="5">
        <f t="shared" si="288"/>
        <v>122.19255871505715</v>
      </c>
      <c r="M2609" s="5">
        <f t="shared" si="289"/>
        <v>201.7143608171456</v>
      </c>
      <c r="N2609" s="5">
        <f t="shared" si="290"/>
        <v>282.71783080098413</v>
      </c>
      <c r="O2609" s="5">
        <f t="shared" si="291"/>
        <v>366.09037770065709</v>
      </c>
      <c r="P2609" s="5">
        <f t="shared" si="292"/>
        <v>450.64477635330002</v>
      </c>
      <c r="Q2609" s="5">
        <f t="shared" si="293"/>
        <v>562.56704937852783</v>
      </c>
    </row>
    <row r="2610" spans="2:17" x14ac:dyDescent="0.25">
      <c r="B2610">
        <v>25.844177819999999</v>
      </c>
      <c r="C2610">
        <v>42.246542057494104</v>
      </c>
      <c r="D2610">
        <v>42.246542057494104</v>
      </c>
      <c r="E2610">
        <v>41.360918295801604</v>
      </c>
      <c r="F2610">
        <v>43.563969721619799</v>
      </c>
      <c r="G2610">
        <v>46.079912251080401</v>
      </c>
      <c r="H2610">
        <v>50.888102604205301</v>
      </c>
      <c r="I2610">
        <v>70.898190715874307</v>
      </c>
      <c r="J2610" s="22">
        <v>25.844177819999999</v>
      </c>
      <c r="K2610" s="5">
        <f t="shared" si="287"/>
        <v>42.193703941910925</v>
      </c>
      <c r="L2610" s="5">
        <f t="shared" si="288"/>
        <v>122.19370394191093</v>
      </c>
      <c r="M2610" s="5">
        <f t="shared" si="289"/>
        <v>201.72830867379983</v>
      </c>
      <c r="N2610" s="5">
        <f t="shared" si="290"/>
        <v>282.63825366024054</v>
      </c>
      <c r="O2610" s="5">
        <f t="shared" si="291"/>
        <v>365.8717685987495</v>
      </c>
      <c r="P2610" s="5">
        <f t="shared" si="292"/>
        <v>450.35779296996373</v>
      </c>
      <c r="Q2610" s="5">
        <f t="shared" si="293"/>
        <v>561.03053105779077</v>
      </c>
    </row>
    <row r="2611" spans="2:17" x14ac:dyDescent="0.25">
      <c r="B2611">
        <v>25.852177820000001</v>
      </c>
      <c r="C2611">
        <v>41.5796672209934</v>
      </c>
      <c r="D2611">
        <v>41.5796672209934</v>
      </c>
      <c r="E2611">
        <v>41.489326962431498</v>
      </c>
      <c r="F2611">
        <v>42.450787382120303</v>
      </c>
      <c r="G2611">
        <v>45.261577925955997</v>
      </c>
      <c r="H2611">
        <v>49.260054783760197</v>
      </c>
      <c r="I2611">
        <v>68.3155079188369</v>
      </c>
      <c r="J2611" s="22">
        <v>25.852177820000001</v>
      </c>
      <c r="K2611" s="5">
        <f t="shared" si="287"/>
        <v>42.226445887908909</v>
      </c>
      <c r="L2611" s="5">
        <f t="shared" si="288"/>
        <v>122.22644588790891</v>
      </c>
      <c r="M2611" s="5">
        <f t="shared" si="289"/>
        <v>201.8033622416628</v>
      </c>
      <c r="N2611" s="5">
        <f t="shared" si="290"/>
        <v>282.4496190670281</v>
      </c>
      <c r="O2611" s="5">
        <f t="shared" si="291"/>
        <v>365.65847336293507</v>
      </c>
      <c r="P2611" s="5">
        <f t="shared" si="292"/>
        <v>450.04774045138493</v>
      </c>
      <c r="Q2611" s="5">
        <f t="shared" si="293"/>
        <v>559.73301727936018</v>
      </c>
    </row>
    <row r="2612" spans="2:17" x14ac:dyDescent="0.25">
      <c r="B2612">
        <v>25.860177820000001</v>
      </c>
      <c r="C2612">
        <v>42.291056076970897</v>
      </c>
      <c r="D2612">
        <v>42.291056076970897</v>
      </c>
      <c r="E2612">
        <v>41.618329104352398</v>
      </c>
      <c r="F2612">
        <v>41.490045445656001</v>
      </c>
      <c r="G2612">
        <v>46.046140766719098</v>
      </c>
      <c r="H2612">
        <v>49.922651632528002</v>
      </c>
      <c r="I2612">
        <v>69.1024558116235</v>
      </c>
      <c r="J2612" s="22">
        <v>25.860177820000001</v>
      </c>
      <c r="K2612" s="5">
        <f t="shared" si="287"/>
        <v>42.298007386287594</v>
      </c>
      <c r="L2612" s="5">
        <f t="shared" si="288"/>
        <v>122.29800738628759</v>
      </c>
      <c r="M2612" s="5">
        <f t="shared" si="289"/>
        <v>201.95608055290376</v>
      </c>
      <c r="N2612" s="5">
        <f t="shared" si="290"/>
        <v>282.24470053879861</v>
      </c>
      <c r="O2612" s="5">
        <f t="shared" si="291"/>
        <v>365.40637595313353</v>
      </c>
      <c r="P2612" s="5">
        <f t="shared" si="292"/>
        <v>449.75194143417076</v>
      </c>
      <c r="Q2612" s="5">
        <f t="shared" si="293"/>
        <v>558.56495567679019</v>
      </c>
    </row>
    <row r="2613" spans="2:17" x14ac:dyDescent="0.25">
      <c r="B2613">
        <v>25.86817782</v>
      </c>
      <c r="C2613">
        <v>43.271198276942798</v>
      </c>
      <c r="D2613">
        <v>43.271198276942798</v>
      </c>
      <c r="E2613">
        <v>42.509300860189299</v>
      </c>
      <c r="F2613">
        <v>42.012952469219698</v>
      </c>
      <c r="G2613">
        <v>44.9178567351561</v>
      </c>
      <c r="H2613">
        <v>49.577900728178598</v>
      </c>
      <c r="I2613">
        <v>68.757078828838999</v>
      </c>
      <c r="J2613" s="22">
        <v>25.86817782</v>
      </c>
      <c r="K2613" s="5">
        <f t="shared" si="287"/>
        <v>42.354668653089959</v>
      </c>
      <c r="L2613" s="5">
        <f t="shared" si="288"/>
        <v>122.35466865308996</v>
      </c>
      <c r="M2613" s="5">
        <f t="shared" si="289"/>
        <v>202.10135914345841</v>
      </c>
      <c r="N2613" s="5">
        <f t="shared" si="290"/>
        <v>282.10822773675147</v>
      </c>
      <c r="O2613" s="5">
        <f t="shared" si="291"/>
        <v>365.08337951316372</v>
      </c>
      <c r="P2613" s="5">
        <f t="shared" si="292"/>
        <v>449.50061109241426</v>
      </c>
      <c r="Q2613" s="5">
        <f t="shared" si="293"/>
        <v>557.35002286193458</v>
      </c>
    </row>
    <row r="2614" spans="2:17" x14ac:dyDescent="0.25">
      <c r="B2614">
        <v>25.876177819999999</v>
      </c>
      <c r="C2614">
        <v>42.164645511169802</v>
      </c>
      <c r="D2614">
        <v>42.164645511169802</v>
      </c>
      <c r="E2614">
        <v>43.088808323862999</v>
      </c>
      <c r="F2614">
        <v>42.248381602694103</v>
      </c>
      <c r="G2614">
        <v>45.132510128811603</v>
      </c>
      <c r="H2614">
        <v>48.806794703860803</v>
      </c>
      <c r="I2614">
        <v>65.605359119560603</v>
      </c>
      <c r="J2614" s="22">
        <v>25.876177819999999</v>
      </c>
      <c r="K2614" s="5">
        <f t="shared" si="287"/>
        <v>42.366876660600475</v>
      </c>
      <c r="L2614" s="5">
        <f t="shared" si="288"/>
        <v>122.36687666060047</v>
      </c>
      <c r="M2614" s="5">
        <f t="shared" si="289"/>
        <v>202.11208336134081</v>
      </c>
      <c r="N2614" s="5">
        <f t="shared" si="290"/>
        <v>282.0408374423256</v>
      </c>
      <c r="O2614" s="5">
        <f t="shared" si="291"/>
        <v>364.70780059281213</v>
      </c>
      <c r="P2614" s="5">
        <f t="shared" si="292"/>
        <v>449.27001338277921</v>
      </c>
      <c r="Q2614" s="5">
        <f t="shared" si="293"/>
        <v>555.99986422915583</v>
      </c>
    </row>
    <row r="2615" spans="2:17" x14ac:dyDescent="0.25">
      <c r="B2615">
        <v>25.884177820000001</v>
      </c>
      <c r="C2615">
        <v>41.846138023219801</v>
      </c>
      <c r="D2615">
        <v>41.846138023219801</v>
      </c>
      <c r="E2615">
        <v>41.969209893118503</v>
      </c>
      <c r="F2615">
        <v>42.062002647118298</v>
      </c>
      <c r="G2615">
        <v>43.773147534606203</v>
      </c>
      <c r="H2615">
        <v>49.564274080832298</v>
      </c>
      <c r="I2615">
        <v>64.253190403640204</v>
      </c>
      <c r="J2615" s="22">
        <v>25.884177820000001</v>
      </c>
      <c r="K2615" s="5">
        <f t="shared" si="287"/>
        <v>42.386686233119839</v>
      </c>
      <c r="L2615" s="5">
        <f t="shared" si="288"/>
        <v>122.38668623311983</v>
      </c>
      <c r="M2615" s="5">
        <f t="shared" si="289"/>
        <v>201.9431568591084</v>
      </c>
      <c r="N2615" s="5">
        <f t="shared" si="290"/>
        <v>281.98387716821378</v>
      </c>
      <c r="O2615" s="5">
        <f t="shared" si="291"/>
        <v>364.36280283834736</v>
      </c>
      <c r="P2615" s="5">
        <f t="shared" si="292"/>
        <v>449.00962903246148</v>
      </c>
      <c r="Q2615" s="5">
        <f t="shared" si="293"/>
        <v>554.60820132308072</v>
      </c>
    </row>
    <row r="2616" spans="2:17" x14ac:dyDescent="0.25">
      <c r="B2616">
        <v>25.892177820000001</v>
      </c>
      <c r="C2616">
        <v>42.371092394550999</v>
      </c>
      <c r="D2616">
        <v>42.371092394550999</v>
      </c>
      <c r="E2616">
        <v>41.309767826152097</v>
      </c>
      <c r="F2616">
        <v>42.1759274561959</v>
      </c>
      <c r="G2616">
        <v>43.905660383890798</v>
      </c>
      <c r="H2616">
        <v>49.393870511826201</v>
      </c>
      <c r="I2616">
        <v>62.9169364586377</v>
      </c>
      <c r="J2616" s="22">
        <v>25.892177820000001</v>
      </c>
      <c r="K2616" s="5">
        <f t="shared" si="287"/>
        <v>42.487123308960541</v>
      </c>
      <c r="L2616" s="5">
        <f t="shared" si="288"/>
        <v>122.48712330896055</v>
      </c>
      <c r="M2616" s="5">
        <f t="shared" si="289"/>
        <v>201.68678687436122</v>
      </c>
      <c r="N2616" s="5">
        <f t="shared" si="290"/>
        <v>281.90762907541938</v>
      </c>
      <c r="O2616" s="5">
        <f t="shared" si="291"/>
        <v>364.15242139750615</v>
      </c>
      <c r="P2616" s="5">
        <f t="shared" si="292"/>
        <v>448.72055550844584</v>
      </c>
      <c r="Q2616" s="5">
        <f t="shared" si="293"/>
        <v>553.36351934332288</v>
      </c>
    </row>
    <row r="2617" spans="2:17" x14ac:dyDescent="0.25">
      <c r="B2617">
        <v>25.90017782</v>
      </c>
      <c r="C2617">
        <v>42.486940498837598</v>
      </c>
      <c r="D2617">
        <v>42.486940498837598</v>
      </c>
      <c r="E2617">
        <v>41.309898776980702</v>
      </c>
      <c r="F2617">
        <v>41.385184730690199</v>
      </c>
      <c r="G2617">
        <v>43.240981985050503</v>
      </c>
      <c r="H2617">
        <v>47.215088631379402</v>
      </c>
      <c r="I2617">
        <v>61.317772077588302</v>
      </c>
      <c r="J2617" s="22">
        <v>25.90017782</v>
      </c>
      <c r="K2617" s="5">
        <f t="shared" si="287"/>
        <v>42.662517270680219</v>
      </c>
      <c r="L2617" s="5">
        <f t="shared" si="288"/>
        <v>122.66251727068021</v>
      </c>
      <c r="M2617" s="5">
        <f t="shared" si="289"/>
        <v>201.50033203949613</v>
      </c>
      <c r="N2617" s="5">
        <f t="shared" si="290"/>
        <v>281.85102556678498</v>
      </c>
      <c r="O2617" s="5">
        <f t="shared" si="291"/>
        <v>364.1136368603249</v>
      </c>
      <c r="P2617" s="5">
        <f t="shared" si="292"/>
        <v>448.48680048480105</v>
      </c>
      <c r="Q2617" s="5">
        <f t="shared" si="293"/>
        <v>552.37819955507814</v>
      </c>
    </row>
    <row r="2618" spans="2:17" x14ac:dyDescent="0.25">
      <c r="B2618">
        <v>25.908177819999999</v>
      </c>
      <c r="C2618">
        <v>43.349132837233903</v>
      </c>
      <c r="D2618">
        <v>43.349132837233903</v>
      </c>
      <c r="E2618">
        <v>40.663078598067202</v>
      </c>
      <c r="F2618">
        <v>41.5132031991375</v>
      </c>
      <c r="G2618">
        <v>44.854956775898202</v>
      </c>
      <c r="H2618">
        <v>47.609541912424802</v>
      </c>
      <c r="I2618">
        <v>61.885668698302197</v>
      </c>
      <c r="J2618" s="22">
        <v>25.908177819999999</v>
      </c>
      <c r="K2618" s="5">
        <f t="shared" si="287"/>
        <v>42.813014470963424</v>
      </c>
      <c r="L2618" s="5">
        <f t="shared" si="288"/>
        <v>122.81301447096342</v>
      </c>
      <c r="M2618" s="5">
        <f t="shared" si="289"/>
        <v>201.48182419961495</v>
      </c>
      <c r="N2618" s="5">
        <f t="shared" si="290"/>
        <v>281.87213785459346</v>
      </c>
      <c r="O2618" s="5">
        <f t="shared" si="291"/>
        <v>364.16875849434479</v>
      </c>
      <c r="P2618" s="5">
        <f t="shared" si="292"/>
        <v>448.38071295721056</v>
      </c>
      <c r="Q2618" s="5">
        <f t="shared" si="293"/>
        <v>551.60858426655409</v>
      </c>
    </row>
    <row r="2619" spans="2:17" x14ac:dyDescent="0.25">
      <c r="B2619">
        <v>25.916177820000001</v>
      </c>
      <c r="C2619">
        <v>43.265246518192598</v>
      </c>
      <c r="D2619">
        <v>43.265246518192598</v>
      </c>
      <c r="E2619">
        <v>41.785415358633699</v>
      </c>
      <c r="F2619">
        <v>42.093995344136097</v>
      </c>
      <c r="G2619">
        <v>44.6882909334145</v>
      </c>
      <c r="H2619">
        <v>49.252424748628897</v>
      </c>
      <c r="I2619">
        <v>61.510383033129798</v>
      </c>
      <c r="J2619" s="22">
        <v>25.916177820000001</v>
      </c>
      <c r="K2619" s="5">
        <f t="shared" si="287"/>
        <v>42.823424723306644</v>
      </c>
      <c r="L2619" s="5">
        <f t="shared" si="288"/>
        <v>122.82342472330664</v>
      </c>
      <c r="M2619" s="5">
        <f t="shared" si="289"/>
        <v>201.60431659010393</v>
      </c>
      <c r="N2619" s="5">
        <f t="shared" si="290"/>
        <v>281.97534277754403</v>
      </c>
      <c r="O2619" s="5">
        <f t="shared" si="291"/>
        <v>364.18614423739473</v>
      </c>
      <c r="P2619" s="5">
        <f t="shared" si="292"/>
        <v>448.34289182198313</v>
      </c>
      <c r="Q2619" s="5">
        <f t="shared" si="293"/>
        <v>550.92307860461494</v>
      </c>
    </row>
    <row r="2620" spans="2:17" x14ac:dyDescent="0.25">
      <c r="B2620">
        <v>25.924177820000001</v>
      </c>
      <c r="C2620">
        <v>42.956840930356002</v>
      </c>
      <c r="D2620">
        <v>42.956840930356002</v>
      </c>
      <c r="E2620">
        <v>42.2454495468901</v>
      </c>
      <c r="F2620">
        <v>42.166534297696302</v>
      </c>
      <c r="G2620">
        <v>44.087659678365497</v>
      </c>
      <c r="H2620">
        <v>49.195542176797098</v>
      </c>
      <c r="I2620">
        <v>60.0408946359506</v>
      </c>
      <c r="J2620" s="22">
        <v>25.924177820000001</v>
      </c>
      <c r="K2620" s="5">
        <f t="shared" si="287"/>
        <v>42.652629148298644</v>
      </c>
      <c r="L2620" s="5">
        <f t="shared" si="288"/>
        <v>122.65262914829864</v>
      </c>
      <c r="M2620" s="5">
        <f t="shared" si="289"/>
        <v>201.75476612447676</v>
      </c>
      <c r="N2620" s="5">
        <f t="shared" si="290"/>
        <v>282.09891138526916</v>
      </c>
      <c r="O2620" s="5">
        <f t="shared" si="291"/>
        <v>364.09650961617297</v>
      </c>
      <c r="P2620" s="5">
        <f t="shared" si="292"/>
        <v>448.21901048226988</v>
      </c>
      <c r="Q2620" s="5">
        <f t="shared" si="293"/>
        <v>550.22362911989342</v>
      </c>
    </row>
    <row r="2621" spans="2:17" x14ac:dyDescent="0.25">
      <c r="B2621">
        <v>25.93217782</v>
      </c>
      <c r="C2621">
        <v>42.336768177373102</v>
      </c>
      <c r="D2621">
        <v>42.336768177373102</v>
      </c>
      <c r="E2621">
        <v>41.977730830740903</v>
      </c>
      <c r="F2621">
        <v>42.571905038073503</v>
      </c>
      <c r="G2621">
        <v>43.788027128128</v>
      </c>
      <c r="H2621">
        <v>47.507266388652702</v>
      </c>
      <c r="I2621">
        <v>59.1125741809443</v>
      </c>
      <c r="J2621" s="22">
        <v>25.93217782</v>
      </c>
      <c r="K2621" s="5">
        <f t="shared" si="287"/>
        <v>42.359870736147926</v>
      </c>
      <c r="L2621" s="5">
        <f t="shared" si="288"/>
        <v>122.35987073614793</v>
      </c>
      <c r="M2621" s="5">
        <f t="shared" si="289"/>
        <v>201.83258956031364</v>
      </c>
      <c r="N2621" s="5">
        <f t="shared" si="290"/>
        <v>282.17487879414955</v>
      </c>
      <c r="O2621" s="5">
        <f t="shared" si="291"/>
        <v>363.94050040643447</v>
      </c>
      <c r="P2621" s="5">
        <f t="shared" si="292"/>
        <v>447.92087252419532</v>
      </c>
      <c r="Q2621" s="5">
        <f t="shared" si="293"/>
        <v>549.48641281377172</v>
      </c>
    </row>
    <row r="2622" spans="2:17" x14ac:dyDescent="0.25">
      <c r="B2622">
        <v>25.940177819999999</v>
      </c>
      <c r="C2622">
        <v>41.626404756699202</v>
      </c>
      <c r="D2622">
        <v>41.626404756699202</v>
      </c>
      <c r="E2622">
        <v>41.802902008082903</v>
      </c>
      <c r="F2622">
        <v>42.235782498276301</v>
      </c>
      <c r="G2622">
        <v>43.642662709395402</v>
      </c>
      <c r="H2622">
        <v>47.548763547384901</v>
      </c>
      <c r="I2622">
        <v>59.126972408123599</v>
      </c>
      <c r="J2622" s="22">
        <v>25.940177819999999</v>
      </c>
      <c r="K2622" s="5">
        <f t="shared" si="287"/>
        <v>42.059695601567327</v>
      </c>
      <c r="L2622" s="5">
        <f t="shared" si="288"/>
        <v>122.05969560156733</v>
      </c>
      <c r="M2622" s="5">
        <f t="shared" si="289"/>
        <v>201.81596883839711</v>
      </c>
      <c r="N2622" s="5">
        <f t="shared" si="290"/>
        <v>282.19534044869044</v>
      </c>
      <c r="O2622" s="5">
        <f t="shared" si="291"/>
        <v>363.8085457804882</v>
      </c>
      <c r="P2622" s="5">
        <f t="shared" si="292"/>
        <v>447.5023488508902</v>
      </c>
      <c r="Q2622" s="5">
        <f t="shared" si="293"/>
        <v>548.71056717047918</v>
      </c>
    </row>
    <row r="2623" spans="2:17" x14ac:dyDescent="0.25">
      <c r="B2623">
        <v>25.948177820000002</v>
      </c>
      <c r="C2623">
        <v>41.741987861893897</v>
      </c>
      <c r="D2623">
        <v>41.741987861893897</v>
      </c>
      <c r="E2623">
        <v>41.754772768255101</v>
      </c>
      <c r="F2623">
        <v>41.836729421929697</v>
      </c>
      <c r="G2623">
        <v>43.415481286003498</v>
      </c>
      <c r="H2623">
        <v>47.172149362028598</v>
      </c>
      <c r="I2623">
        <v>58.210270996910197</v>
      </c>
      <c r="J2623" s="22">
        <v>25.948177820000002</v>
      </c>
      <c r="K2623" s="5">
        <f t="shared" si="287"/>
        <v>41.853464837005816</v>
      </c>
      <c r="L2623" s="5">
        <f t="shared" si="288"/>
        <v>121.85346483700582</v>
      </c>
      <c r="M2623" s="5">
        <f t="shared" si="289"/>
        <v>201.7488394121886</v>
      </c>
      <c r="N2623" s="5">
        <f t="shared" si="290"/>
        <v>282.2110023335656</v>
      </c>
      <c r="O2623" s="5">
        <f t="shared" si="291"/>
        <v>363.75288414717249</v>
      </c>
      <c r="P2623" s="5">
        <f t="shared" si="292"/>
        <v>447.08690669201235</v>
      </c>
      <c r="Q2623" s="5">
        <f t="shared" si="293"/>
        <v>547.88786628352409</v>
      </c>
    </row>
    <row r="2624" spans="2:17" x14ac:dyDescent="0.25">
      <c r="B2624">
        <v>25.956177820000001</v>
      </c>
      <c r="C2624">
        <v>41.551446592346799</v>
      </c>
      <c r="D2624">
        <v>41.551446592346799</v>
      </c>
      <c r="E2624">
        <v>41.578848143108701</v>
      </c>
      <c r="F2624">
        <v>41.946959427065501</v>
      </c>
      <c r="G2624">
        <v>43.911119521338101</v>
      </c>
      <c r="H2624">
        <v>46.024667235025298</v>
      </c>
      <c r="I2624">
        <v>56.865295907872401</v>
      </c>
      <c r="J2624" s="22">
        <v>25.956177820000001</v>
      </c>
      <c r="K2624" s="5">
        <f t="shared" si="287"/>
        <v>41.787308384052686</v>
      </c>
      <c r="L2624" s="5">
        <f t="shared" si="288"/>
        <v>121.78730838405269</v>
      </c>
      <c r="M2624" s="5">
        <f t="shared" si="289"/>
        <v>201.68669429435656</v>
      </c>
      <c r="N2624" s="5">
        <f t="shared" si="290"/>
        <v>282.26066029506524</v>
      </c>
      <c r="O2624" s="5">
        <f t="shared" si="291"/>
        <v>363.75564827439797</v>
      </c>
      <c r="P2624" s="5">
        <f t="shared" si="292"/>
        <v>446.76764244515823</v>
      </c>
      <c r="Q2624" s="5">
        <f t="shared" si="293"/>
        <v>547.03987158655696</v>
      </c>
    </row>
    <row r="2625" spans="2:17" x14ac:dyDescent="0.25">
      <c r="B2625">
        <v>25.96417782</v>
      </c>
      <c r="C2625">
        <v>41.462879986815501</v>
      </c>
      <c r="D2625">
        <v>41.462879986815501</v>
      </c>
      <c r="E2625">
        <v>41.534617413601197</v>
      </c>
      <c r="F2625">
        <v>42.791234440767603</v>
      </c>
      <c r="G2625">
        <v>44.032235873565398</v>
      </c>
      <c r="H2625">
        <v>46.513217280140502</v>
      </c>
      <c r="I2625">
        <v>55.823140907263699</v>
      </c>
      <c r="J2625" s="22">
        <v>25.96417782</v>
      </c>
      <c r="K2625" s="5">
        <f t="shared" si="287"/>
        <v>41.844910737006174</v>
      </c>
      <c r="L2625" s="5">
        <f t="shared" si="288"/>
        <v>121.84491073700617</v>
      </c>
      <c r="M2625" s="5">
        <f t="shared" si="289"/>
        <v>201.65731773002599</v>
      </c>
      <c r="N2625" s="5">
        <f t="shared" si="290"/>
        <v>282.31445866070652</v>
      </c>
      <c r="O2625" s="5">
        <f t="shared" si="291"/>
        <v>363.76062130796441</v>
      </c>
      <c r="P2625" s="5">
        <f t="shared" si="292"/>
        <v>446.56761169625952</v>
      </c>
      <c r="Q2625" s="5">
        <f t="shared" si="293"/>
        <v>546.23682986568701</v>
      </c>
    </row>
    <row r="2626" spans="2:17" x14ac:dyDescent="0.25">
      <c r="B2626">
        <v>25.972177819999999</v>
      </c>
      <c r="C2626">
        <v>42.236549769609297</v>
      </c>
      <c r="D2626">
        <v>42.236549769609297</v>
      </c>
      <c r="E2626">
        <v>41.643352573747997</v>
      </c>
      <c r="F2626">
        <v>42.703445532288399</v>
      </c>
      <c r="G2626">
        <v>43.613790668930903</v>
      </c>
      <c r="H2626">
        <v>46.796839806547801</v>
      </c>
      <c r="I2626">
        <v>55.240622807897303</v>
      </c>
      <c r="J2626" s="22">
        <v>25.972177819999999</v>
      </c>
      <c r="K2626" s="5">
        <f t="shared" si="287"/>
        <v>41.964648637093376</v>
      </c>
      <c r="L2626" s="5">
        <f t="shared" si="288"/>
        <v>121.96464863709338</v>
      </c>
      <c r="M2626" s="5">
        <f t="shared" si="289"/>
        <v>201.6526110464622</v>
      </c>
      <c r="N2626" s="5">
        <f t="shared" si="290"/>
        <v>282.30151118401784</v>
      </c>
      <c r="O2626" s="5">
        <f t="shared" si="291"/>
        <v>363.72218976904765</v>
      </c>
      <c r="P2626" s="5">
        <f t="shared" si="292"/>
        <v>446.45477038578957</v>
      </c>
      <c r="Q2626" s="5">
        <f t="shared" si="293"/>
        <v>545.54361739168587</v>
      </c>
    </row>
    <row r="2627" spans="2:17" x14ac:dyDescent="0.25">
      <c r="B2627">
        <v>25.980177820000002</v>
      </c>
      <c r="C2627">
        <v>42.391666524606897</v>
      </c>
      <c r="D2627">
        <v>42.391666524606897</v>
      </c>
      <c r="E2627">
        <v>41.807390762474199</v>
      </c>
      <c r="F2627">
        <v>42.025702453865499</v>
      </c>
      <c r="G2627">
        <v>43.794294417641098</v>
      </c>
      <c r="H2627">
        <v>46.078397160597802</v>
      </c>
      <c r="I2627">
        <v>54.997526279335602</v>
      </c>
      <c r="J2627" s="22">
        <v>25.980177820000002</v>
      </c>
      <c r="K2627" s="5">
        <f t="shared" si="287"/>
        <v>42.08056536660412</v>
      </c>
      <c r="L2627" s="5">
        <f t="shared" si="288"/>
        <v>122.08056536660412</v>
      </c>
      <c r="M2627" s="5">
        <f t="shared" si="289"/>
        <v>201.6485854580622</v>
      </c>
      <c r="N2627" s="5">
        <f t="shared" si="290"/>
        <v>282.18727245231514</v>
      </c>
      <c r="O2627" s="5">
        <f t="shared" si="291"/>
        <v>363.63004088594619</v>
      </c>
      <c r="P2627" s="5">
        <f t="shared" si="292"/>
        <v>446.37905403129503</v>
      </c>
      <c r="Q2627" s="5">
        <f t="shared" si="293"/>
        <v>544.95828802622259</v>
      </c>
    </row>
    <row r="2628" spans="2:17" x14ac:dyDescent="0.25">
      <c r="B2628">
        <v>25.988177820000001</v>
      </c>
      <c r="C2628">
        <v>41.980822163048302</v>
      </c>
      <c r="D2628">
        <v>41.980822163048302</v>
      </c>
      <c r="E2628">
        <v>41.807790120642302</v>
      </c>
      <c r="F2628">
        <v>42.277620725393199</v>
      </c>
      <c r="G2628">
        <v>43.626599442330203</v>
      </c>
      <c r="H2628">
        <v>46.284302273976003</v>
      </c>
      <c r="I2628">
        <v>54.491902085693503</v>
      </c>
      <c r="J2628" s="22">
        <v>25.988177820000001</v>
      </c>
      <c r="K2628" s="5">
        <f t="shared" si="287"/>
        <v>42.166635313950032</v>
      </c>
      <c r="L2628" s="5">
        <f t="shared" si="288"/>
        <v>122.16663531395002</v>
      </c>
      <c r="M2628" s="5">
        <f t="shared" si="289"/>
        <v>201.64081803140837</v>
      </c>
      <c r="N2628" s="5">
        <f t="shared" si="290"/>
        <v>282.01142287459857</v>
      </c>
      <c r="O2628" s="5">
        <f t="shared" si="291"/>
        <v>363.5060201809801</v>
      </c>
      <c r="P2628" s="5">
        <f t="shared" si="292"/>
        <v>446.29691131607029</v>
      </c>
      <c r="Q2628" s="5">
        <f t="shared" si="293"/>
        <v>544.41584508420908</v>
      </c>
    </row>
    <row r="2629" spans="2:17" x14ac:dyDescent="0.25">
      <c r="B2629">
        <v>25.99617782</v>
      </c>
      <c r="C2629">
        <v>42.162462948726102</v>
      </c>
      <c r="D2629">
        <v>42.162462948726102</v>
      </c>
      <c r="E2629">
        <v>41.255699828721298</v>
      </c>
      <c r="F2629">
        <v>41.471236434755198</v>
      </c>
      <c r="G2629">
        <v>43.093679793419497</v>
      </c>
      <c r="H2629">
        <v>46.5077030336262</v>
      </c>
      <c r="I2629">
        <v>54.049947482974098</v>
      </c>
      <c r="J2629" s="22">
        <v>25.99617782</v>
      </c>
      <c r="K2629" s="5">
        <f t="shared" si="287"/>
        <v>42.238866739115956</v>
      </c>
      <c r="L2629" s="5">
        <f t="shared" si="288"/>
        <v>122.23886673911596</v>
      </c>
      <c r="M2629" s="5">
        <f t="shared" si="289"/>
        <v>201.65291707040782</v>
      </c>
      <c r="N2629" s="5">
        <f t="shared" si="290"/>
        <v>281.85454419654127</v>
      </c>
      <c r="O2629" s="5">
        <f t="shared" si="291"/>
        <v>363.38578841017204</v>
      </c>
      <c r="P2629" s="5">
        <f t="shared" si="292"/>
        <v>446.17833544205058</v>
      </c>
      <c r="Q2629" s="5">
        <f t="shared" si="293"/>
        <v>543.84287834022632</v>
      </c>
    </row>
    <row r="2630" spans="2:17" x14ac:dyDescent="0.25">
      <c r="B2630">
        <v>26.004177819999999</v>
      </c>
      <c r="C2630">
        <v>42.237618010270097</v>
      </c>
      <c r="D2630">
        <v>42.237618010270097</v>
      </c>
      <c r="E2630">
        <v>41.354074004771597</v>
      </c>
      <c r="F2630">
        <v>41.324939296450601</v>
      </c>
      <c r="G2630">
        <v>43.234034034523297</v>
      </c>
      <c r="H2630">
        <v>46.340099524601698</v>
      </c>
      <c r="I2630">
        <v>53.362419845345002</v>
      </c>
      <c r="J2630" s="22">
        <v>26.004177819999999</v>
      </c>
      <c r="K2630" s="5">
        <f t="shared" si="287"/>
        <v>42.313690334476718</v>
      </c>
      <c r="L2630" s="5">
        <f t="shared" si="288"/>
        <v>122.31369033447672</v>
      </c>
      <c r="M2630" s="5">
        <f t="shared" si="289"/>
        <v>201.69159957988751</v>
      </c>
      <c r="N2630" s="5">
        <f t="shared" si="290"/>
        <v>281.77356022868332</v>
      </c>
      <c r="O2630" s="5">
        <f t="shared" si="291"/>
        <v>363.28911113369645</v>
      </c>
      <c r="P2630" s="5">
        <f t="shared" si="292"/>
        <v>446.02248364972809</v>
      </c>
      <c r="Q2630" s="5">
        <f t="shared" si="293"/>
        <v>543.20662293610076</v>
      </c>
    </row>
    <row r="2631" spans="2:17" x14ac:dyDescent="0.25">
      <c r="B2631">
        <v>26.012177820000002</v>
      </c>
      <c r="C2631">
        <v>42.663300499963697</v>
      </c>
      <c r="D2631">
        <v>42.663300499963697</v>
      </c>
      <c r="E2631">
        <v>42.3946267348433</v>
      </c>
      <c r="F2631">
        <v>42.109819769774298</v>
      </c>
      <c r="G2631">
        <v>43.172140560934302</v>
      </c>
      <c r="H2631">
        <v>45.128047668088897</v>
      </c>
      <c r="I2631">
        <v>52.496681643969602</v>
      </c>
      <c r="J2631" s="22">
        <v>26.012177820000002</v>
      </c>
      <c r="K2631" s="5">
        <f t="shared" si="287"/>
        <v>42.380379460200345</v>
      </c>
      <c r="L2631" s="5">
        <f t="shared" si="288"/>
        <v>122.38037946020034</v>
      </c>
      <c r="M2631" s="5">
        <f t="shared" si="289"/>
        <v>201.70506126552203</v>
      </c>
      <c r="N2631" s="5">
        <f t="shared" si="290"/>
        <v>281.76456395721016</v>
      </c>
      <c r="O2631" s="5">
        <f t="shared" si="291"/>
        <v>363.19888796887199</v>
      </c>
      <c r="P2631" s="5">
        <f t="shared" si="292"/>
        <v>445.86632611837786</v>
      </c>
      <c r="Q2631" s="5">
        <f t="shared" si="293"/>
        <v>542.52538681559247</v>
      </c>
    </row>
    <row r="2632" spans="2:17" x14ac:dyDescent="0.25">
      <c r="B2632">
        <v>26.020177820000001</v>
      </c>
      <c r="C2632">
        <v>42.392613433613</v>
      </c>
      <c r="D2632">
        <v>42.392613433613</v>
      </c>
      <c r="E2632">
        <v>42.002523640471097</v>
      </c>
      <c r="F2632">
        <v>41.717582971606497</v>
      </c>
      <c r="G2632">
        <v>43.676743756710302</v>
      </c>
      <c r="H2632">
        <v>45.909174270662099</v>
      </c>
      <c r="I2632">
        <v>51.640024407968298</v>
      </c>
      <c r="J2632" s="22">
        <v>26.020177820000001</v>
      </c>
      <c r="K2632" s="5">
        <f t="shared" si="287"/>
        <v>42.418405253609698</v>
      </c>
      <c r="L2632" s="5">
        <f t="shared" si="288"/>
        <v>122.41840525360971</v>
      </c>
      <c r="M2632" s="5">
        <f t="shared" si="289"/>
        <v>201.62085232584357</v>
      </c>
      <c r="N2632" s="5">
        <f t="shared" si="290"/>
        <v>281.78620439701029</v>
      </c>
      <c r="O2632" s="5">
        <f t="shared" si="291"/>
        <v>363.08454739734191</v>
      </c>
      <c r="P2632" s="5">
        <f t="shared" si="292"/>
        <v>445.74482585068586</v>
      </c>
      <c r="Q2632" s="5">
        <f t="shared" si="293"/>
        <v>541.84226030920217</v>
      </c>
    </row>
    <row r="2633" spans="2:17" x14ac:dyDescent="0.25">
      <c r="B2633">
        <v>26.02817782</v>
      </c>
      <c r="C2633">
        <v>42.484318196359403</v>
      </c>
      <c r="D2633">
        <v>42.484318196359403</v>
      </c>
      <c r="E2633">
        <v>41.318844438287599</v>
      </c>
      <c r="F2633">
        <v>42.089081340910603</v>
      </c>
      <c r="G2633">
        <v>42.664474749996998</v>
      </c>
      <c r="H2633">
        <v>45.4820413919023</v>
      </c>
      <c r="I2633">
        <v>51.022128429965903</v>
      </c>
      <c r="J2633" s="22">
        <v>26.02817782</v>
      </c>
      <c r="K2633" s="5">
        <f t="shared" si="287"/>
        <v>42.422971012933424</v>
      </c>
      <c r="L2633" s="5">
        <f t="shared" si="288"/>
        <v>122.42297101293343</v>
      </c>
      <c r="M2633" s="5">
        <f t="shared" si="289"/>
        <v>201.43233387395153</v>
      </c>
      <c r="N2633" s="5">
        <f t="shared" si="290"/>
        <v>281.81236301481499</v>
      </c>
      <c r="O2633" s="5">
        <f t="shared" si="291"/>
        <v>362.95221416406645</v>
      </c>
      <c r="P2633" s="5">
        <f t="shared" si="292"/>
        <v>445.63854383381732</v>
      </c>
      <c r="Q2633" s="5">
        <f t="shared" si="293"/>
        <v>541.19384510529414</v>
      </c>
    </row>
    <row r="2634" spans="2:17" x14ac:dyDescent="0.25">
      <c r="B2634">
        <v>26.036177819999999</v>
      </c>
      <c r="C2634">
        <v>42.265227102140699</v>
      </c>
      <c r="D2634">
        <v>42.265227102140699</v>
      </c>
      <c r="E2634">
        <v>41.208121720532802</v>
      </c>
      <c r="F2634">
        <v>41.203217795154401</v>
      </c>
      <c r="G2634">
        <v>42.368046128981497</v>
      </c>
      <c r="H2634">
        <v>46.366246145241</v>
      </c>
      <c r="I2634">
        <v>51.050736987916302</v>
      </c>
      <c r="J2634" s="22">
        <v>26.036177819999999</v>
      </c>
      <c r="K2634" s="5">
        <f t="shared" si="287"/>
        <v>42.404162062604755</v>
      </c>
      <c r="L2634" s="5">
        <f t="shared" si="288"/>
        <v>122.40416206260475</v>
      </c>
      <c r="M2634" s="5">
        <f t="shared" si="289"/>
        <v>201.22527761410402</v>
      </c>
      <c r="N2634" s="5">
        <f t="shared" si="290"/>
        <v>281.84273178246519</v>
      </c>
      <c r="O2634" s="5">
        <f t="shared" si="291"/>
        <v>362.84911318754706</v>
      </c>
      <c r="P2634" s="5">
        <f t="shared" si="292"/>
        <v>445.48613988215612</v>
      </c>
      <c r="Q2634" s="5">
        <f t="shared" si="293"/>
        <v>540.60615324169908</v>
      </c>
    </row>
    <row r="2635" spans="2:17" x14ac:dyDescent="0.25">
      <c r="B2635">
        <v>26.044177820000002</v>
      </c>
      <c r="C2635">
        <v>42.5960473712138</v>
      </c>
      <c r="D2635">
        <v>42.5960473712138</v>
      </c>
      <c r="E2635">
        <v>40.266969667208798</v>
      </c>
      <c r="F2635">
        <v>42.1135567811491</v>
      </c>
      <c r="G2635">
        <v>42.956226996206397</v>
      </c>
      <c r="H2635">
        <v>44.754673628952801</v>
      </c>
      <c r="I2635">
        <v>49.289486386350703</v>
      </c>
      <c r="J2635" s="22">
        <v>26.044177820000002</v>
      </c>
      <c r="K2635" s="5">
        <f t="shared" si="287"/>
        <v>42.377510871071138</v>
      </c>
      <c r="L2635" s="5">
        <f t="shared" si="288"/>
        <v>122.37751087107114</v>
      </c>
      <c r="M2635" s="5">
        <f t="shared" si="289"/>
        <v>201.11144032436849</v>
      </c>
      <c r="N2635" s="5">
        <f t="shared" si="290"/>
        <v>281.86775456444138</v>
      </c>
      <c r="O2635" s="5">
        <f t="shared" si="291"/>
        <v>362.80512335460821</v>
      </c>
      <c r="P2635" s="5">
        <f t="shared" si="292"/>
        <v>445.24776882795783</v>
      </c>
      <c r="Q2635" s="5">
        <f t="shared" si="293"/>
        <v>540.09973682012128</v>
      </c>
    </row>
    <row r="2636" spans="2:17" x14ac:dyDescent="0.25">
      <c r="B2636">
        <v>26.052177820000001</v>
      </c>
      <c r="C2636">
        <v>42.368809780612601</v>
      </c>
      <c r="D2636">
        <v>42.368809780612601</v>
      </c>
      <c r="E2636">
        <v>41.296608013016403</v>
      </c>
      <c r="F2636">
        <v>42.539774212409597</v>
      </c>
      <c r="G2636">
        <v>42.7640320465662</v>
      </c>
      <c r="H2636">
        <v>45.256110687921897</v>
      </c>
      <c r="I2636">
        <v>49.447120266727801</v>
      </c>
      <c r="J2636" s="22">
        <v>26.052177820000001</v>
      </c>
      <c r="K2636" s="5">
        <f t="shared" ref="K2636:K2699" si="294">$A$5*(C2630+C2642)+$A$6*(C2631+C2641)+$A$7*(C2632+C2640)+$A$8*(C2633+C2639)+$A$9*(C2634+C2638)+$A$10*(C2635+C2637)+$A$11*C2636+$K$2</f>
        <v>42.364830502843631</v>
      </c>
      <c r="L2636" s="5">
        <f t="shared" ref="L2636:L2699" si="295">$A$5*(D2630+D2642)+$A$6*(D2631+D2641)+$A$7*(D2632+D2640)+$A$8*(D2633+D2639)+$A$9*(D2634+D2638)+$A$10*(D2635+D2637)+$A$11*D2636+$L$2</f>
        <v>122.36483050284363</v>
      </c>
      <c r="M2636" s="5">
        <f t="shared" ref="M2636:M2699" si="296">$A$5*(E2630+E2642)+$A$6*(E2631+E2641)+$A$7*(E2632+E2640)+$A$8*(E2633+E2639)+$A$9*(E2634+E2638)+$A$10*(E2635+E2637)+$A$11*E2636+$M$2</f>
        <v>201.1475060956941</v>
      </c>
      <c r="N2636" s="5">
        <f t="shared" ref="N2636:N2699" si="297">$A$5*(F2630+F2642)+$A$6*(F2631+F2641)+$A$7*(F2632+F2640)+$A$8*(F2633+F2639)+$A$9*(F2634+F2638)+$A$10*(F2635+F2637)+$A$11*F2636+$N$2</f>
        <v>281.86494251437517</v>
      </c>
      <c r="O2636" s="5">
        <f t="shared" ref="O2636:O2699" si="298">$A$5*(G2630+G2642)+$A$6*(G2631+G2641)+$A$7*(G2632+G2640)+$A$8*(G2633+G2639)+$A$9*(G2634+G2638)+$A$10*(G2635+G2637)+$A$11*G2636+$O$2</f>
        <v>362.78951493568525</v>
      </c>
      <c r="P2636" s="5">
        <f t="shared" ref="P2636:P2699" si="299">$A$5*(H2630+H2642)+$A$6*(H2631+H2641)+$A$7*(H2632+H2640)+$A$8*(H2633+H2639)+$A$9*(H2634+H2638)+$A$10*(H2635+H2637)+$A$11*H2636+$P$2</f>
        <v>444.93599659409239</v>
      </c>
      <c r="Q2636" s="5">
        <f t="shared" ref="Q2636:Q2699" si="300">$A$5*(I2630+I2642)+$A$6*(I2631+I2641)+$A$7*(I2632+I2640)+$A$8*(I2633+I2639)+$A$9*(I2634+I2638)+$A$10*(I2635+I2637)+$A$11*I2636+$Q$2</f>
        <v>539.66846077372941</v>
      </c>
    </row>
    <row r="2637" spans="2:17" x14ac:dyDescent="0.25">
      <c r="B2637">
        <v>26.06017782</v>
      </c>
      <c r="C2637">
        <v>41.797486586168802</v>
      </c>
      <c r="D2637">
        <v>41.797486586168802</v>
      </c>
      <c r="E2637">
        <v>41.248555509062498</v>
      </c>
      <c r="F2637">
        <v>41.460110797082798</v>
      </c>
      <c r="G2637">
        <v>43.042185086051497</v>
      </c>
      <c r="H2637">
        <v>44.555451524235401</v>
      </c>
      <c r="I2637">
        <v>50.0376421773761</v>
      </c>
      <c r="J2637" s="22">
        <v>26.06017782</v>
      </c>
      <c r="K2637" s="5">
        <f t="shared" si="294"/>
        <v>42.382466648396019</v>
      </c>
      <c r="L2637" s="5">
        <f t="shared" si="295"/>
        <v>122.38246664839602</v>
      </c>
      <c r="M2637" s="5">
        <f t="shared" si="296"/>
        <v>201.31068272301263</v>
      </c>
      <c r="N2637" s="5">
        <f t="shared" si="297"/>
        <v>281.84066248251787</v>
      </c>
      <c r="O2637" s="5">
        <f t="shared" si="298"/>
        <v>362.74722057763455</v>
      </c>
      <c r="P2637" s="5">
        <f t="shared" si="299"/>
        <v>444.59298326202997</v>
      </c>
      <c r="Q2637" s="5">
        <f t="shared" si="300"/>
        <v>539.26596650975273</v>
      </c>
    </row>
    <row r="2638" spans="2:17" x14ac:dyDescent="0.25">
      <c r="B2638">
        <v>26.068177819999999</v>
      </c>
      <c r="C2638">
        <v>42.736402228342101</v>
      </c>
      <c r="D2638">
        <v>42.736402228342101</v>
      </c>
      <c r="E2638">
        <v>41.130955956361802</v>
      </c>
      <c r="F2638">
        <v>41.143326445314401</v>
      </c>
      <c r="G2638">
        <v>42.953184421684703</v>
      </c>
      <c r="H2638">
        <v>44.104870955094903</v>
      </c>
      <c r="I2638">
        <v>48.791891708198797</v>
      </c>
      <c r="J2638" s="22">
        <v>26.068177819999999</v>
      </c>
      <c r="K2638" s="5">
        <f t="shared" si="294"/>
        <v>42.410756437994905</v>
      </c>
      <c r="L2638" s="5">
        <f t="shared" si="295"/>
        <v>122.41075643799491</v>
      </c>
      <c r="M2638" s="5">
        <f t="shared" si="296"/>
        <v>201.51962371343544</v>
      </c>
      <c r="N2638" s="5">
        <f t="shared" si="297"/>
        <v>281.83319658041654</v>
      </c>
      <c r="O2638" s="5">
        <f t="shared" si="298"/>
        <v>362.67361486593467</v>
      </c>
      <c r="P2638" s="5">
        <f t="shared" si="299"/>
        <v>444.26123728185655</v>
      </c>
      <c r="Q2638" s="5">
        <f t="shared" si="300"/>
        <v>538.85155780636148</v>
      </c>
    </row>
    <row r="2639" spans="2:17" x14ac:dyDescent="0.25">
      <c r="B2639">
        <v>26.076177820000002</v>
      </c>
      <c r="C2639">
        <v>42.823212470866103</v>
      </c>
      <c r="D2639">
        <v>42.823212470866103</v>
      </c>
      <c r="E2639">
        <v>42.4027019032618</v>
      </c>
      <c r="F2639">
        <v>42.499191946073303</v>
      </c>
      <c r="G2639">
        <v>41.985696095699701</v>
      </c>
      <c r="H2639">
        <v>43.906362283670497</v>
      </c>
      <c r="I2639">
        <v>48.0238874020718</v>
      </c>
      <c r="J2639" s="22">
        <v>26.076177820000002</v>
      </c>
      <c r="K2639" s="5">
        <f t="shared" si="294"/>
        <v>42.396122478617258</v>
      </c>
      <c r="L2639" s="5">
        <f t="shared" si="295"/>
        <v>122.39612247861726</v>
      </c>
      <c r="M2639" s="5">
        <f t="shared" si="296"/>
        <v>201.67105017365668</v>
      </c>
      <c r="N2639" s="5">
        <f t="shared" si="297"/>
        <v>281.85855996323971</v>
      </c>
      <c r="O2639" s="5">
        <f t="shared" si="298"/>
        <v>362.62739153477412</v>
      </c>
      <c r="P2639" s="5">
        <f t="shared" si="299"/>
        <v>443.97289066752762</v>
      </c>
      <c r="Q2639" s="5">
        <f t="shared" si="300"/>
        <v>538.44172615507409</v>
      </c>
    </row>
    <row r="2640" spans="2:17" x14ac:dyDescent="0.25">
      <c r="B2640">
        <v>26.084177820000001</v>
      </c>
      <c r="C2640">
        <v>42.356523595723601</v>
      </c>
      <c r="D2640">
        <v>42.356523595723601</v>
      </c>
      <c r="E2640">
        <v>42.177015569723302</v>
      </c>
      <c r="F2640">
        <v>41.961914535030203</v>
      </c>
      <c r="G2640">
        <v>42.0260168404956</v>
      </c>
      <c r="H2640">
        <v>43.532208039613202</v>
      </c>
      <c r="I2640">
        <v>47.873428731265697</v>
      </c>
      <c r="J2640" s="22">
        <v>26.084177820000001</v>
      </c>
      <c r="K2640" s="5">
        <f t="shared" si="294"/>
        <v>42.309700257491706</v>
      </c>
      <c r="L2640" s="5">
        <f t="shared" si="295"/>
        <v>122.3097002574917</v>
      </c>
      <c r="M2640" s="5">
        <f t="shared" si="296"/>
        <v>201.69568409032115</v>
      </c>
      <c r="N2640" s="5">
        <f t="shared" si="297"/>
        <v>281.88905233742099</v>
      </c>
      <c r="O2640" s="5">
        <f t="shared" si="298"/>
        <v>362.65027012267382</v>
      </c>
      <c r="P2640" s="5">
        <f t="shared" si="299"/>
        <v>443.74564021036332</v>
      </c>
      <c r="Q2640" s="5">
        <f t="shared" si="300"/>
        <v>538.08072881837211</v>
      </c>
    </row>
    <row r="2641" spans="2:17" x14ac:dyDescent="0.25">
      <c r="B2641">
        <v>26.09217782</v>
      </c>
      <c r="C2641">
        <v>42.100714488231198</v>
      </c>
      <c r="D2641">
        <v>42.100714488231198</v>
      </c>
      <c r="E2641">
        <v>41.552697062330303</v>
      </c>
      <c r="F2641">
        <v>41.588124491699098</v>
      </c>
      <c r="G2641">
        <v>43.613273224455703</v>
      </c>
      <c r="H2641">
        <v>43.740680522840897</v>
      </c>
      <c r="I2641">
        <v>47.887964918419897</v>
      </c>
      <c r="J2641" s="22">
        <v>26.09217782</v>
      </c>
      <c r="K2641" s="5">
        <f t="shared" si="294"/>
        <v>42.193955690037257</v>
      </c>
      <c r="L2641" s="5">
        <f t="shared" si="295"/>
        <v>122.19395569003726</v>
      </c>
      <c r="M2641" s="5">
        <f t="shared" si="296"/>
        <v>201.60586812729571</v>
      </c>
      <c r="N2641" s="5">
        <f t="shared" si="297"/>
        <v>281.89493921894785</v>
      </c>
      <c r="O2641" s="5">
        <f t="shared" si="298"/>
        <v>362.69545178826428</v>
      </c>
      <c r="P2641" s="5">
        <f t="shared" si="299"/>
        <v>443.57858265765799</v>
      </c>
      <c r="Q2641" s="5">
        <f t="shared" si="300"/>
        <v>537.77091749076783</v>
      </c>
    </row>
    <row r="2642" spans="2:17" x14ac:dyDescent="0.25">
      <c r="B2642">
        <v>26.100177819999999</v>
      </c>
      <c r="C2642">
        <v>41.574500931020197</v>
      </c>
      <c r="D2642">
        <v>41.574500931020197</v>
      </c>
      <c r="E2642">
        <v>40.668031681561601</v>
      </c>
      <c r="F2642">
        <v>42.201816613799302</v>
      </c>
      <c r="G2642">
        <v>43.057288883407502</v>
      </c>
      <c r="H2642">
        <v>43.028808851414702</v>
      </c>
      <c r="I2642">
        <v>47.699606858952301</v>
      </c>
      <c r="J2642" s="22">
        <v>26.100177819999999</v>
      </c>
      <c r="K2642" s="5">
        <f t="shared" si="294"/>
        <v>42.12983362761085</v>
      </c>
      <c r="L2642" s="5">
        <f t="shared" si="295"/>
        <v>122.12983362761085</v>
      </c>
      <c r="M2642" s="5">
        <f t="shared" si="296"/>
        <v>201.46994035507618</v>
      </c>
      <c r="N2642" s="5">
        <f t="shared" si="297"/>
        <v>281.87723968204642</v>
      </c>
      <c r="O2642" s="5">
        <f t="shared" si="298"/>
        <v>362.67453734413539</v>
      </c>
      <c r="P2642" s="5">
        <f t="shared" si="299"/>
        <v>443.44981811990687</v>
      </c>
      <c r="Q2642" s="5">
        <f t="shared" si="300"/>
        <v>537.47002804871772</v>
      </c>
    </row>
    <row r="2643" spans="2:17" x14ac:dyDescent="0.25">
      <c r="B2643">
        <v>26.108177820000002</v>
      </c>
      <c r="C2643">
        <v>42.178269699781303</v>
      </c>
      <c r="D2643">
        <v>42.178269699781303</v>
      </c>
      <c r="E2643">
        <v>42.079818459203501</v>
      </c>
      <c r="F2643">
        <v>41.717498608718302</v>
      </c>
      <c r="G2643">
        <v>42.3433412901392</v>
      </c>
      <c r="H2643">
        <v>43.768582689333499</v>
      </c>
      <c r="I2643">
        <v>47.245066580052402</v>
      </c>
      <c r="J2643" s="22">
        <v>26.108177820000002</v>
      </c>
      <c r="K2643" s="5">
        <f t="shared" si="294"/>
        <v>42.159263777766327</v>
      </c>
      <c r="L2643" s="5">
        <f t="shared" si="295"/>
        <v>122.15926377776633</v>
      </c>
      <c r="M2643" s="5">
        <f t="shared" si="296"/>
        <v>201.33477285833266</v>
      </c>
      <c r="N2643" s="5">
        <f t="shared" si="297"/>
        <v>281.85502987919409</v>
      </c>
      <c r="O2643" s="5">
        <f t="shared" si="298"/>
        <v>362.56531366236925</v>
      </c>
      <c r="P2643" s="5">
        <f t="shared" si="299"/>
        <v>443.31877262056827</v>
      </c>
      <c r="Q2643" s="5">
        <f t="shared" si="300"/>
        <v>537.15351835786726</v>
      </c>
    </row>
    <row r="2644" spans="2:17" x14ac:dyDescent="0.25">
      <c r="B2644">
        <v>26.116177820000001</v>
      </c>
      <c r="C2644">
        <v>42.335709127129597</v>
      </c>
      <c r="D2644">
        <v>42.335709127129597</v>
      </c>
      <c r="E2644">
        <v>41.196599089046501</v>
      </c>
      <c r="F2644">
        <v>41.737161968534899</v>
      </c>
      <c r="G2644">
        <v>42.095294587451001</v>
      </c>
      <c r="H2644">
        <v>43.184631566098801</v>
      </c>
      <c r="I2644">
        <v>46.461310080215597</v>
      </c>
      <c r="J2644" s="22">
        <v>26.116177820000001</v>
      </c>
      <c r="K2644" s="5">
        <f t="shared" si="294"/>
        <v>42.245261443464955</v>
      </c>
      <c r="L2644" s="5">
        <f t="shared" si="295"/>
        <v>122.24526144346495</v>
      </c>
      <c r="M2644" s="5">
        <f t="shared" si="296"/>
        <v>201.20008993465501</v>
      </c>
      <c r="N2644" s="5">
        <f t="shared" si="297"/>
        <v>281.83964304724509</v>
      </c>
      <c r="O2644" s="5">
        <f t="shared" si="298"/>
        <v>362.43041779232595</v>
      </c>
      <c r="P2644" s="5">
        <f t="shared" si="299"/>
        <v>443.14339731843671</v>
      </c>
      <c r="Q2644" s="5">
        <f t="shared" si="300"/>
        <v>536.84323977592067</v>
      </c>
    </row>
    <row r="2645" spans="2:17" x14ac:dyDescent="0.25">
      <c r="B2645">
        <v>26.12417782</v>
      </c>
      <c r="C2645">
        <v>42.333728655506803</v>
      </c>
      <c r="D2645">
        <v>42.333728655506803</v>
      </c>
      <c r="E2645">
        <v>40.707237881461602</v>
      </c>
      <c r="F2645">
        <v>41.807650875743398</v>
      </c>
      <c r="G2645">
        <v>42.346595820152899</v>
      </c>
      <c r="H2645">
        <v>43.019707381075001</v>
      </c>
      <c r="I2645">
        <v>46.401914514591098</v>
      </c>
      <c r="J2645" s="22">
        <v>26.12417782</v>
      </c>
      <c r="K2645" s="5">
        <f t="shared" si="294"/>
        <v>42.296785982998607</v>
      </c>
      <c r="L2645" s="5">
        <f t="shared" si="295"/>
        <v>122.29678598299861</v>
      </c>
      <c r="M2645" s="5">
        <f t="shared" si="296"/>
        <v>201.06100989246406</v>
      </c>
      <c r="N2645" s="5">
        <f t="shared" si="297"/>
        <v>281.82245488089029</v>
      </c>
      <c r="O2645" s="5">
        <f t="shared" si="298"/>
        <v>362.3343771695142</v>
      </c>
      <c r="P2645" s="5">
        <f t="shared" si="299"/>
        <v>442.91410575102765</v>
      </c>
      <c r="Q2645" s="5">
        <f t="shared" si="300"/>
        <v>536.56524516948423</v>
      </c>
    </row>
    <row r="2646" spans="2:17" x14ac:dyDescent="0.25">
      <c r="B2646">
        <v>26.132177819999999</v>
      </c>
      <c r="C2646">
        <v>42.870066505219398</v>
      </c>
      <c r="D2646">
        <v>42.870066505219398</v>
      </c>
      <c r="E2646">
        <v>41.092231950742899</v>
      </c>
      <c r="F2646">
        <v>42.139343834930699</v>
      </c>
      <c r="G2646">
        <v>42.365593737994601</v>
      </c>
      <c r="H2646">
        <v>42.717332050178698</v>
      </c>
      <c r="I2646">
        <v>46.6383864616758</v>
      </c>
      <c r="J2646" s="22">
        <v>26.132177819999999</v>
      </c>
      <c r="K2646" s="5">
        <f t="shared" si="294"/>
        <v>42.23079412111597</v>
      </c>
      <c r="L2646" s="5">
        <f t="shared" si="295"/>
        <v>122.23079412111596</v>
      </c>
      <c r="M2646" s="5">
        <f t="shared" si="296"/>
        <v>200.93462260487399</v>
      </c>
      <c r="N2646" s="5">
        <f t="shared" si="297"/>
        <v>281.78613886496601</v>
      </c>
      <c r="O2646" s="5">
        <f t="shared" si="298"/>
        <v>362.2836022067969</v>
      </c>
      <c r="P2646" s="5">
        <f t="shared" si="299"/>
        <v>442.67730980814019</v>
      </c>
      <c r="Q2646" s="5">
        <f t="shared" si="300"/>
        <v>536.30822792287813</v>
      </c>
    </row>
    <row r="2647" spans="2:17" x14ac:dyDescent="0.25">
      <c r="B2647">
        <v>26.140177820000002</v>
      </c>
      <c r="C2647">
        <v>42.289952659860397</v>
      </c>
      <c r="D2647">
        <v>42.289952659860397</v>
      </c>
      <c r="E2647">
        <v>40.741238375384697</v>
      </c>
      <c r="F2647">
        <v>41.664421183008301</v>
      </c>
      <c r="G2647">
        <v>42.217767781574601</v>
      </c>
      <c r="H2647">
        <v>41.975594431812603</v>
      </c>
      <c r="I2647">
        <v>46.191346712626398</v>
      </c>
      <c r="J2647" s="22">
        <v>26.140177820000002</v>
      </c>
      <c r="K2647" s="5">
        <f t="shared" si="294"/>
        <v>42.034543316329916</v>
      </c>
      <c r="L2647" s="5">
        <f t="shared" si="295"/>
        <v>122.03454331632992</v>
      </c>
      <c r="M2647" s="5">
        <f t="shared" si="296"/>
        <v>200.84199551953094</v>
      </c>
      <c r="N2647" s="5">
        <f t="shared" si="297"/>
        <v>281.73736053827002</v>
      </c>
      <c r="O2647" s="5">
        <f t="shared" si="298"/>
        <v>362.24988484015478</v>
      </c>
      <c r="P2647" s="5">
        <f t="shared" si="299"/>
        <v>442.50999145041618</v>
      </c>
      <c r="Q2647" s="5">
        <f t="shared" si="300"/>
        <v>536.04298361448411</v>
      </c>
    </row>
    <row r="2648" spans="2:17" x14ac:dyDescent="0.25">
      <c r="B2648">
        <v>26.148177820000001</v>
      </c>
      <c r="C2648">
        <v>41.376938763115703</v>
      </c>
      <c r="D2648">
        <v>41.376938763115703</v>
      </c>
      <c r="E2648">
        <v>40.631582348914598</v>
      </c>
      <c r="F2648">
        <v>41.403004447000498</v>
      </c>
      <c r="G2648">
        <v>42.255134432694</v>
      </c>
      <c r="H2648">
        <v>42.034184809274599</v>
      </c>
      <c r="I2648">
        <v>45.471723578379503</v>
      </c>
      <c r="J2648" s="22">
        <v>26.148177820000001</v>
      </c>
      <c r="K2648" s="5">
        <f t="shared" si="294"/>
        <v>41.785221119132913</v>
      </c>
      <c r="L2648" s="5">
        <f t="shared" si="295"/>
        <v>121.78522111913291</v>
      </c>
      <c r="M2648" s="5">
        <f t="shared" si="296"/>
        <v>200.79453391486783</v>
      </c>
      <c r="N2648" s="5">
        <f t="shared" si="297"/>
        <v>281.72194765873985</v>
      </c>
      <c r="O2648" s="5">
        <f t="shared" si="298"/>
        <v>362.22036296380503</v>
      </c>
      <c r="P2648" s="5">
        <f t="shared" si="299"/>
        <v>442.44603136379686</v>
      </c>
      <c r="Q2648" s="5">
        <f t="shared" si="300"/>
        <v>535.76248165676043</v>
      </c>
    </row>
    <row r="2649" spans="2:17" x14ac:dyDescent="0.25">
      <c r="B2649">
        <v>26.15617782</v>
      </c>
      <c r="C2649">
        <v>41.211209608906699</v>
      </c>
      <c r="D2649">
        <v>41.211209608906699</v>
      </c>
      <c r="E2649">
        <v>40.888475862272998</v>
      </c>
      <c r="F2649">
        <v>41.562437214997402</v>
      </c>
      <c r="G2649">
        <v>42.171168468156999</v>
      </c>
      <c r="H2649">
        <v>42.753342121651201</v>
      </c>
      <c r="I2649">
        <v>45.427319061039299</v>
      </c>
      <c r="J2649" s="22">
        <v>26.15617782</v>
      </c>
      <c r="K2649" s="5">
        <f t="shared" si="294"/>
        <v>41.598374438342972</v>
      </c>
      <c r="L2649" s="5">
        <f t="shared" si="295"/>
        <v>121.59837443834297</v>
      </c>
      <c r="M2649" s="5">
        <f t="shared" si="296"/>
        <v>200.80250270859119</v>
      </c>
      <c r="N2649" s="5">
        <f t="shared" si="297"/>
        <v>281.78363556269551</v>
      </c>
      <c r="O2649" s="5">
        <f t="shared" si="298"/>
        <v>362.21458233224013</v>
      </c>
      <c r="P2649" s="5">
        <f t="shared" si="299"/>
        <v>442.42672840320881</v>
      </c>
      <c r="Q2649" s="5">
        <f t="shared" si="300"/>
        <v>535.48143825068883</v>
      </c>
    </row>
    <row r="2650" spans="2:17" x14ac:dyDescent="0.25">
      <c r="B2650">
        <v>26.164177819999999</v>
      </c>
      <c r="C2650">
        <v>41.327305188758899</v>
      </c>
      <c r="D2650">
        <v>41.327305188758899</v>
      </c>
      <c r="E2650">
        <v>40.573346200292903</v>
      </c>
      <c r="F2650">
        <v>41.719871146753803</v>
      </c>
      <c r="G2650">
        <v>41.961425071924701</v>
      </c>
      <c r="H2650">
        <v>43.106625319840802</v>
      </c>
      <c r="I2650">
        <v>45.5089068509212</v>
      </c>
      <c r="J2650" s="22">
        <v>26.164177819999999</v>
      </c>
      <c r="K2650" s="5">
        <f t="shared" si="294"/>
        <v>41.543414107457316</v>
      </c>
      <c r="L2650" s="5">
        <f t="shared" si="295"/>
        <v>121.54341410745732</v>
      </c>
      <c r="M2650" s="5">
        <f t="shared" si="296"/>
        <v>200.8743680212022</v>
      </c>
      <c r="N2650" s="5">
        <f t="shared" si="297"/>
        <v>281.89899501855575</v>
      </c>
      <c r="O2650" s="5">
        <f t="shared" si="298"/>
        <v>362.2633963686435</v>
      </c>
      <c r="P2650" s="5">
        <f t="shared" si="299"/>
        <v>442.35551097646646</v>
      </c>
      <c r="Q2650" s="5">
        <f t="shared" si="300"/>
        <v>535.21381587516703</v>
      </c>
    </row>
    <row r="2651" spans="2:17" x14ac:dyDescent="0.25">
      <c r="B2651">
        <v>26.172177820000002</v>
      </c>
      <c r="C2651">
        <v>41.592858825302301</v>
      </c>
      <c r="D2651">
        <v>41.592858825302301</v>
      </c>
      <c r="E2651">
        <v>40.791857555882601</v>
      </c>
      <c r="F2651">
        <v>42.584563545039103</v>
      </c>
      <c r="G2651">
        <v>42.240523958073801</v>
      </c>
      <c r="H2651">
        <v>42.208214551503403</v>
      </c>
      <c r="I2651">
        <v>44.777608425496901</v>
      </c>
      <c r="J2651" s="22">
        <v>26.172177820000002</v>
      </c>
      <c r="K2651" s="5">
        <f t="shared" si="294"/>
        <v>41.604945956966269</v>
      </c>
      <c r="L2651" s="5">
        <f t="shared" si="295"/>
        <v>121.60494595696628</v>
      </c>
      <c r="M2651" s="5">
        <f t="shared" si="296"/>
        <v>200.9955993518812</v>
      </c>
      <c r="N2651" s="5">
        <f t="shared" si="297"/>
        <v>281.9714031027363</v>
      </c>
      <c r="O2651" s="5">
        <f t="shared" si="298"/>
        <v>362.36942820610193</v>
      </c>
      <c r="P2651" s="5">
        <f t="shared" si="299"/>
        <v>442.21529551703651</v>
      </c>
      <c r="Q2651" s="5">
        <f t="shared" si="300"/>
        <v>534.9693193672075</v>
      </c>
    </row>
    <row r="2652" spans="2:17" x14ac:dyDescent="0.25">
      <c r="B2652">
        <v>26.180177820000001</v>
      </c>
      <c r="C2652">
        <v>41.790906651144297</v>
      </c>
      <c r="D2652">
        <v>41.790906651144297</v>
      </c>
      <c r="E2652">
        <v>41.581497948968497</v>
      </c>
      <c r="F2652">
        <v>42.556196813529297</v>
      </c>
      <c r="G2652">
        <v>42.688836685307002</v>
      </c>
      <c r="H2652">
        <v>41.171955509050598</v>
      </c>
      <c r="I2652">
        <v>44.370873809371403</v>
      </c>
      <c r="J2652" s="22">
        <v>26.180177820000001</v>
      </c>
      <c r="K2652" s="5">
        <f t="shared" si="294"/>
        <v>41.714805542145115</v>
      </c>
      <c r="L2652" s="5">
        <f t="shared" si="295"/>
        <v>121.71480554214511</v>
      </c>
      <c r="M2652" s="5">
        <f t="shared" si="296"/>
        <v>201.12026477781231</v>
      </c>
      <c r="N2652" s="5">
        <f t="shared" si="297"/>
        <v>281.91274222934976</v>
      </c>
      <c r="O2652" s="5">
        <f t="shared" si="298"/>
        <v>362.48073621204691</v>
      </c>
      <c r="P2652" s="5">
        <f t="shared" si="299"/>
        <v>442.097450683604</v>
      </c>
      <c r="Q2652" s="5">
        <f t="shared" si="300"/>
        <v>534.75032499910242</v>
      </c>
    </row>
    <row r="2653" spans="2:17" x14ac:dyDescent="0.25">
      <c r="B2653">
        <v>26.18817782</v>
      </c>
      <c r="C2653">
        <v>41.957314945031797</v>
      </c>
      <c r="D2653">
        <v>41.957314945031797</v>
      </c>
      <c r="E2653">
        <v>41.304527386781103</v>
      </c>
      <c r="F2653">
        <v>41.402474316914102</v>
      </c>
      <c r="G2653">
        <v>42.8206297064377</v>
      </c>
      <c r="H2653">
        <v>41.919883722945301</v>
      </c>
      <c r="I2653">
        <v>44.900742644567302</v>
      </c>
      <c r="J2653" s="22">
        <v>26.18817782</v>
      </c>
      <c r="K2653" s="5">
        <f t="shared" si="294"/>
        <v>41.807447675427781</v>
      </c>
      <c r="L2653" s="5">
        <f t="shared" si="295"/>
        <v>121.80744767542778</v>
      </c>
      <c r="M2653" s="5">
        <f t="shared" si="296"/>
        <v>201.20329493944382</v>
      </c>
      <c r="N2653" s="5">
        <f t="shared" si="297"/>
        <v>281.73472440650244</v>
      </c>
      <c r="O2653" s="5">
        <f t="shared" si="298"/>
        <v>362.51083279930992</v>
      </c>
      <c r="P2653" s="5">
        <f t="shared" si="299"/>
        <v>442.08628643966927</v>
      </c>
      <c r="Q2653" s="5">
        <f t="shared" si="300"/>
        <v>534.53135788337772</v>
      </c>
    </row>
    <row r="2654" spans="2:17" x14ac:dyDescent="0.25">
      <c r="B2654">
        <v>26.196177819999999</v>
      </c>
      <c r="C2654">
        <v>41.947377653838302</v>
      </c>
      <c r="D2654">
        <v>41.947377653838302</v>
      </c>
      <c r="E2654">
        <v>41.198381355771801</v>
      </c>
      <c r="F2654">
        <v>41.447890105738701</v>
      </c>
      <c r="G2654">
        <v>43.006707184484803</v>
      </c>
      <c r="H2654">
        <v>42.213075913289103</v>
      </c>
      <c r="I2654">
        <v>44.490296102618302</v>
      </c>
      <c r="J2654" s="22">
        <v>26.196177819999999</v>
      </c>
      <c r="K2654" s="5">
        <f t="shared" si="294"/>
        <v>41.847354941292878</v>
      </c>
      <c r="L2654" s="5">
        <f t="shared" si="295"/>
        <v>121.84735494129288</v>
      </c>
      <c r="M2654" s="5">
        <f t="shared" si="296"/>
        <v>201.24334173651869</v>
      </c>
      <c r="N2654" s="5">
        <f t="shared" si="297"/>
        <v>281.54430965780216</v>
      </c>
      <c r="O2654" s="5">
        <f t="shared" si="298"/>
        <v>362.39954527648621</v>
      </c>
      <c r="P2654" s="5">
        <f t="shared" si="299"/>
        <v>442.14195309331245</v>
      </c>
      <c r="Q2654" s="5">
        <f t="shared" si="300"/>
        <v>534.26346123765336</v>
      </c>
    </row>
    <row r="2655" spans="2:17" x14ac:dyDescent="0.25">
      <c r="B2655">
        <v>26.204177820000002</v>
      </c>
      <c r="C2655">
        <v>41.832842675837902</v>
      </c>
      <c r="D2655">
        <v>41.832842675837902</v>
      </c>
      <c r="E2655">
        <v>41.096831262131801</v>
      </c>
      <c r="F2655">
        <v>40.689038629788897</v>
      </c>
      <c r="G2655">
        <v>41.821089059754499</v>
      </c>
      <c r="H2655">
        <v>43.0870017989076</v>
      </c>
      <c r="I2655">
        <v>44.159196135003803</v>
      </c>
      <c r="J2655" s="22">
        <v>26.204177820000002</v>
      </c>
      <c r="K2655" s="5">
        <f t="shared" si="294"/>
        <v>41.821532972518412</v>
      </c>
      <c r="L2655" s="5">
        <f t="shared" si="295"/>
        <v>121.82153297251841</v>
      </c>
      <c r="M2655" s="5">
        <f t="shared" si="296"/>
        <v>201.27978697574255</v>
      </c>
      <c r="N2655" s="5">
        <f t="shared" si="297"/>
        <v>281.43894159086767</v>
      </c>
      <c r="O2655" s="5">
        <f t="shared" si="298"/>
        <v>362.16435336697339</v>
      </c>
      <c r="P2655" s="5">
        <f t="shared" si="299"/>
        <v>442.13820109262826</v>
      </c>
      <c r="Q2655" s="5">
        <f t="shared" si="300"/>
        <v>533.92575089466948</v>
      </c>
    </row>
    <row r="2656" spans="2:17" x14ac:dyDescent="0.25">
      <c r="B2656">
        <v>26.212177820000001</v>
      </c>
      <c r="C2656">
        <v>41.803757102353401</v>
      </c>
      <c r="D2656">
        <v>41.803757102353401</v>
      </c>
      <c r="E2656">
        <v>41.246336423588701</v>
      </c>
      <c r="F2656">
        <v>41.721544390703301</v>
      </c>
      <c r="G2656">
        <v>42.0618331272616</v>
      </c>
      <c r="H2656">
        <v>42.1815600027182</v>
      </c>
      <c r="I2656">
        <v>43.224272457965498</v>
      </c>
      <c r="J2656" s="22">
        <v>26.212177820000001</v>
      </c>
      <c r="K2656" s="5">
        <f t="shared" si="294"/>
        <v>41.728547809014778</v>
      </c>
      <c r="L2656" s="5">
        <f t="shared" si="295"/>
        <v>121.72854780901477</v>
      </c>
      <c r="M2656" s="5">
        <f t="shared" si="296"/>
        <v>201.34148285120864</v>
      </c>
      <c r="N2656" s="5">
        <f t="shared" si="297"/>
        <v>281.41558548784775</v>
      </c>
      <c r="O2656" s="5">
        <f t="shared" si="298"/>
        <v>361.89995916311409</v>
      </c>
      <c r="P2656" s="5">
        <f t="shared" si="299"/>
        <v>442.00588048530676</v>
      </c>
      <c r="Q2656" s="5">
        <f t="shared" si="300"/>
        <v>533.56574698663132</v>
      </c>
    </row>
    <row r="2657" spans="2:17" x14ac:dyDescent="0.25">
      <c r="B2657">
        <v>26.22017782</v>
      </c>
      <c r="C2657">
        <v>42.139937919258003</v>
      </c>
      <c r="D2657">
        <v>42.139937919258003</v>
      </c>
      <c r="E2657">
        <v>41.450719692448601</v>
      </c>
      <c r="F2657">
        <v>41.789901520801003</v>
      </c>
      <c r="G2657">
        <v>41.340961271132102</v>
      </c>
      <c r="H2657">
        <v>41.242260427711997</v>
      </c>
      <c r="I2657">
        <v>43.111136382475799</v>
      </c>
      <c r="J2657" s="22">
        <v>26.22017782</v>
      </c>
      <c r="K2657" s="5">
        <f t="shared" si="294"/>
        <v>41.589160950837893</v>
      </c>
      <c r="L2657" s="5">
        <f t="shared" si="295"/>
        <v>121.58916095083789</v>
      </c>
      <c r="M2657" s="5">
        <f t="shared" si="296"/>
        <v>201.40632386738008</v>
      </c>
      <c r="N2657" s="5">
        <f t="shared" si="297"/>
        <v>281.3940051266768</v>
      </c>
      <c r="O2657" s="5">
        <f t="shared" si="298"/>
        <v>361.72419698963938</v>
      </c>
      <c r="P2657" s="5">
        <f t="shared" si="299"/>
        <v>441.79494503393107</v>
      </c>
      <c r="Q2657" s="5">
        <f t="shared" si="300"/>
        <v>533.26845303711934</v>
      </c>
    </row>
    <row r="2658" spans="2:17" x14ac:dyDescent="0.25">
      <c r="B2658">
        <v>26.228177819999999</v>
      </c>
      <c r="C2658">
        <v>40.693938559442302</v>
      </c>
      <c r="D2658">
        <v>40.693938559442302</v>
      </c>
      <c r="E2658">
        <v>41.852475111597997</v>
      </c>
      <c r="F2658">
        <v>41.754383642677801</v>
      </c>
      <c r="G2658">
        <v>40.6644006365498</v>
      </c>
      <c r="H2658">
        <v>41.1187554376855</v>
      </c>
      <c r="I2658">
        <v>42.547021840228602</v>
      </c>
      <c r="J2658" s="22">
        <v>26.228177819999999</v>
      </c>
      <c r="K2658" s="5">
        <f t="shared" si="294"/>
        <v>41.453934252751822</v>
      </c>
      <c r="L2658" s="5">
        <f t="shared" si="295"/>
        <v>121.45393425275182</v>
      </c>
      <c r="M2658" s="5">
        <f t="shared" si="296"/>
        <v>201.42094934792462</v>
      </c>
      <c r="N2658" s="5">
        <f t="shared" si="297"/>
        <v>281.31467195473374</v>
      </c>
      <c r="O2658" s="5">
        <f t="shared" si="298"/>
        <v>361.69966314460567</v>
      </c>
      <c r="P2658" s="5">
        <f t="shared" si="299"/>
        <v>441.59218582969726</v>
      </c>
      <c r="Q2658" s="5">
        <f t="shared" si="300"/>
        <v>533.07646015165631</v>
      </c>
    </row>
    <row r="2659" spans="2:17" x14ac:dyDescent="0.25">
      <c r="B2659">
        <v>26.236177820000002</v>
      </c>
      <c r="C2659">
        <v>41.1533352980465</v>
      </c>
      <c r="D2659">
        <v>41.1533352980465</v>
      </c>
      <c r="E2659">
        <v>41.480380537527999</v>
      </c>
      <c r="F2659">
        <v>39.956130542787598</v>
      </c>
      <c r="G2659">
        <v>42.5705532983769</v>
      </c>
      <c r="H2659">
        <v>42.458300320986197</v>
      </c>
      <c r="I2659">
        <v>43.137060028175</v>
      </c>
      <c r="J2659" s="22">
        <v>26.236177820000002</v>
      </c>
      <c r="K2659" s="5">
        <f t="shared" si="294"/>
        <v>41.374457152261854</v>
      </c>
      <c r="L2659" s="5">
        <f t="shared" si="295"/>
        <v>121.37445715226185</v>
      </c>
      <c r="M2659" s="5">
        <f t="shared" si="296"/>
        <v>201.36341125044439</v>
      </c>
      <c r="N2659" s="5">
        <f t="shared" si="297"/>
        <v>281.18848863999722</v>
      </c>
      <c r="O2659" s="5">
        <f t="shared" si="298"/>
        <v>361.79158264049721</v>
      </c>
      <c r="P2659" s="5">
        <f t="shared" si="299"/>
        <v>441.4303197412047</v>
      </c>
      <c r="Q2659" s="5">
        <f t="shared" si="300"/>
        <v>532.94325801085824</v>
      </c>
    </row>
    <row r="2660" spans="2:17" x14ac:dyDescent="0.25">
      <c r="B2660">
        <v>26.244177820000001</v>
      </c>
      <c r="C2660">
        <v>41.856644847770298</v>
      </c>
      <c r="D2660">
        <v>41.856644847770298</v>
      </c>
      <c r="E2660">
        <v>41.240255328365897</v>
      </c>
      <c r="F2660">
        <v>42.372802643337003</v>
      </c>
      <c r="G2660">
        <v>42.1301511621785</v>
      </c>
      <c r="H2660">
        <v>40.560695150611998</v>
      </c>
      <c r="I2660">
        <v>43.575290837793503</v>
      </c>
      <c r="J2660" s="22">
        <v>26.244177820000001</v>
      </c>
      <c r="K2660" s="5">
        <f t="shared" si="294"/>
        <v>41.370385378833056</v>
      </c>
      <c r="L2660" s="5">
        <f t="shared" si="295"/>
        <v>121.37038537883305</v>
      </c>
      <c r="M2660" s="5">
        <f t="shared" si="296"/>
        <v>201.27410323027524</v>
      </c>
      <c r="N2660" s="5">
        <f t="shared" si="297"/>
        <v>281.06402709723602</v>
      </c>
      <c r="O2660" s="5">
        <f t="shared" si="298"/>
        <v>361.91210735074992</v>
      </c>
      <c r="P2660" s="5">
        <f t="shared" si="299"/>
        <v>441.29898070850771</v>
      </c>
      <c r="Q2660" s="5">
        <f t="shared" si="300"/>
        <v>532.77461383914147</v>
      </c>
    </row>
    <row r="2661" spans="2:17" x14ac:dyDescent="0.25">
      <c r="B2661">
        <v>26.25217782</v>
      </c>
      <c r="C2661">
        <v>41.080159716560701</v>
      </c>
      <c r="D2661">
        <v>41.080159716560701</v>
      </c>
      <c r="E2661">
        <v>40.378099263590499</v>
      </c>
      <c r="F2661">
        <v>40.126868559789003</v>
      </c>
      <c r="G2661">
        <v>41.720246098108397</v>
      </c>
      <c r="H2661">
        <v>41.161435528346203</v>
      </c>
      <c r="I2661">
        <v>42.2171652740399</v>
      </c>
      <c r="J2661" s="22">
        <v>26.25217782</v>
      </c>
      <c r="K2661" s="5">
        <f t="shared" si="294"/>
        <v>41.437136337442418</v>
      </c>
      <c r="L2661" s="5">
        <f t="shared" si="295"/>
        <v>121.43713633744241</v>
      </c>
      <c r="M2661" s="5">
        <f t="shared" si="296"/>
        <v>201.20578709676448</v>
      </c>
      <c r="N2661" s="5">
        <f t="shared" si="297"/>
        <v>280.98288747144858</v>
      </c>
      <c r="O2661" s="5">
        <f t="shared" si="298"/>
        <v>362.00229701330699</v>
      </c>
      <c r="P2661" s="5">
        <f t="shared" si="299"/>
        <v>441.19352558956888</v>
      </c>
      <c r="Q2661" s="5">
        <f t="shared" si="300"/>
        <v>532.51511377680742</v>
      </c>
    </row>
    <row r="2662" spans="2:17" x14ac:dyDescent="0.25">
      <c r="B2662">
        <v>26.260177819999999</v>
      </c>
      <c r="C2662">
        <v>41.081526163410203</v>
      </c>
      <c r="D2662">
        <v>41.081526163410203</v>
      </c>
      <c r="E2662">
        <v>41.7363080928518</v>
      </c>
      <c r="F2662">
        <v>40.620946789026199</v>
      </c>
      <c r="G2662">
        <v>41.952564312036799</v>
      </c>
      <c r="H2662">
        <v>41.194963609161597</v>
      </c>
      <c r="I2662">
        <v>42.286524567365802</v>
      </c>
      <c r="J2662" s="22">
        <v>26.260177819999999</v>
      </c>
      <c r="K2662" s="5">
        <f t="shared" si="294"/>
        <v>41.562117258693164</v>
      </c>
      <c r="L2662" s="5">
        <f t="shared" si="295"/>
        <v>121.56211725869316</v>
      </c>
      <c r="M2662" s="5">
        <f t="shared" si="296"/>
        <v>201.15367884071401</v>
      </c>
      <c r="N2662" s="5">
        <f t="shared" si="297"/>
        <v>280.96033546040894</v>
      </c>
      <c r="O2662" s="5">
        <f t="shared" si="298"/>
        <v>362.05110941399641</v>
      </c>
      <c r="P2662" s="5">
        <f t="shared" si="299"/>
        <v>441.11740091457824</v>
      </c>
      <c r="Q2662" s="5">
        <f t="shared" si="300"/>
        <v>532.17888872869207</v>
      </c>
    </row>
    <row r="2663" spans="2:17" x14ac:dyDescent="0.25">
      <c r="B2663">
        <v>26.268177819999998</v>
      </c>
      <c r="C2663">
        <v>42.147225403691202</v>
      </c>
      <c r="D2663">
        <v>42.147225403691202</v>
      </c>
      <c r="E2663">
        <v>41.700028774294097</v>
      </c>
      <c r="F2663">
        <v>41.482929349982797</v>
      </c>
      <c r="G2663">
        <v>42.4785715310013</v>
      </c>
      <c r="H2663">
        <v>41.263897015180603</v>
      </c>
      <c r="I2663">
        <v>41.504299224918498</v>
      </c>
      <c r="J2663" s="22">
        <v>26.268177819999998</v>
      </c>
      <c r="K2663" s="5">
        <f t="shared" si="294"/>
        <v>41.713057284241927</v>
      </c>
      <c r="L2663" s="5">
        <f t="shared" si="295"/>
        <v>121.71305728424193</v>
      </c>
      <c r="M2663" s="5">
        <f t="shared" si="296"/>
        <v>201.06846411883649</v>
      </c>
      <c r="N2663" s="5">
        <f t="shared" si="297"/>
        <v>280.97870911484529</v>
      </c>
      <c r="O2663" s="5">
        <f t="shared" si="298"/>
        <v>362.05790687185811</v>
      </c>
      <c r="P2663" s="5">
        <f t="shared" si="299"/>
        <v>441.06964934821372</v>
      </c>
      <c r="Q2663" s="5">
        <f t="shared" si="300"/>
        <v>531.80292172111513</v>
      </c>
    </row>
    <row r="2664" spans="2:17" x14ac:dyDescent="0.25">
      <c r="B2664">
        <v>26.276177820000001</v>
      </c>
      <c r="C2664">
        <v>42.130547828462198</v>
      </c>
      <c r="D2664">
        <v>42.130547828462198</v>
      </c>
      <c r="E2664">
        <v>40.4168354737877</v>
      </c>
      <c r="F2664">
        <v>41.062806965019298</v>
      </c>
      <c r="G2664">
        <v>42.277384774101797</v>
      </c>
      <c r="H2664">
        <v>40.638575306939899</v>
      </c>
      <c r="I2664">
        <v>42.076161725112598</v>
      </c>
      <c r="J2664" s="22">
        <v>26.276177820000001</v>
      </c>
      <c r="K2664" s="5">
        <f t="shared" si="294"/>
        <v>41.840842666966957</v>
      </c>
      <c r="L2664" s="5">
        <f t="shared" si="295"/>
        <v>121.84084266696695</v>
      </c>
      <c r="M2664" s="5">
        <f t="shared" si="296"/>
        <v>200.93230079978616</v>
      </c>
      <c r="N2664" s="5">
        <f t="shared" si="297"/>
        <v>281.00762480283453</v>
      </c>
      <c r="O2664" s="5">
        <f t="shared" si="298"/>
        <v>362.02465163549584</v>
      </c>
      <c r="P2664" s="5">
        <f t="shared" si="299"/>
        <v>441.05718161692926</v>
      </c>
      <c r="Q2664" s="5">
        <f t="shared" si="300"/>
        <v>531.41040220124228</v>
      </c>
    </row>
    <row r="2665" spans="2:17" x14ac:dyDescent="0.25">
      <c r="B2665">
        <v>26.28417782</v>
      </c>
      <c r="C2665">
        <v>41.745059577398102</v>
      </c>
      <c r="D2665">
        <v>41.745059577398102</v>
      </c>
      <c r="E2665">
        <v>40.491288091028999</v>
      </c>
      <c r="F2665">
        <v>40.823334105663797</v>
      </c>
      <c r="G2665">
        <v>41.373806564550499</v>
      </c>
      <c r="H2665">
        <v>41.031584493741803</v>
      </c>
      <c r="I2665">
        <v>40.696109567565998</v>
      </c>
      <c r="J2665" s="22">
        <v>26.28417782</v>
      </c>
      <c r="K2665" s="5">
        <f t="shared" si="294"/>
        <v>41.922510022892951</v>
      </c>
      <c r="L2665" s="5">
        <f t="shared" si="295"/>
        <v>121.92251002289295</v>
      </c>
      <c r="M2665" s="5">
        <f t="shared" si="296"/>
        <v>200.78287265332918</v>
      </c>
      <c r="N2665" s="5">
        <f t="shared" si="297"/>
        <v>281.04518097180784</v>
      </c>
      <c r="O2665" s="5">
        <f t="shared" si="298"/>
        <v>361.97485524608265</v>
      </c>
      <c r="P2665" s="5">
        <f t="shared" si="299"/>
        <v>441.09862498628922</v>
      </c>
      <c r="Q2665" s="5">
        <f t="shared" si="300"/>
        <v>531.03035144741307</v>
      </c>
    </row>
    <row r="2666" spans="2:17" x14ac:dyDescent="0.25">
      <c r="B2666">
        <v>26.292177819999999</v>
      </c>
      <c r="C2666">
        <v>42.053321804222399</v>
      </c>
      <c r="D2666">
        <v>42.053321804222399</v>
      </c>
      <c r="E2666">
        <v>41.177397604861802</v>
      </c>
      <c r="F2666">
        <v>40.875150919988101</v>
      </c>
      <c r="G2666">
        <v>41.990210616621603</v>
      </c>
      <c r="H2666">
        <v>41.301262722722903</v>
      </c>
      <c r="I2666">
        <v>40.119185645339797</v>
      </c>
      <c r="J2666" s="22">
        <v>26.292177819999999</v>
      </c>
      <c r="K2666" s="5">
        <f t="shared" si="294"/>
        <v>41.98252507935851</v>
      </c>
      <c r="L2666" s="5">
        <f t="shared" si="295"/>
        <v>121.98252507935851</v>
      </c>
      <c r="M2666" s="5">
        <f t="shared" si="296"/>
        <v>200.66919890910236</v>
      </c>
      <c r="N2666" s="5">
        <f t="shared" si="297"/>
        <v>281.1178563942704</v>
      </c>
      <c r="O2666" s="5">
        <f t="shared" si="298"/>
        <v>361.93512344662867</v>
      </c>
      <c r="P2666" s="5">
        <f t="shared" si="299"/>
        <v>441.19924908346565</v>
      </c>
      <c r="Q2666" s="5">
        <f t="shared" si="300"/>
        <v>530.70751121548824</v>
      </c>
    </row>
    <row r="2667" spans="2:17" x14ac:dyDescent="0.25">
      <c r="B2667">
        <v>26.300177819999998</v>
      </c>
      <c r="C2667">
        <v>41.7192421738782</v>
      </c>
      <c r="D2667">
        <v>41.7192421738782</v>
      </c>
      <c r="E2667">
        <v>40.196907735465899</v>
      </c>
      <c r="F2667">
        <v>41.191469057181898</v>
      </c>
      <c r="G2667">
        <v>42.260644247687701</v>
      </c>
      <c r="H2667">
        <v>40.977564401278897</v>
      </c>
      <c r="I2667">
        <v>40.5553749702839</v>
      </c>
      <c r="J2667" s="22">
        <v>26.300177819999998</v>
      </c>
      <c r="K2667" s="5">
        <f t="shared" si="294"/>
        <v>42.049990607480808</v>
      </c>
      <c r="L2667" s="5">
        <f t="shared" si="295"/>
        <v>122.04999060748081</v>
      </c>
      <c r="M2667" s="5">
        <f t="shared" si="296"/>
        <v>200.62191106519012</v>
      </c>
      <c r="N2667" s="5">
        <f t="shared" si="297"/>
        <v>281.22831511817861</v>
      </c>
      <c r="O2667" s="5">
        <f t="shared" si="298"/>
        <v>361.90119209125504</v>
      </c>
      <c r="P2667" s="5">
        <f t="shared" si="299"/>
        <v>441.32858468801277</v>
      </c>
      <c r="Q2667" s="5">
        <f t="shared" si="300"/>
        <v>530.46430443403153</v>
      </c>
    </row>
    <row r="2668" spans="2:17" x14ac:dyDescent="0.25">
      <c r="B2668">
        <v>26.308177820000001</v>
      </c>
      <c r="C2668">
        <v>42.272751821903903</v>
      </c>
      <c r="D2668">
        <v>42.272751821903903</v>
      </c>
      <c r="E2668">
        <v>40.225937571429903</v>
      </c>
      <c r="F2668">
        <v>41.663016977559202</v>
      </c>
      <c r="G2668">
        <v>41.736272787204797</v>
      </c>
      <c r="H2668">
        <v>41.910204507936498</v>
      </c>
      <c r="I2668">
        <v>40.621216861655803</v>
      </c>
      <c r="J2668" s="22">
        <v>26.308177820000001</v>
      </c>
      <c r="K2668" s="5">
        <f t="shared" si="294"/>
        <v>42.106926096076265</v>
      </c>
      <c r="L2668" s="5">
        <f t="shared" si="295"/>
        <v>122.10692609607626</v>
      </c>
      <c r="M2668" s="5">
        <f t="shared" si="296"/>
        <v>200.65373217629613</v>
      </c>
      <c r="N2668" s="5">
        <f t="shared" si="297"/>
        <v>281.32702228642506</v>
      </c>
      <c r="O2668" s="5">
        <f t="shared" si="298"/>
        <v>361.85166297651449</v>
      </c>
      <c r="P2668" s="5">
        <f t="shared" si="299"/>
        <v>441.42621443456721</v>
      </c>
      <c r="Q2668" s="5">
        <f t="shared" si="300"/>
        <v>530.28136939298861</v>
      </c>
    </row>
    <row r="2669" spans="2:17" x14ac:dyDescent="0.25">
      <c r="B2669">
        <v>26.31617782</v>
      </c>
      <c r="C2669">
        <v>42.677212090856202</v>
      </c>
      <c r="D2669">
        <v>42.677212090856202</v>
      </c>
      <c r="E2669">
        <v>40.989654774867098</v>
      </c>
      <c r="F2669">
        <v>41.592455925955299</v>
      </c>
      <c r="G2669">
        <v>41.823036515318996</v>
      </c>
      <c r="H2669">
        <v>41.747572192291301</v>
      </c>
      <c r="I2669">
        <v>39.860758632481598</v>
      </c>
      <c r="J2669" s="22">
        <v>26.31617782</v>
      </c>
      <c r="K2669" s="5">
        <f t="shared" si="294"/>
        <v>42.098681674312722</v>
      </c>
      <c r="L2669" s="5">
        <f t="shared" si="295"/>
        <v>122.09868167431273</v>
      </c>
      <c r="M2669" s="5">
        <f t="shared" si="296"/>
        <v>200.74826168283209</v>
      </c>
      <c r="N2669" s="5">
        <f t="shared" si="297"/>
        <v>281.34952436650724</v>
      </c>
      <c r="O2669" s="5">
        <f t="shared" si="298"/>
        <v>361.78517662831644</v>
      </c>
      <c r="P2669" s="5">
        <f t="shared" si="299"/>
        <v>441.42969224498643</v>
      </c>
      <c r="Q2669" s="5">
        <f t="shared" si="300"/>
        <v>530.13177336341755</v>
      </c>
    </row>
    <row r="2670" spans="2:17" x14ac:dyDescent="0.25">
      <c r="B2670">
        <v>26.324177819999999</v>
      </c>
      <c r="C2670">
        <v>41.9568180753825</v>
      </c>
      <c r="D2670">
        <v>41.9568180753825</v>
      </c>
      <c r="E2670">
        <v>40.9776504009265</v>
      </c>
      <c r="F2670">
        <v>41.332741917796703</v>
      </c>
      <c r="G2670">
        <v>41.545191222743902</v>
      </c>
      <c r="H2670">
        <v>41.2703424015289</v>
      </c>
      <c r="I2670">
        <v>39.634455664429503</v>
      </c>
      <c r="J2670" s="22">
        <v>26.324177819999999</v>
      </c>
      <c r="K2670" s="5">
        <f t="shared" si="294"/>
        <v>41.996552400316617</v>
      </c>
      <c r="L2670" s="5">
        <f t="shared" si="295"/>
        <v>121.99655240031662</v>
      </c>
      <c r="M2670" s="5">
        <f t="shared" si="296"/>
        <v>200.85193700356035</v>
      </c>
      <c r="N2670" s="5">
        <f t="shared" si="297"/>
        <v>281.27348172617735</v>
      </c>
      <c r="O2670" s="5">
        <f t="shared" si="298"/>
        <v>361.71613297671877</v>
      </c>
      <c r="P2670" s="5">
        <f t="shared" si="299"/>
        <v>441.30277166376266</v>
      </c>
      <c r="Q2670" s="5">
        <f t="shared" si="300"/>
        <v>530.00509999654116</v>
      </c>
    </row>
    <row r="2671" spans="2:17" x14ac:dyDescent="0.25">
      <c r="B2671">
        <v>26.332177819999998</v>
      </c>
      <c r="C2671">
        <v>41.797217836137001</v>
      </c>
      <c r="D2671">
        <v>41.797217836137001</v>
      </c>
      <c r="E2671">
        <v>41.0189593346919</v>
      </c>
      <c r="F2671">
        <v>41.240580434972799</v>
      </c>
      <c r="G2671">
        <v>41.686986169034398</v>
      </c>
      <c r="H2671">
        <v>41.3465047123902</v>
      </c>
      <c r="I2671">
        <v>40.360333879503102</v>
      </c>
      <c r="J2671" s="22">
        <v>26.332177819999998</v>
      </c>
      <c r="K2671" s="5">
        <f t="shared" si="294"/>
        <v>41.840118071182708</v>
      </c>
      <c r="L2671" s="5">
        <f t="shared" si="295"/>
        <v>121.8401180711827</v>
      </c>
      <c r="M2671" s="5">
        <f t="shared" si="296"/>
        <v>200.90081371185974</v>
      </c>
      <c r="N2671" s="5">
        <f t="shared" si="297"/>
        <v>281.14018527442948</v>
      </c>
      <c r="O2671" s="5">
        <f t="shared" si="298"/>
        <v>361.63820543775114</v>
      </c>
      <c r="P2671" s="5">
        <f t="shared" si="299"/>
        <v>441.04887604643653</v>
      </c>
      <c r="Q2671" s="5">
        <f t="shared" si="300"/>
        <v>529.89128502720109</v>
      </c>
    </row>
    <row r="2672" spans="2:17" x14ac:dyDescent="0.25">
      <c r="B2672">
        <v>26.340177820000001</v>
      </c>
      <c r="C2672">
        <v>41.500919968023197</v>
      </c>
      <c r="D2672">
        <v>41.500919968023197</v>
      </c>
      <c r="E2672">
        <v>41.042992911727801</v>
      </c>
      <c r="F2672">
        <v>40.782978375170003</v>
      </c>
      <c r="G2672">
        <v>41.8429176394175</v>
      </c>
      <c r="H2672">
        <v>40.976156470220701</v>
      </c>
      <c r="I2672">
        <v>39.857543311708902</v>
      </c>
      <c r="J2672" s="22">
        <v>26.340177820000001</v>
      </c>
      <c r="K2672" s="5">
        <f t="shared" si="294"/>
        <v>41.714460617738766</v>
      </c>
      <c r="L2672" s="5">
        <f t="shared" si="295"/>
        <v>121.71446061773877</v>
      </c>
      <c r="M2672" s="5">
        <f t="shared" si="296"/>
        <v>200.85795284315572</v>
      </c>
      <c r="N2672" s="5">
        <f t="shared" si="297"/>
        <v>281.02758956061399</v>
      </c>
      <c r="O2672" s="5">
        <f t="shared" si="298"/>
        <v>361.51757592118423</v>
      </c>
      <c r="P2672" s="5">
        <f t="shared" si="299"/>
        <v>440.71734387157085</v>
      </c>
      <c r="Q2672" s="5">
        <f t="shared" si="300"/>
        <v>529.77557894832751</v>
      </c>
    </row>
    <row r="2673" spans="2:17" x14ac:dyDescent="0.25">
      <c r="B2673">
        <v>26.34817782</v>
      </c>
      <c r="C2673">
        <v>41.283705931799901</v>
      </c>
      <c r="D2673">
        <v>41.283705931799901</v>
      </c>
      <c r="E2673">
        <v>40.926978257929797</v>
      </c>
      <c r="F2673">
        <v>40.469904157884599</v>
      </c>
      <c r="G2673">
        <v>41.475783527254997</v>
      </c>
      <c r="H2673">
        <v>39.985482686214802</v>
      </c>
      <c r="I2673">
        <v>39.2283542728958</v>
      </c>
      <c r="J2673" s="22">
        <v>26.34817782</v>
      </c>
      <c r="K2673" s="5">
        <f t="shared" si="294"/>
        <v>41.686621366231485</v>
      </c>
      <c r="L2673" s="5">
        <f t="shared" si="295"/>
        <v>121.68662136623149</v>
      </c>
      <c r="M2673" s="5">
        <f t="shared" si="296"/>
        <v>200.73213941158591</v>
      </c>
      <c r="N2673" s="5">
        <f t="shared" si="297"/>
        <v>280.98865082448162</v>
      </c>
      <c r="O2673" s="5">
        <f t="shared" si="298"/>
        <v>361.33521983628901</v>
      </c>
      <c r="P2673" s="5">
        <f t="shared" si="299"/>
        <v>440.40347970017558</v>
      </c>
      <c r="Q2673" s="5">
        <f t="shared" si="300"/>
        <v>529.65746978797688</v>
      </c>
    </row>
    <row r="2674" spans="2:17" x14ac:dyDescent="0.25">
      <c r="B2674">
        <v>26.356177819999999</v>
      </c>
      <c r="C2674">
        <v>41.704980280010098</v>
      </c>
      <c r="D2674">
        <v>41.704980280010098</v>
      </c>
      <c r="E2674">
        <v>40.550907476587703</v>
      </c>
      <c r="F2674">
        <v>41.142076308138499</v>
      </c>
      <c r="G2674">
        <v>41.077235946687303</v>
      </c>
      <c r="H2674">
        <v>39.553197374312099</v>
      </c>
      <c r="I2674">
        <v>39.733934458615302</v>
      </c>
      <c r="J2674" s="22">
        <v>26.356177819999999</v>
      </c>
      <c r="K2674" s="5">
        <f t="shared" si="294"/>
        <v>41.757719395734426</v>
      </c>
      <c r="L2674" s="5">
        <f t="shared" si="295"/>
        <v>121.75771939573443</v>
      </c>
      <c r="M2674" s="5">
        <f t="shared" si="296"/>
        <v>200.57986379933232</v>
      </c>
      <c r="N2674" s="5">
        <f t="shared" si="297"/>
        <v>280.99791245780398</v>
      </c>
      <c r="O2674" s="5">
        <f t="shared" si="298"/>
        <v>361.12982173753528</v>
      </c>
      <c r="P2674" s="5">
        <f t="shared" si="299"/>
        <v>440.21733030665894</v>
      </c>
      <c r="Q2674" s="5">
        <f t="shared" si="300"/>
        <v>529.54961482612657</v>
      </c>
    </row>
    <row r="2675" spans="2:17" x14ac:dyDescent="0.25">
      <c r="B2675">
        <v>26.364177819999998</v>
      </c>
      <c r="C2675">
        <v>41.983826218948103</v>
      </c>
      <c r="D2675">
        <v>41.983826218948103</v>
      </c>
      <c r="E2675">
        <v>39.938530208896402</v>
      </c>
      <c r="F2675">
        <v>41.6332869356186</v>
      </c>
      <c r="G2675">
        <v>40.505994704277299</v>
      </c>
      <c r="H2675">
        <v>40.1315407096032</v>
      </c>
      <c r="I2675">
        <v>39.513761390228602</v>
      </c>
      <c r="J2675" s="22">
        <v>26.364177819999998</v>
      </c>
      <c r="K2675" s="5">
        <f t="shared" si="294"/>
        <v>41.872858683964402</v>
      </c>
      <c r="L2675" s="5">
        <f t="shared" si="295"/>
        <v>121.87285868396441</v>
      </c>
      <c r="M2675" s="5">
        <f t="shared" si="296"/>
        <v>200.48552453804351</v>
      </c>
      <c r="N2675" s="5">
        <f t="shared" si="297"/>
        <v>280.96817994989897</v>
      </c>
      <c r="O2675" s="5">
        <f t="shared" si="298"/>
        <v>360.98275518061939</v>
      </c>
      <c r="P2675" s="5">
        <f t="shared" si="299"/>
        <v>440.22180071712012</v>
      </c>
      <c r="Q2675" s="5">
        <f t="shared" si="300"/>
        <v>529.45535472754466</v>
      </c>
    </row>
    <row r="2676" spans="2:17" x14ac:dyDescent="0.25">
      <c r="B2676">
        <v>26.372177820000001</v>
      </c>
      <c r="C2676">
        <v>42.488993657735897</v>
      </c>
      <c r="D2676">
        <v>42.488993657735897</v>
      </c>
      <c r="E2676">
        <v>40.344323197738497</v>
      </c>
      <c r="F2676">
        <v>41.013757091006298</v>
      </c>
      <c r="G2676">
        <v>40.586171972951497</v>
      </c>
      <c r="H2676">
        <v>40.237959663468601</v>
      </c>
      <c r="I2676">
        <v>39.240023013309198</v>
      </c>
      <c r="J2676" s="22">
        <v>26.372177820000001</v>
      </c>
      <c r="K2676" s="5">
        <f t="shared" si="294"/>
        <v>41.983426014494029</v>
      </c>
      <c r="L2676" s="5">
        <f t="shared" si="295"/>
        <v>121.98342601449403</v>
      </c>
      <c r="M2676" s="5">
        <f t="shared" si="296"/>
        <v>200.51398375647153</v>
      </c>
      <c r="N2676" s="5">
        <f t="shared" si="297"/>
        <v>280.83433961274193</v>
      </c>
      <c r="O2676" s="5">
        <f t="shared" si="298"/>
        <v>360.948880574653</v>
      </c>
      <c r="P2676" s="5">
        <f t="shared" si="299"/>
        <v>440.38774550250992</v>
      </c>
      <c r="Q2676" s="5">
        <f t="shared" si="300"/>
        <v>529.35813806909619</v>
      </c>
    </row>
    <row r="2677" spans="2:17" x14ac:dyDescent="0.25">
      <c r="B2677">
        <v>26.38017782</v>
      </c>
      <c r="C2677">
        <v>41.5549659131905</v>
      </c>
      <c r="D2677">
        <v>41.5549659131905</v>
      </c>
      <c r="E2677">
        <v>40.534931051528702</v>
      </c>
      <c r="F2677">
        <v>40.3392000019984</v>
      </c>
      <c r="G2677">
        <v>41.155623009600802</v>
      </c>
      <c r="H2677">
        <v>40.285056128314999</v>
      </c>
      <c r="I2677">
        <v>39.277985766567198</v>
      </c>
      <c r="J2677" s="22">
        <v>26.38017782</v>
      </c>
      <c r="K2677" s="5">
        <f t="shared" si="294"/>
        <v>42.093278295036157</v>
      </c>
      <c r="L2677" s="5">
        <f t="shared" si="295"/>
        <v>122.09327829503616</v>
      </c>
      <c r="M2677" s="5">
        <f t="shared" si="296"/>
        <v>200.66589634108726</v>
      </c>
      <c r="N2677" s="5">
        <f t="shared" si="297"/>
        <v>280.61204792979873</v>
      </c>
      <c r="O2677" s="5">
        <f t="shared" si="298"/>
        <v>361.00733234848644</v>
      </c>
      <c r="P2677" s="5">
        <f t="shared" si="299"/>
        <v>440.60650766056585</v>
      </c>
      <c r="Q2677" s="5">
        <f t="shared" si="300"/>
        <v>529.22551644818191</v>
      </c>
    </row>
    <row r="2678" spans="2:17" x14ac:dyDescent="0.25">
      <c r="B2678">
        <v>26.388177819999999</v>
      </c>
      <c r="C2678">
        <v>41.851381016983602</v>
      </c>
      <c r="D2678">
        <v>41.851381016983602</v>
      </c>
      <c r="E2678">
        <v>40.833302161561299</v>
      </c>
      <c r="F2678">
        <v>40.222304535171801</v>
      </c>
      <c r="G2678">
        <v>41.466385833566498</v>
      </c>
      <c r="H2678">
        <v>42.049327926478597</v>
      </c>
      <c r="I2678">
        <v>39.451473491830598</v>
      </c>
      <c r="J2678" s="22">
        <v>26.388177819999999</v>
      </c>
      <c r="K2678" s="5">
        <f t="shared" si="294"/>
        <v>42.226820383097731</v>
      </c>
      <c r="L2678" s="5">
        <f t="shared" si="295"/>
        <v>122.22682038309773</v>
      </c>
      <c r="M2678" s="5">
        <f t="shared" si="296"/>
        <v>200.87490840097931</v>
      </c>
      <c r="N2678" s="5">
        <f t="shared" si="297"/>
        <v>280.37831736922635</v>
      </c>
      <c r="O2678" s="5">
        <f t="shared" si="298"/>
        <v>361.09141868294842</v>
      </c>
      <c r="P2678" s="5">
        <f t="shared" si="299"/>
        <v>440.76073026609117</v>
      </c>
      <c r="Q2678" s="5">
        <f t="shared" si="300"/>
        <v>529.02443752382044</v>
      </c>
    </row>
    <row r="2679" spans="2:17" x14ac:dyDescent="0.25">
      <c r="B2679">
        <v>26.396177819999998</v>
      </c>
      <c r="C2679">
        <v>42.955865597919399</v>
      </c>
      <c r="D2679">
        <v>42.955865597919399</v>
      </c>
      <c r="E2679">
        <v>41.624047126900997</v>
      </c>
      <c r="F2679">
        <v>40.580277176861699</v>
      </c>
      <c r="G2679">
        <v>40.965318377225699</v>
      </c>
      <c r="H2679">
        <v>40.714244026138999</v>
      </c>
      <c r="I2679">
        <v>38.899252131641099</v>
      </c>
      <c r="J2679" s="22">
        <v>26.396177819999998</v>
      </c>
      <c r="K2679" s="5">
        <f t="shared" si="294"/>
        <v>42.364149334317624</v>
      </c>
      <c r="L2679" s="5">
        <f t="shared" si="295"/>
        <v>122.36414933431763</v>
      </c>
      <c r="M2679" s="5">
        <f t="shared" si="296"/>
        <v>201.04799625943147</v>
      </c>
      <c r="N2679" s="5">
        <f t="shared" si="297"/>
        <v>280.22826782017677</v>
      </c>
      <c r="O2679" s="5">
        <f t="shared" si="298"/>
        <v>361.16119595529329</v>
      </c>
      <c r="P2679" s="5">
        <f t="shared" si="299"/>
        <v>440.80281899919981</v>
      </c>
      <c r="Q2679" s="5">
        <f t="shared" si="300"/>
        <v>528.75312400302437</v>
      </c>
    </row>
    <row r="2680" spans="2:17" x14ac:dyDescent="0.25">
      <c r="B2680">
        <v>26.404177820000001</v>
      </c>
      <c r="C2680">
        <v>42.632909020263703</v>
      </c>
      <c r="D2680">
        <v>42.632909020263703</v>
      </c>
      <c r="E2680">
        <v>40.9103193005745</v>
      </c>
      <c r="F2680">
        <v>39.1389403923353</v>
      </c>
      <c r="G2680">
        <v>41.081468195232702</v>
      </c>
      <c r="H2680">
        <v>39.866920813897302</v>
      </c>
      <c r="I2680">
        <v>38.172959495718999</v>
      </c>
      <c r="J2680" s="22">
        <v>26.404177820000001</v>
      </c>
      <c r="K2680" s="5">
        <f t="shared" si="294"/>
        <v>42.444556759592658</v>
      </c>
      <c r="L2680" s="5">
        <f t="shared" si="295"/>
        <v>122.44455675959266</v>
      </c>
      <c r="M2680" s="5">
        <f t="shared" si="296"/>
        <v>201.12056732433064</v>
      </c>
      <c r="N2680" s="5">
        <f t="shared" si="297"/>
        <v>280.24566698800913</v>
      </c>
      <c r="O2680" s="5">
        <f t="shared" si="298"/>
        <v>361.23284966694291</v>
      </c>
      <c r="P2680" s="5">
        <f t="shared" si="299"/>
        <v>440.75568788123115</v>
      </c>
      <c r="Q2680" s="5">
        <f t="shared" si="300"/>
        <v>528.45498269184532</v>
      </c>
    </row>
    <row r="2681" spans="2:17" x14ac:dyDescent="0.25">
      <c r="B2681">
        <v>26.41217782</v>
      </c>
      <c r="C2681">
        <v>42.440160657246999</v>
      </c>
      <c r="D2681">
        <v>42.440160657246999</v>
      </c>
      <c r="E2681">
        <v>41.970158775966297</v>
      </c>
      <c r="F2681">
        <v>39.989848705950401</v>
      </c>
      <c r="G2681">
        <v>41.418991326591602</v>
      </c>
      <c r="H2681">
        <v>41.428319741788798</v>
      </c>
      <c r="I2681">
        <v>37.738688084918898</v>
      </c>
      <c r="J2681" s="22">
        <v>26.41217782</v>
      </c>
      <c r="K2681" s="5">
        <f t="shared" si="294"/>
        <v>42.438809490132698</v>
      </c>
      <c r="L2681" s="5">
        <f t="shared" si="295"/>
        <v>122.4388094901327</v>
      </c>
      <c r="M2681" s="5">
        <f t="shared" si="296"/>
        <v>201.09029098213301</v>
      </c>
      <c r="N2681" s="5">
        <f t="shared" si="297"/>
        <v>280.45298773531465</v>
      </c>
      <c r="O2681" s="5">
        <f t="shared" si="298"/>
        <v>361.33991621012882</v>
      </c>
      <c r="P2681" s="5">
        <f t="shared" si="299"/>
        <v>440.63827767505609</v>
      </c>
      <c r="Q2681" s="5">
        <f t="shared" si="300"/>
        <v>528.17609497619526</v>
      </c>
    </row>
    <row r="2682" spans="2:17" x14ac:dyDescent="0.25">
      <c r="B2682">
        <v>26.420177819999999</v>
      </c>
      <c r="C2682">
        <v>42.816795192744401</v>
      </c>
      <c r="D2682">
        <v>42.816795192744401</v>
      </c>
      <c r="E2682">
        <v>39.966484253017498</v>
      </c>
      <c r="F2682">
        <v>41.180905761555998</v>
      </c>
      <c r="G2682">
        <v>41.029114911649302</v>
      </c>
      <c r="H2682">
        <v>40.984916391784701</v>
      </c>
      <c r="I2682">
        <v>38.402269541450899</v>
      </c>
      <c r="J2682" s="22">
        <v>26.420177819999999</v>
      </c>
      <c r="K2682" s="5">
        <f t="shared" si="294"/>
        <v>42.381059357413562</v>
      </c>
      <c r="L2682" s="5">
        <f t="shared" si="295"/>
        <v>122.38105935741356</v>
      </c>
      <c r="M2682" s="5">
        <f t="shared" si="296"/>
        <v>200.99777033117829</v>
      </c>
      <c r="N2682" s="5">
        <f t="shared" si="297"/>
        <v>280.76523463091581</v>
      </c>
      <c r="O2682" s="5">
        <f t="shared" si="298"/>
        <v>361.47941253269033</v>
      </c>
      <c r="P2682" s="5">
        <f t="shared" si="299"/>
        <v>440.44406545320004</v>
      </c>
      <c r="Q2682" s="5">
        <f t="shared" si="300"/>
        <v>527.91484607609266</v>
      </c>
    </row>
    <row r="2683" spans="2:17" x14ac:dyDescent="0.25">
      <c r="B2683">
        <v>26.428177819999998</v>
      </c>
      <c r="C2683">
        <v>40.834560250124397</v>
      </c>
      <c r="D2683">
        <v>40.834560250124397</v>
      </c>
      <c r="E2683">
        <v>41.266435171205799</v>
      </c>
      <c r="F2683">
        <v>41.877921805276102</v>
      </c>
      <c r="G2683">
        <v>42.190452065078901</v>
      </c>
      <c r="H2683">
        <v>40.051958973325398</v>
      </c>
      <c r="I2683">
        <v>37.930044362148102</v>
      </c>
      <c r="J2683" s="22">
        <v>26.428177819999998</v>
      </c>
      <c r="K2683" s="5">
        <f t="shared" si="294"/>
        <v>42.309772812656533</v>
      </c>
      <c r="L2683" s="5">
        <f t="shared" si="295"/>
        <v>122.30977281265653</v>
      </c>
      <c r="M2683" s="5">
        <f t="shared" si="296"/>
        <v>200.86973038877662</v>
      </c>
      <c r="N2683" s="5">
        <f t="shared" si="297"/>
        <v>281.03698790642608</v>
      </c>
      <c r="O2683" s="5">
        <f t="shared" si="298"/>
        <v>361.60174564292748</v>
      </c>
      <c r="P2683" s="5">
        <f t="shared" si="299"/>
        <v>440.21206810901504</v>
      </c>
      <c r="Q2683" s="5">
        <f t="shared" si="300"/>
        <v>527.64396972486588</v>
      </c>
    </row>
    <row r="2684" spans="2:17" x14ac:dyDescent="0.25">
      <c r="B2684">
        <v>26.436177820000001</v>
      </c>
      <c r="C2684">
        <v>43.825438950783997</v>
      </c>
      <c r="D2684">
        <v>43.825438950783997</v>
      </c>
      <c r="E2684">
        <v>41.271474262302199</v>
      </c>
      <c r="F2684">
        <v>41.003826263126903</v>
      </c>
      <c r="G2684">
        <v>41.889125334810601</v>
      </c>
      <c r="H2684">
        <v>38.900342966316401</v>
      </c>
      <c r="I2684">
        <v>36.849158298106197</v>
      </c>
      <c r="J2684" s="22">
        <v>26.436177820000001</v>
      </c>
      <c r="K2684" s="5">
        <f t="shared" si="294"/>
        <v>42.215889644514661</v>
      </c>
      <c r="L2684" s="5">
        <f t="shared" si="295"/>
        <v>122.21588964451466</v>
      </c>
      <c r="M2684" s="5">
        <f t="shared" si="296"/>
        <v>200.69964419465322</v>
      </c>
      <c r="N2684" s="5">
        <f t="shared" si="297"/>
        <v>281.17665543633939</v>
      </c>
      <c r="O2684" s="5">
        <f t="shared" si="298"/>
        <v>361.652684476503</v>
      </c>
      <c r="P2684" s="5">
        <f t="shared" si="299"/>
        <v>440.04604925438269</v>
      </c>
      <c r="Q2684" s="5">
        <f t="shared" si="300"/>
        <v>527.38014697810945</v>
      </c>
    </row>
    <row r="2685" spans="2:17" x14ac:dyDescent="0.25">
      <c r="B2685">
        <v>26.44417782</v>
      </c>
      <c r="C2685">
        <v>42.254708255254101</v>
      </c>
      <c r="D2685">
        <v>42.254708255254101</v>
      </c>
      <c r="E2685">
        <v>40.304557375551703</v>
      </c>
      <c r="F2685">
        <v>41.037447527833898</v>
      </c>
      <c r="G2685">
        <v>41.569244805563699</v>
      </c>
      <c r="H2685">
        <v>40.023404488206197</v>
      </c>
      <c r="I2685">
        <v>37.261455068942801</v>
      </c>
      <c r="J2685" s="22">
        <v>26.44417782</v>
      </c>
      <c r="K2685" s="5">
        <f t="shared" si="294"/>
        <v>42.092776206523723</v>
      </c>
      <c r="L2685" s="5">
        <f t="shared" si="295"/>
        <v>122.09277620652372</v>
      </c>
      <c r="M2685" s="5">
        <f t="shared" si="296"/>
        <v>200.49426622824683</v>
      </c>
      <c r="N2685" s="5">
        <f t="shared" si="297"/>
        <v>281.19152424556177</v>
      </c>
      <c r="O2685" s="5">
        <f t="shared" si="298"/>
        <v>361.62023832626568</v>
      </c>
      <c r="P2685" s="5">
        <f t="shared" si="299"/>
        <v>440.01422136579049</v>
      </c>
      <c r="Q2685" s="5">
        <f t="shared" si="300"/>
        <v>527.19724948667874</v>
      </c>
    </row>
    <row r="2686" spans="2:17" x14ac:dyDescent="0.25">
      <c r="B2686">
        <v>26.452177819999999</v>
      </c>
      <c r="C2686">
        <v>40.680832598697798</v>
      </c>
      <c r="D2686">
        <v>40.680832598697798</v>
      </c>
      <c r="E2686">
        <v>39.792216585787003</v>
      </c>
      <c r="F2686">
        <v>41.624075457498201</v>
      </c>
      <c r="G2686">
        <v>41.343220291308398</v>
      </c>
      <c r="H2686">
        <v>40.717452067881602</v>
      </c>
      <c r="I2686">
        <v>36.253951924626698</v>
      </c>
      <c r="J2686" s="22">
        <v>26.452177819999999</v>
      </c>
      <c r="K2686" s="5">
        <f t="shared" si="294"/>
        <v>42.000480293256359</v>
      </c>
      <c r="L2686" s="5">
        <f t="shared" si="295"/>
        <v>122.00048029325636</v>
      </c>
      <c r="M2686" s="5">
        <f t="shared" si="296"/>
        <v>200.30585697857896</v>
      </c>
      <c r="N2686" s="5">
        <f t="shared" si="297"/>
        <v>281.13259409534822</v>
      </c>
      <c r="O2686" s="5">
        <f t="shared" si="298"/>
        <v>361.53673699774487</v>
      </c>
      <c r="P2686" s="5">
        <f t="shared" si="299"/>
        <v>440.0736651165754</v>
      </c>
      <c r="Q2686" s="5">
        <f t="shared" si="300"/>
        <v>527.15179553845996</v>
      </c>
    </row>
    <row r="2687" spans="2:17" x14ac:dyDescent="0.25">
      <c r="B2687">
        <v>26.460177819999998</v>
      </c>
      <c r="C2687">
        <v>41.868063480828702</v>
      </c>
      <c r="D2687">
        <v>41.868063480828702</v>
      </c>
      <c r="E2687">
        <v>40.153944767772202</v>
      </c>
      <c r="F2687">
        <v>40.796119398154403</v>
      </c>
      <c r="G2687">
        <v>41.748186606394597</v>
      </c>
      <c r="H2687">
        <v>39.809885390831603</v>
      </c>
      <c r="I2687">
        <v>37.4705205913573</v>
      </c>
      <c r="J2687" s="22">
        <v>26.460177819999998</v>
      </c>
      <c r="K2687" s="5">
        <f t="shared" si="294"/>
        <v>42.00928002030318</v>
      </c>
      <c r="L2687" s="5">
        <f t="shared" si="295"/>
        <v>122.00928002030318</v>
      </c>
      <c r="M2687" s="5">
        <f t="shared" si="296"/>
        <v>200.19478601870975</v>
      </c>
      <c r="N2687" s="5">
        <f t="shared" si="297"/>
        <v>281.0395330290732</v>
      </c>
      <c r="O2687" s="5">
        <f t="shared" si="298"/>
        <v>361.44816693478816</v>
      </c>
      <c r="P2687" s="5">
        <f t="shared" si="299"/>
        <v>440.12201549293559</v>
      </c>
      <c r="Q2687" s="5">
        <f t="shared" si="300"/>
        <v>527.20528578652034</v>
      </c>
    </row>
    <row r="2688" spans="2:17" x14ac:dyDescent="0.25">
      <c r="B2688">
        <v>26.468177820000001</v>
      </c>
      <c r="C2688">
        <v>42.621472844234901</v>
      </c>
      <c r="D2688">
        <v>42.621472844234901</v>
      </c>
      <c r="E2688">
        <v>40.277546039914199</v>
      </c>
      <c r="F2688">
        <v>40.902280766230803</v>
      </c>
      <c r="G2688">
        <v>41.178800140785299</v>
      </c>
      <c r="H2688">
        <v>40.385626045105703</v>
      </c>
      <c r="I2688">
        <v>37.792304431379499</v>
      </c>
      <c r="J2688" s="22">
        <v>26.468177820000001</v>
      </c>
      <c r="K2688" s="5">
        <f t="shared" si="294"/>
        <v>42.096839669109876</v>
      </c>
      <c r="L2688" s="5">
        <f t="shared" si="295"/>
        <v>122.09683966910987</v>
      </c>
      <c r="M2688" s="5">
        <f t="shared" si="296"/>
        <v>200.18806582234433</v>
      </c>
      <c r="N2688" s="5">
        <f t="shared" si="297"/>
        <v>280.93609503147889</v>
      </c>
      <c r="O2688" s="5">
        <f t="shared" si="298"/>
        <v>361.39273303643182</v>
      </c>
      <c r="P2688" s="5">
        <f t="shared" si="299"/>
        <v>440.08358141940312</v>
      </c>
      <c r="Q2688" s="5">
        <f t="shared" si="300"/>
        <v>527.24049316081175</v>
      </c>
    </row>
    <row r="2689" spans="2:17" x14ac:dyDescent="0.25">
      <c r="B2689">
        <v>26.47617782</v>
      </c>
      <c r="C2689">
        <v>42.454528546949199</v>
      </c>
      <c r="D2689">
        <v>42.454528546949199</v>
      </c>
      <c r="E2689">
        <v>40.011465583054203</v>
      </c>
      <c r="F2689">
        <v>40.943432840772502</v>
      </c>
      <c r="G2689">
        <v>40.928634025169899</v>
      </c>
      <c r="H2689">
        <v>40.232898410639201</v>
      </c>
      <c r="I2689">
        <v>37.608459295842202</v>
      </c>
      <c r="J2689" s="22">
        <v>26.47617782</v>
      </c>
      <c r="K2689" s="5">
        <f t="shared" si="294"/>
        <v>42.169694304235051</v>
      </c>
      <c r="L2689" s="5">
        <f t="shared" si="295"/>
        <v>122.16969430423505</v>
      </c>
      <c r="M2689" s="5">
        <f t="shared" si="296"/>
        <v>200.2872279671995</v>
      </c>
      <c r="N2689" s="5">
        <f t="shared" si="297"/>
        <v>280.83601926260235</v>
      </c>
      <c r="O2689" s="5">
        <f t="shared" si="298"/>
        <v>361.38705965052679</v>
      </c>
      <c r="P2689" s="5">
        <f t="shared" si="299"/>
        <v>439.93562474990313</v>
      </c>
      <c r="Q2689" s="5">
        <f t="shared" si="300"/>
        <v>527.16553894140725</v>
      </c>
    </row>
    <row r="2690" spans="2:17" x14ac:dyDescent="0.25">
      <c r="B2690">
        <v>26.484177819999999</v>
      </c>
      <c r="C2690">
        <v>42.177356194989002</v>
      </c>
      <c r="D2690">
        <v>42.177356194989002</v>
      </c>
      <c r="E2690">
        <v>39.956043916357501</v>
      </c>
      <c r="F2690">
        <v>40.466580746615001</v>
      </c>
      <c r="G2690">
        <v>41.7072892817582</v>
      </c>
      <c r="H2690">
        <v>39.852336968789601</v>
      </c>
      <c r="I2690">
        <v>36.685241162973597</v>
      </c>
      <c r="J2690" s="22">
        <v>26.484177819999999</v>
      </c>
      <c r="K2690" s="5">
        <f t="shared" si="294"/>
        <v>42.175147424638347</v>
      </c>
      <c r="L2690" s="5">
        <f t="shared" si="295"/>
        <v>122.17514742463834</v>
      </c>
      <c r="M2690" s="5">
        <f t="shared" si="296"/>
        <v>200.47354070446212</v>
      </c>
      <c r="N2690" s="5">
        <f t="shared" si="297"/>
        <v>280.74205585018728</v>
      </c>
      <c r="O2690" s="5">
        <f t="shared" si="298"/>
        <v>361.4092527019464</v>
      </c>
      <c r="P2690" s="5">
        <f t="shared" si="299"/>
        <v>439.70590061907876</v>
      </c>
      <c r="Q2690" s="5">
        <f t="shared" si="300"/>
        <v>526.99152402578932</v>
      </c>
    </row>
    <row r="2691" spans="2:17" x14ac:dyDescent="0.25">
      <c r="B2691">
        <v>26.492177819999998</v>
      </c>
      <c r="C2691">
        <v>41.747596261665798</v>
      </c>
      <c r="D2691">
        <v>41.747596261665798</v>
      </c>
      <c r="E2691">
        <v>41.077956538019201</v>
      </c>
      <c r="F2691">
        <v>41.1890866281882</v>
      </c>
      <c r="G2691">
        <v>41.755112924745802</v>
      </c>
      <c r="H2691">
        <v>39.213268238184199</v>
      </c>
      <c r="I2691">
        <v>36.490804154483797</v>
      </c>
      <c r="J2691" s="22">
        <v>26.492177819999998</v>
      </c>
      <c r="K2691" s="5">
        <f t="shared" si="294"/>
        <v>42.134052946515126</v>
      </c>
      <c r="L2691" s="5">
        <f t="shared" si="295"/>
        <v>122.13405294651513</v>
      </c>
      <c r="M2691" s="5">
        <f t="shared" si="296"/>
        <v>200.68289060791108</v>
      </c>
      <c r="N2691" s="5">
        <f t="shared" si="297"/>
        <v>280.66120897016805</v>
      </c>
      <c r="O2691" s="5">
        <f t="shared" si="298"/>
        <v>361.4116531953112</v>
      </c>
      <c r="P2691" s="5">
        <f t="shared" si="299"/>
        <v>439.4702680399879</v>
      </c>
      <c r="Q2691" s="5">
        <f t="shared" si="300"/>
        <v>526.79596777092911</v>
      </c>
    </row>
    <row r="2692" spans="2:17" x14ac:dyDescent="0.25">
      <c r="B2692">
        <v>26.500177820000001</v>
      </c>
      <c r="C2692">
        <v>42.321887475556203</v>
      </c>
      <c r="D2692">
        <v>42.321887475556203</v>
      </c>
      <c r="E2692">
        <v>41.370583698174599</v>
      </c>
      <c r="F2692">
        <v>40.033410831206901</v>
      </c>
      <c r="G2692">
        <v>41.338069072215802</v>
      </c>
      <c r="H2692">
        <v>38.7930390747117</v>
      </c>
      <c r="I2692">
        <v>36.680795505284003</v>
      </c>
      <c r="J2692" s="22">
        <v>26.500177820000001</v>
      </c>
      <c r="K2692" s="5">
        <f t="shared" si="294"/>
        <v>42.076323802609735</v>
      </c>
      <c r="L2692" s="5">
        <f t="shared" si="295"/>
        <v>122.07632380260974</v>
      </c>
      <c r="M2692" s="5">
        <f t="shared" si="296"/>
        <v>200.82077619433966</v>
      </c>
      <c r="N2692" s="5">
        <f t="shared" si="297"/>
        <v>280.62461397868458</v>
      </c>
      <c r="O2692" s="5">
        <f t="shared" si="298"/>
        <v>361.37160101143394</v>
      </c>
      <c r="P2692" s="5">
        <f t="shared" si="299"/>
        <v>439.31244013498576</v>
      </c>
      <c r="Q2692" s="5">
        <f t="shared" si="300"/>
        <v>526.62998369390516</v>
      </c>
    </row>
    <row r="2693" spans="2:17" x14ac:dyDescent="0.25">
      <c r="B2693">
        <v>26.50817782</v>
      </c>
      <c r="C2693">
        <v>42.2805644577141</v>
      </c>
      <c r="D2693">
        <v>42.2805644577141</v>
      </c>
      <c r="E2693">
        <v>41.116376844059303</v>
      </c>
      <c r="F2693">
        <v>40.429304964698197</v>
      </c>
      <c r="G2693">
        <v>41.033433045755203</v>
      </c>
      <c r="H2693">
        <v>39.075190498777197</v>
      </c>
      <c r="I2693">
        <v>36.767558466553503</v>
      </c>
      <c r="J2693" s="22">
        <v>26.50817782</v>
      </c>
      <c r="K2693" s="5">
        <f t="shared" si="294"/>
        <v>42.001601217794544</v>
      </c>
      <c r="L2693" s="5">
        <f t="shared" si="295"/>
        <v>122.00160121779454</v>
      </c>
      <c r="M2693" s="5">
        <f t="shared" si="296"/>
        <v>200.84351337510577</v>
      </c>
      <c r="N2693" s="5">
        <f t="shared" si="297"/>
        <v>280.66930238490045</v>
      </c>
      <c r="O2693" s="5">
        <f t="shared" si="298"/>
        <v>361.31842527059683</v>
      </c>
      <c r="P2693" s="5">
        <f t="shared" si="299"/>
        <v>439.25333004758198</v>
      </c>
      <c r="Q2693" s="5">
        <f t="shared" si="300"/>
        <v>526.49042427374263</v>
      </c>
    </row>
    <row r="2694" spans="2:17" x14ac:dyDescent="0.25">
      <c r="B2694">
        <v>26.516177819999999</v>
      </c>
      <c r="C2694">
        <v>41.689208178295701</v>
      </c>
      <c r="D2694">
        <v>41.689208178295701</v>
      </c>
      <c r="E2694">
        <v>40.382006212372197</v>
      </c>
      <c r="F2694">
        <v>40.774837121939697</v>
      </c>
      <c r="G2694">
        <v>41.3097404986623</v>
      </c>
      <c r="H2694">
        <v>39.758759709486498</v>
      </c>
      <c r="I2694">
        <v>36.270559402685898</v>
      </c>
      <c r="J2694" s="22">
        <v>26.516177819999999</v>
      </c>
      <c r="K2694" s="5">
        <f t="shared" si="294"/>
        <v>41.906167369074709</v>
      </c>
      <c r="L2694" s="5">
        <f t="shared" si="295"/>
        <v>121.90616736907471</v>
      </c>
      <c r="M2694" s="5">
        <f t="shared" si="296"/>
        <v>200.80540545608142</v>
      </c>
      <c r="N2694" s="5">
        <f t="shared" si="297"/>
        <v>280.7886533761569</v>
      </c>
      <c r="O2694" s="5">
        <f t="shared" si="298"/>
        <v>361.29764858696905</v>
      </c>
      <c r="P2694" s="5">
        <f t="shared" si="299"/>
        <v>439.23588026275775</v>
      </c>
      <c r="Q2694" s="5">
        <f t="shared" si="300"/>
        <v>526.36718669467598</v>
      </c>
    </row>
    <row r="2695" spans="2:17" x14ac:dyDescent="0.25">
      <c r="B2695">
        <v>26.524177819999998</v>
      </c>
      <c r="C2695">
        <v>41.722579974721903</v>
      </c>
      <c r="D2695">
        <v>41.722579974721903</v>
      </c>
      <c r="E2695">
        <v>40.391241339877404</v>
      </c>
      <c r="F2695">
        <v>41.113123083759596</v>
      </c>
      <c r="G2695">
        <v>41.185158502607599</v>
      </c>
      <c r="H2695">
        <v>39.4165792103896</v>
      </c>
      <c r="I2695">
        <v>35.833270032269802</v>
      </c>
      <c r="J2695" s="22">
        <v>26.524177819999998</v>
      </c>
      <c r="K2695" s="5">
        <f t="shared" si="294"/>
        <v>41.806900143048878</v>
      </c>
      <c r="L2695" s="5">
        <f t="shared" si="295"/>
        <v>121.80690014304888</v>
      </c>
      <c r="M2695" s="5">
        <f t="shared" si="296"/>
        <v>200.79310961287786</v>
      </c>
      <c r="N2695" s="5">
        <f t="shared" si="297"/>
        <v>280.91784121789431</v>
      </c>
      <c r="O2695" s="5">
        <f t="shared" si="298"/>
        <v>361.3160688746687</v>
      </c>
      <c r="P2695" s="5">
        <f t="shared" si="299"/>
        <v>439.19716367782058</v>
      </c>
      <c r="Q2695" s="5">
        <f t="shared" si="300"/>
        <v>526.27111704038873</v>
      </c>
    </row>
    <row r="2696" spans="2:17" x14ac:dyDescent="0.25">
      <c r="B2696">
        <v>26.532177820000001</v>
      </c>
      <c r="C2696">
        <v>41.806784957666402</v>
      </c>
      <c r="D2696">
        <v>41.806784957666402</v>
      </c>
      <c r="E2696">
        <v>41.001088389548599</v>
      </c>
      <c r="F2696">
        <v>41.485128673657798</v>
      </c>
      <c r="G2696">
        <v>41.3922254152886</v>
      </c>
      <c r="H2696">
        <v>38.679536037656902</v>
      </c>
      <c r="I2696">
        <v>36.337453883071198</v>
      </c>
      <c r="J2696" s="22">
        <v>26.532177820000001</v>
      </c>
      <c r="K2696" s="5">
        <f t="shared" si="294"/>
        <v>41.7278584981633</v>
      </c>
      <c r="L2696" s="5">
        <f t="shared" si="295"/>
        <v>121.7278584981633</v>
      </c>
      <c r="M2696" s="5">
        <f t="shared" si="296"/>
        <v>200.8218681175579</v>
      </c>
      <c r="N2696" s="5">
        <f t="shared" si="297"/>
        <v>280.98552010638025</v>
      </c>
      <c r="O2696" s="5">
        <f t="shared" si="298"/>
        <v>361.3264078201006</v>
      </c>
      <c r="P2696" s="5">
        <f t="shared" si="299"/>
        <v>439.13864626721625</v>
      </c>
      <c r="Q2696" s="5">
        <f t="shared" si="300"/>
        <v>526.20750438180721</v>
      </c>
    </row>
    <row r="2697" spans="2:17" x14ac:dyDescent="0.25">
      <c r="B2697">
        <v>26.54017782</v>
      </c>
      <c r="C2697">
        <v>41.591486811925499</v>
      </c>
      <c r="D2697">
        <v>41.591486811925499</v>
      </c>
      <c r="E2697">
        <v>41.209021055998598</v>
      </c>
      <c r="F2697">
        <v>40.773517713969099</v>
      </c>
      <c r="G2697">
        <v>41.785817916838198</v>
      </c>
      <c r="H2697">
        <v>39.017411648577102</v>
      </c>
      <c r="I2697">
        <v>36.512567921604898</v>
      </c>
      <c r="J2697" s="22">
        <v>26.54017782</v>
      </c>
      <c r="K2697" s="5">
        <f t="shared" si="294"/>
        <v>41.684873493943684</v>
      </c>
      <c r="L2697" s="5">
        <f t="shared" si="295"/>
        <v>121.68487349394368</v>
      </c>
      <c r="M2697" s="5">
        <f t="shared" si="296"/>
        <v>200.82226962534577</v>
      </c>
      <c r="N2697" s="5">
        <f t="shared" si="297"/>
        <v>280.97509489920049</v>
      </c>
      <c r="O2697" s="5">
        <f t="shared" si="298"/>
        <v>361.26633310804397</v>
      </c>
      <c r="P2697" s="5">
        <f t="shared" si="299"/>
        <v>439.10996579352263</v>
      </c>
      <c r="Q2697" s="5">
        <f t="shared" si="300"/>
        <v>526.15783607217361</v>
      </c>
    </row>
    <row r="2698" spans="2:17" x14ac:dyDescent="0.25">
      <c r="B2698">
        <v>26.548177819999999</v>
      </c>
      <c r="C2698">
        <v>41.521287745869202</v>
      </c>
      <c r="D2698">
        <v>41.521287745869202</v>
      </c>
      <c r="E2698">
        <v>41.099900714017302</v>
      </c>
      <c r="F2698">
        <v>40.808214923610599</v>
      </c>
      <c r="G2698">
        <v>41.270452779043197</v>
      </c>
      <c r="H2698">
        <v>39.203721818575403</v>
      </c>
      <c r="I2698">
        <v>35.818172471598103</v>
      </c>
      <c r="J2698" s="22">
        <v>26.548177819999999</v>
      </c>
      <c r="K2698" s="5">
        <f t="shared" si="294"/>
        <v>41.685726321167792</v>
      </c>
      <c r="L2698" s="5">
        <f t="shared" si="295"/>
        <v>121.68572632116779</v>
      </c>
      <c r="M2698" s="5">
        <f t="shared" si="296"/>
        <v>200.72632370434053</v>
      </c>
      <c r="N2698" s="5">
        <f t="shared" si="297"/>
        <v>280.92797518686075</v>
      </c>
      <c r="O2698" s="5">
        <f t="shared" si="298"/>
        <v>361.12459205997698</v>
      </c>
      <c r="P2698" s="5">
        <f t="shared" si="299"/>
        <v>439.13997961347962</v>
      </c>
      <c r="Q2698" s="5">
        <f t="shared" si="300"/>
        <v>526.0972033398541</v>
      </c>
    </row>
    <row r="2699" spans="2:17" x14ac:dyDescent="0.25">
      <c r="B2699">
        <v>26.556177819999998</v>
      </c>
      <c r="C2699">
        <v>41.6627764640115</v>
      </c>
      <c r="D2699">
        <v>41.6627764640115</v>
      </c>
      <c r="E2699">
        <v>40.389890518726503</v>
      </c>
      <c r="F2699">
        <v>41.041718115682102</v>
      </c>
      <c r="G2699">
        <v>40.691954244289903</v>
      </c>
      <c r="H2699">
        <v>38.950144815243597</v>
      </c>
      <c r="I2699">
        <v>35.8870426906144</v>
      </c>
      <c r="J2699" s="22">
        <v>26.556177819999998</v>
      </c>
      <c r="K2699" s="5">
        <f t="shared" si="294"/>
        <v>41.725393460564455</v>
      </c>
      <c r="L2699" s="5">
        <f t="shared" si="295"/>
        <v>121.72539346056445</v>
      </c>
      <c r="M2699" s="5">
        <f t="shared" si="296"/>
        <v>200.54230002149058</v>
      </c>
      <c r="N2699" s="5">
        <f t="shared" si="297"/>
        <v>280.89458085200363</v>
      </c>
      <c r="O2699" s="5">
        <f t="shared" si="298"/>
        <v>360.97062186294767</v>
      </c>
      <c r="P2699" s="5">
        <f t="shared" si="299"/>
        <v>439.19695669905246</v>
      </c>
      <c r="Q2699" s="5">
        <f t="shared" si="300"/>
        <v>526.00089877933146</v>
      </c>
    </row>
    <row r="2700" spans="2:17" x14ac:dyDescent="0.25">
      <c r="B2700">
        <v>26.564177820000001</v>
      </c>
      <c r="C2700">
        <v>41.912032787800399</v>
      </c>
      <c r="D2700">
        <v>41.912032787800399</v>
      </c>
      <c r="E2700">
        <v>40.034487226768</v>
      </c>
      <c r="F2700">
        <v>40.4610970265269</v>
      </c>
      <c r="G2700">
        <v>40.186493307615301</v>
      </c>
      <c r="H2700">
        <v>39.633694598300799</v>
      </c>
      <c r="I2700">
        <v>36.404710117093103</v>
      </c>
      <c r="J2700" s="22">
        <v>26.564177820000001</v>
      </c>
      <c r="K2700" s="5">
        <f t="shared" ref="K2700:K2763" si="301">$A$5*(C2694+C2706)+$A$6*(C2695+C2705)+$A$7*(C2696+C2704)+$A$8*(C2697+C2703)+$A$9*(C2698+C2702)+$A$10*(C2699+C2701)+$A$11*C2700+$K$2</f>
        <v>41.774818187216823</v>
      </c>
      <c r="L2700" s="5">
        <f t="shared" ref="L2700:L2763" si="302">$A$5*(D2694+D2706)+$A$6*(D2695+D2705)+$A$7*(D2696+D2704)+$A$8*(D2697+D2703)+$A$9*(D2698+D2702)+$A$10*(D2699+D2701)+$A$11*D2700+$L$2</f>
        <v>121.77481818721682</v>
      </c>
      <c r="M2700" s="5">
        <f t="shared" ref="M2700:M2763" si="303">$A$5*(E2694+E2706)+$A$6*(E2695+E2705)+$A$7*(E2696+E2704)+$A$8*(E2697+E2703)+$A$9*(E2698+E2702)+$A$10*(E2699+E2701)+$A$11*E2700+$M$2</f>
        <v>200.33985338314525</v>
      </c>
      <c r="N2700" s="5">
        <f t="shared" ref="N2700:N2763" si="304">$A$5*(F2694+F2706)+$A$6*(F2695+F2705)+$A$7*(F2696+F2704)+$A$8*(F2697+F2703)+$A$9*(F2698+F2702)+$A$10*(F2699+F2701)+$A$11*F2700+$N$2</f>
        <v>280.88641255114049</v>
      </c>
      <c r="O2700" s="5">
        <f t="shared" ref="O2700:O2763" si="305">$A$5*(G2694+G2706)+$A$6*(G2695+G2705)+$A$7*(G2696+G2704)+$A$8*(G2697+G2703)+$A$9*(G2698+G2702)+$A$10*(G2699+G2701)+$A$11*G2700+$O$2</f>
        <v>360.89291830013423</v>
      </c>
      <c r="P2700" s="5">
        <f t="shared" ref="P2700:P2763" si="306">$A$5*(H2694+H2706)+$A$6*(H2695+H2705)+$A$7*(H2696+H2704)+$A$8*(H2697+H2703)+$A$9*(H2698+H2702)+$A$10*(H2699+H2701)+$A$11*H2700+$P$2</f>
        <v>439.20484961762571</v>
      </c>
      <c r="Q2700" s="5">
        <f t="shared" ref="Q2700:Q2763" si="307">$A$5*(I2694+I2706)+$A$6*(I2695+I2705)+$A$7*(I2696+I2704)+$A$8*(I2697+I2703)+$A$9*(I2698+I2702)+$A$10*(I2699+I2701)+$A$11*I2700+$Q$2</f>
        <v>525.83450330369453</v>
      </c>
    </row>
    <row r="2701" spans="2:17" x14ac:dyDescent="0.25">
      <c r="B2701">
        <v>26.57217782</v>
      </c>
      <c r="C2701">
        <v>41.796802182882097</v>
      </c>
      <c r="D2701">
        <v>41.796802182882097</v>
      </c>
      <c r="E2701">
        <v>40.304775322995397</v>
      </c>
      <c r="F2701">
        <v>41.195417773805197</v>
      </c>
      <c r="G2701">
        <v>41.010158369820601</v>
      </c>
      <c r="H2701">
        <v>39.557004010068901</v>
      </c>
      <c r="I2701">
        <v>35.946081809802799</v>
      </c>
      <c r="J2701" s="22">
        <v>26.57217782</v>
      </c>
      <c r="K2701" s="5">
        <f t="shared" si="301"/>
        <v>41.790687548375239</v>
      </c>
      <c r="L2701" s="5">
        <f t="shared" si="302"/>
        <v>121.79068754837525</v>
      </c>
      <c r="M2701" s="5">
        <f t="shared" si="303"/>
        <v>200.1824344996258</v>
      </c>
      <c r="N2701" s="5">
        <f t="shared" si="304"/>
        <v>280.86733878015991</v>
      </c>
      <c r="O2701" s="5">
        <f t="shared" si="305"/>
        <v>360.89152029225227</v>
      </c>
      <c r="P2701" s="5">
        <f t="shared" si="306"/>
        <v>439.0996488595369</v>
      </c>
      <c r="Q2701" s="5">
        <f t="shared" si="307"/>
        <v>525.57617464819293</v>
      </c>
    </row>
    <row r="2702" spans="2:17" x14ac:dyDescent="0.25">
      <c r="B2702">
        <v>26.580177819999999</v>
      </c>
      <c r="C2702">
        <v>42.218852415992501</v>
      </c>
      <c r="D2702">
        <v>42.218852415992501</v>
      </c>
      <c r="E2702">
        <v>39.752064369998799</v>
      </c>
      <c r="F2702">
        <v>41.257957060652402</v>
      </c>
      <c r="G2702">
        <v>41.244285044764197</v>
      </c>
      <c r="H2702">
        <v>39.020899579182803</v>
      </c>
      <c r="I2702">
        <v>34.7211242967511</v>
      </c>
      <c r="J2702" s="22">
        <v>26.580177819999999</v>
      </c>
      <c r="K2702" s="5">
        <f t="shared" si="301"/>
        <v>41.753920849890363</v>
      </c>
      <c r="L2702" s="5">
        <f t="shared" si="302"/>
        <v>121.75392084989036</v>
      </c>
      <c r="M2702" s="5">
        <f t="shared" si="303"/>
        <v>200.08679576960839</v>
      </c>
      <c r="N2702" s="5">
        <f t="shared" si="304"/>
        <v>280.7907314965924</v>
      </c>
      <c r="O2702" s="5">
        <f t="shared" si="305"/>
        <v>360.85851582428342</v>
      </c>
      <c r="P2702" s="5">
        <f t="shared" si="306"/>
        <v>438.89077553606273</v>
      </c>
      <c r="Q2702" s="5">
        <f t="shared" si="307"/>
        <v>525.25878144851754</v>
      </c>
    </row>
    <row r="2703" spans="2:17" x14ac:dyDescent="0.25">
      <c r="B2703">
        <v>26.588177819999999</v>
      </c>
      <c r="C2703">
        <v>41.507312820159598</v>
      </c>
      <c r="D2703">
        <v>41.507312820159598</v>
      </c>
      <c r="E2703">
        <v>40.262956647910897</v>
      </c>
      <c r="F2703">
        <v>40.461101923252002</v>
      </c>
      <c r="G2703">
        <v>42.0008826268934</v>
      </c>
      <c r="H2703">
        <v>38.217594777077103</v>
      </c>
      <c r="I2703">
        <v>35.0995269646521</v>
      </c>
      <c r="J2703" s="22">
        <v>26.588177819999999</v>
      </c>
      <c r="K2703" s="5">
        <f t="shared" si="301"/>
        <v>41.694888989665543</v>
      </c>
      <c r="L2703" s="5">
        <f t="shared" si="302"/>
        <v>121.69488898966554</v>
      </c>
      <c r="M2703" s="5">
        <f t="shared" si="303"/>
        <v>200.03755255211402</v>
      </c>
      <c r="N2703" s="5">
        <f t="shared" si="304"/>
        <v>280.65095157710579</v>
      </c>
      <c r="O2703" s="5">
        <f t="shared" si="305"/>
        <v>360.69862856935964</v>
      </c>
      <c r="P2703" s="5">
        <f t="shared" si="306"/>
        <v>438.66818112289354</v>
      </c>
      <c r="Q2703" s="5">
        <f t="shared" si="307"/>
        <v>524.96481529722894</v>
      </c>
    </row>
    <row r="2704" spans="2:17" x14ac:dyDescent="0.25">
      <c r="B2704">
        <v>26.596177820000001</v>
      </c>
      <c r="C2704">
        <v>40.901347066028897</v>
      </c>
      <c r="D2704">
        <v>40.901347066028897</v>
      </c>
      <c r="E2704">
        <v>39.8708260974513</v>
      </c>
      <c r="F2704">
        <v>40.385579088343697</v>
      </c>
      <c r="G2704">
        <v>39.284135434563503</v>
      </c>
      <c r="H2704">
        <v>37.811368365827597</v>
      </c>
      <c r="I2704">
        <v>34.296381228369903</v>
      </c>
      <c r="J2704" s="22">
        <v>26.596177820000001</v>
      </c>
      <c r="K2704" s="5">
        <f t="shared" si="301"/>
        <v>41.659417432749756</v>
      </c>
      <c r="L2704" s="5">
        <f t="shared" si="302"/>
        <v>121.65941743274976</v>
      </c>
      <c r="M2704" s="5">
        <f t="shared" si="303"/>
        <v>200.02878747984352</v>
      </c>
      <c r="N2704" s="5">
        <f t="shared" si="304"/>
        <v>280.49239420338773</v>
      </c>
      <c r="O2704" s="5">
        <f t="shared" si="305"/>
        <v>360.45386615333695</v>
      </c>
      <c r="P2704" s="5">
        <f t="shared" si="306"/>
        <v>438.53523669158915</v>
      </c>
      <c r="Q2704" s="5">
        <f t="shared" si="307"/>
        <v>524.77054154302175</v>
      </c>
    </row>
    <row r="2705" spans="2:17" x14ac:dyDescent="0.25">
      <c r="B2705">
        <v>26.60417782</v>
      </c>
      <c r="C2705">
        <v>42.232872572559899</v>
      </c>
      <c r="D2705">
        <v>42.232872572559899</v>
      </c>
      <c r="E2705">
        <v>40.216553161746099</v>
      </c>
      <c r="F2705">
        <v>40.005488460297798</v>
      </c>
      <c r="G2705">
        <v>39.920906376903197</v>
      </c>
      <c r="H2705">
        <v>39.363230558034303</v>
      </c>
      <c r="I2705">
        <v>34.476679327006998</v>
      </c>
      <c r="J2705" s="22">
        <v>26.60417782</v>
      </c>
      <c r="K2705" s="5">
        <f t="shared" si="301"/>
        <v>41.649687459373745</v>
      </c>
      <c r="L2705" s="5">
        <f t="shared" si="302"/>
        <v>121.64968745937375</v>
      </c>
      <c r="M2705" s="5">
        <f t="shared" si="303"/>
        <v>200.08177236493177</v>
      </c>
      <c r="N2705" s="5">
        <f t="shared" si="304"/>
        <v>280.36552254295913</v>
      </c>
      <c r="O2705" s="5">
        <f t="shared" si="305"/>
        <v>360.27158727868527</v>
      </c>
      <c r="P2705" s="5">
        <f t="shared" si="306"/>
        <v>438.53575254829451</v>
      </c>
      <c r="Q2705" s="5">
        <f t="shared" si="307"/>
        <v>524.7004100291457</v>
      </c>
    </row>
    <row r="2706" spans="2:17" x14ac:dyDescent="0.25">
      <c r="B2706">
        <v>26.612177819999999</v>
      </c>
      <c r="C2706">
        <v>41.954059082995101</v>
      </c>
      <c r="D2706">
        <v>41.954059082995101</v>
      </c>
      <c r="E2706">
        <v>39.218205363663799</v>
      </c>
      <c r="F2706">
        <v>40.844192145115699</v>
      </c>
      <c r="G2706">
        <v>39.908673189043</v>
      </c>
      <c r="H2706">
        <v>37.463182222655199</v>
      </c>
      <c r="I2706">
        <v>34.902935029913799</v>
      </c>
      <c r="J2706" s="22">
        <v>26.612177819999999</v>
      </c>
      <c r="K2706" s="5">
        <f t="shared" si="301"/>
        <v>41.626600955010922</v>
      </c>
      <c r="L2706" s="5">
        <f t="shared" si="302"/>
        <v>121.62660095501093</v>
      </c>
      <c r="M2706" s="5">
        <f t="shared" si="303"/>
        <v>200.20145197333537</v>
      </c>
      <c r="N2706" s="5">
        <f t="shared" si="304"/>
        <v>280.28803803673833</v>
      </c>
      <c r="O2706" s="5">
        <f t="shared" si="305"/>
        <v>360.25857644075478</v>
      </c>
      <c r="P2706" s="5">
        <f t="shared" si="306"/>
        <v>438.63948039218911</v>
      </c>
      <c r="Q2706" s="5">
        <f t="shared" si="307"/>
        <v>524.72361008864891</v>
      </c>
    </row>
    <row r="2707" spans="2:17" x14ac:dyDescent="0.25">
      <c r="B2707">
        <v>26.620177819999999</v>
      </c>
      <c r="C2707">
        <v>41.315617636973101</v>
      </c>
      <c r="D2707">
        <v>41.315617636973101</v>
      </c>
      <c r="E2707">
        <v>40.860536622050603</v>
      </c>
      <c r="F2707">
        <v>39.552801180061699</v>
      </c>
      <c r="G2707">
        <v>40.700924895815298</v>
      </c>
      <c r="H2707">
        <v>39.448912054619797</v>
      </c>
      <c r="I2707">
        <v>34.608862229391299</v>
      </c>
      <c r="J2707" s="22">
        <v>26.620177819999999</v>
      </c>
      <c r="K2707" s="5">
        <f t="shared" si="301"/>
        <v>41.570504311931366</v>
      </c>
      <c r="L2707" s="5">
        <f t="shared" si="302"/>
        <v>121.57050431193136</v>
      </c>
      <c r="M2707" s="5">
        <f t="shared" si="303"/>
        <v>200.31607457690416</v>
      </c>
      <c r="N2707" s="5">
        <f t="shared" si="304"/>
        <v>280.25032424079347</v>
      </c>
      <c r="O2707" s="5">
        <f t="shared" si="305"/>
        <v>360.39906459460161</v>
      </c>
      <c r="P2707" s="5">
        <f t="shared" si="306"/>
        <v>438.76915444909355</v>
      </c>
      <c r="Q2707" s="5">
        <f t="shared" si="307"/>
        <v>524.77624379912277</v>
      </c>
    </row>
    <row r="2708" spans="2:17" x14ac:dyDescent="0.25">
      <c r="B2708">
        <v>26.628177820000001</v>
      </c>
      <c r="C2708">
        <v>41.250341624144497</v>
      </c>
      <c r="D2708">
        <v>41.250341624144497</v>
      </c>
      <c r="E2708">
        <v>41.585786633633496</v>
      </c>
      <c r="F2708">
        <v>40.5703404158767</v>
      </c>
      <c r="G2708">
        <v>40.170948403433698</v>
      </c>
      <c r="H2708">
        <v>39.283308566409701</v>
      </c>
      <c r="I2708">
        <v>35.081042885908602</v>
      </c>
      <c r="J2708" s="22">
        <v>26.628177820000001</v>
      </c>
      <c r="K2708" s="5">
        <f t="shared" si="301"/>
        <v>41.502798762366233</v>
      </c>
      <c r="L2708" s="5">
        <f t="shared" si="302"/>
        <v>121.50279876236624</v>
      </c>
      <c r="M2708" s="5">
        <f t="shared" si="303"/>
        <v>200.30812650253131</v>
      </c>
      <c r="N2708" s="5">
        <f t="shared" si="304"/>
        <v>280.24152735450798</v>
      </c>
      <c r="O2708" s="5">
        <f t="shared" si="305"/>
        <v>360.59806971772252</v>
      </c>
      <c r="P2708" s="5">
        <f t="shared" si="306"/>
        <v>438.83494232618068</v>
      </c>
      <c r="Q2708" s="5">
        <f t="shared" si="307"/>
        <v>524.79078925369174</v>
      </c>
    </row>
    <row r="2709" spans="2:17" x14ac:dyDescent="0.25">
      <c r="B2709">
        <v>26.63617782</v>
      </c>
      <c r="C2709">
        <v>41.656000645746701</v>
      </c>
      <c r="D2709">
        <v>41.656000645746701</v>
      </c>
      <c r="E2709">
        <v>39.898630207733</v>
      </c>
      <c r="F2709">
        <v>40.392193786261402</v>
      </c>
      <c r="G2709">
        <v>41.431718973413098</v>
      </c>
      <c r="H2709">
        <v>38.627551403755703</v>
      </c>
      <c r="I2709">
        <v>35.074594220902398</v>
      </c>
      <c r="J2709" s="22">
        <v>26.63617782</v>
      </c>
      <c r="K2709" s="5">
        <f t="shared" si="301"/>
        <v>41.444653523612331</v>
      </c>
      <c r="L2709" s="5">
        <f t="shared" si="302"/>
        <v>121.44465352361233</v>
      </c>
      <c r="M2709" s="5">
        <f t="shared" si="303"/>
        <v>200.13444654539259</v>
      </c>
      <c r="N2709" s="5">
        <f t="shared" si="304"/>
        <v>280.26619794815417</v>
      </c>
      <c r="O2709" s="5">
        <f t="shared" si="305"/>
        <v>360.76280593733725</v>
      </c>
      <c r="P2709" s="5">
        <f t="shared" si="306"/>
        <v>438.77171406400697</v>
      </c>
      <c r="Q2709" s="5">
        <f t="shared" si="307"/>
        <v>524.72858197956714</v>
      </c>
    </row>
    <row r="2710" spans="2:17" x14ac:dyDescent="0.25">
      <c r="B2710">
        <v>26.644177819999999</v>
      </c>
      <c r="C2710">
        <v>41.515407880117998</v>
      </c>
      <c r="D2710">
        <v>41.515407880117998</v>
      </c>
      <c r="E2710">
        <v>39.346063854468397</v>
      </c>
      <c r="F2710">
        <v>39.769940023583601</v>
      </c>
      <c r="G2710">
        <v>40.939403029466703</v>
      </c>
      <c r="H2710">
        <v>39.031141857330397</v>
      </c>
      <c r="I2710">
        <v>34.511953279387299</v>
      </c>
      <c r="J2710" s="22">
        <v>26.644177819999999</v>
      </c>
      <c r="K2710" s="5">
        <f t="shared" si="301"/>
        <v>41.393746942912443</v>
      </c>
      <c r="L2710" s="5">
        <f t="shared" si="302"/>
        <v>121.39374694291244</v>
      </c>
      <c r="M2710" s="5">
        <f t="shared" si="303"/>
        <v>199.87869464642631</v>
      </c>
      <c r="N2710" s="5">
        <f t="shared" si="304"/>
        <v>280.33819583540037</v>
      </c>
      <c r="O2710" s="5">
        <f t="shared" si="305"/>
        <v>360.84951034178215</v>
      </c>
      <c r="P2710" s="5">
        <f t="shared" si="306"/>
        <v>438.56963997791399</v>
      </c>
      <c r="Q2710" s="5">
        <f t="shared" si="307"/>
        <v>524.59958416719383</v>
      </c>
    </row>
    <row r="2711" spans="2:17" x14ac:dyDescent="0.25">
      <c r="B2711">
        <v>26.652177819999999</v>
      </c>
      <c r="C2711">
        <v>41.213590243144402</v>
      </c>
      <c r="D2711">
        <v>41.213590243144402</v>
      </c>
      <c r="E2711">
        <v>39.493910152255097</v>
      </c>
      <c r="F2711">
        <v>40.4261750874076</v>
      </c>
      <c r="G2711">
        <v>40.6868740530685</v>
      </c>
      <c r="H2711">
        <v>38.417822796615702</v>
      </c>
      <c r="I2711">
        <v>34.188251953935598</v>
      </c>
      <c r="J2711" s="22">
        <v>26.652177819999999</v>
      </c>
      <c r="K2711" s="5">
        <f t="shared" si="301"/>
        <v>41.350614825752508</v>
      </c>
      <c r="L2711" s="5">
        <f t="shared" si="302"/>
        <v>121.3506148257525</v>
      </c>
      <c r="M2711" s="5">
        <f t="shared" si="303"/>
        <v>199.66255375515644</v>
      </c>
      <c r="N2711" s="5">
        <f t="shared" si="304"/>
        <v>280.44847816196489</v>
      </c>
      <c r="O2711" s="5">
        <f t="shared" si="305"/>
        <v>360.86839851599888</v>
      </c>
      <c r="P2711" s="5">
        <f t="shared" si="306"/>
        <v>438.28193035611474</v>
      </c>
      <c r="Q2711" s="5">
        <f t="shared" si="307"/>
        <v>524.44176816772722</v>
      </c>
    </row>
    <row r="2712" spans="2:17" x14ac:dyDescent="0.25">
      <c r="B2712">
        <v>26.660177820000001</v>
      </c>
      <c r="C2712">
        <v>41.089887508496503</v>
      </c>
      <c r="D2712">
        <v>41.089887508496503</v>
      </c>
      <c r="E2712">
        <v>39.802832116043803</v>
      </c>
      <c r="F2712">
        <v>40.9382316258</v>
      </c>
      <c r="G2712">
        <v>40.911559505318699</v>
      </c>
      <c r="H2712">
        <v>37.5507711221153</v>
      </c>
      <c r="I2712">
        <v>34.314610101325101</v>
      </c>
      <c r="J2712" s="22">
        <v>26.660177820000001</v>
      </c>
      <c r="K2712" s="5">
        <f t="shared" si="301"/>
        <v>41.337641041205089</v>
      </c>
      <c r="L2712" s="5">
        <f t="shared" si="302"/>
        <v>121.33764104120509</v>
      </c>
      <c r="M2712" s="5">
        <f t="shared" si="303"/>
        <v>199.54571740367061</v>
      </c>
      <c r="N2712" s="5">
        <f t="shared" si="304"/>
        <v>280.54390054657699</v>
      </c>
      <c r="O2712" s="5">
        <f t="shared" si="305"/>
        <v>360.85292020241087</v>
      </c>
      <c r="P2712" s="5">
        <f t="shared" si="306"/>
        <v>438.00219577502276</v>
      </c>
      <c r="Q2712" s="5">
        <f t="shared" si="307"/>
        <v>524.27380186209245</v>
      </c>
    </row>
    <row r="2713" spans="2:17" x14ac:dyDescent="0.25">
      <c r="B2713">
        <v>26.66817782</v>
      </c>
      <c r="C2713">
        <v>41.509990384268001</v>
      </c>
      <c r="D2713">
        <v>41.509990384268001</v>
      </c>
      <c r="E2713">
        <v>39.095667084266502</v>
      </c>
      <c r="F2713">
        <v>41.053130221629303</v>
      </c>
      <c r="G2713">
        <v>40.853430171815901</v>
      </c>
      <c r="H2713">
        <v>37.2972476090141</v>
      </c>
      <c r="I2713">
        <v>34.513090782851499</v>
      </c>
      <c r="J2713" s="22">
        <v>26.66817782</v>
      </c>
      <c r="K2713" s="5">
        <f t="shared" si="301"/>
        <v>41.380596028270318</v>
      </c>
      <c r="L2713" s="5">
        <f t="shared" si="302"/>
        <v>121.38059602827032</v>
      </c>
      <c r="M2713" s="5">
        <f t="shared" si="303"/>
        <v>199.52682018586756</v>
      </c>
      <c r="N2713" s="5">
        <f t="shared" si="304"/>
        <v>280.56268984298157</v>
      </c>
      <c r="O2713" s="5">
        <f t="shared" si="305"/>
        <v>360.81455133446423</v>
      </c>
      <c r="P2713" s="5">
        <f t="shared" si="306"/>
        <v>437.81203572671438</v>
      </c>
      <c r="Q2713" s="5">
        <f t="shared" si="307"/>
        <v>524.0851871354788</v>
      </c>
    </row>
    <row r="2714" spans="2:17" x14ac:dyDescent="0.25">
      <c r="B2714">
        <v>26.676177819999999</v>
      </c>
      <c r="C2714">
        <v>41.170451044758202</v>
      </c>
      <c r="D2714">
        <v>41.170451044758202</v>
      </c>
      <c r="E2714">
        <v>39.426992399763101</v>
      </c>
      <c r="F2714">
        <v>40.1038325325557</v>
      </c>
      <c r="G2714">
        <v>40.7619671721625</v>
      </c>
      <c r="H2714">
        <v>37.965221607582102</v>
      </c>
      <c r="I2714">
        <v>33.839087971331899</v>
      </c>
      <c r="J2714" s="22">
        <v>26.676177819999999</v>
      </c>
      <c r="K2714" s="5">
        <f t="shared" si="301"/>
        <v>41.482793492676919</v>
      </c>
      <c r="L2714" s="5">
        <f t="shared" si="302"/>
        <v>121.48279349267692</v>
      </c>
      <c r="M2714" s="5">
        <f t="shared" si="303"/>
        <v>199.58767011784093</v>
      </c>
      <c r="N2714" s="5">
        <f t="shared" si="304"/>
        <v>280.49168955763275</v>
      </c>
      <c r="O2714" s="5">
        <f t="shared" si="305"/>
        <v>360.72732150444733</v>
      </c>
      <c r="P2714" s="5">
        <f t="shared" si="306"/>
        <v>437.73440826432295</v>
      </c>
      <c r="Q2714" s="5">
        <f t="shared" si="307"/>
        <v>523.88384715865209</v>
      </c>
    </row>
    <row r="2715" spans="2:17" x14ac:dyDescent="0.25">
      <c r="B2715">
        <v>26.684177819999999</v>
      </c>
      <c r="C2715">
        <v>41.658632583734096</v>
      </c>
      <c r="D2715">
        <v>41.658632583734096</v>
      </c>
      <c r="E2715">
        <v>39.8104377377676</v>
      </c>
      <c r="F2715">
        <v>40.528272701476503</v>
      </c>
      <c r="G2715">
        <v>41.074454462442603</v>
      </c>
      <c r="H2715">
        <v>37.806852805851598</v>
      </c>
      <c r="I2715">
        <v>33.212331047533603</v>
      </c>
      <c r="J2715" s="22">
        <v>26.684177819999999</v>
      </c>
      <c r="K2715" s="5">
        <f t="shared" si="301"/>
        <v>41.616211173630646</v>
      </c>
      <c r="L2715" s="5">
        <f t="shared" si="302"/>
        <v>121.61621117363065</v>
      </c>
      <c r="M2715" s="5">
        <f t="shared" si="303"/>
        <v>199.70420751583782</v>
      </c>
      <c r="N2715" s="5">
        <f t="shared" si="304"/>
        <v>280.37032178491495</v>
      </c>
      <c r="O2715" s="5">
        <f t="shared" si="305"/>
        <v>360.56516443456593</v>
      </c>
      <c r="P2715" s="5">
        <f t="shared" si="306"/>
        <v>437.74194565920345</v>
      </c>
      <c r="Q2715" s="5">
        <f t="shared" si="307"/>
        <v>523.72765425154068</v>
      </c>
    </row>
    <row r="2716" spans="2:17" x14ac:dyDescent="0.25">
      <c r="B2716">
        <v>26.692177820000001</v>
      </c>
      <c r="C2716">
        <v>41.970350234949102</v>
      </c>
      <c r="D2716">
        <v>41.970350234949102</v>
      </c>
      <c r="E2716">
        <v>39.969439365015099</v>
      </c>
      <c r="F2716">
        <v>40.269001304884</v>
      </c>
      <c r="G2716">
        <v>40.370024681447497</v>
      </c>
      <c r="H2716">
        <v>37.382313320779403</v>
      </c>
      <c r="I2716">
        <v>33.461833021289202</v>
      </c>
      <c r="J2716" s="22">
        <v>26.692177820000001</v>
      </c>
      <c r="K2716" s="5">
        <f t="shared" si="301"/>
        <v>41.733207032177724</v>
      </c>
      <c r="L2716" s="5">
        <f t="shared" si="302"/>
        <v>121.73320703217772</v>
      </c>
      <c r="M2716" s="5">
        <f t="shared" si="303"/>
        <v>199.84416515185112</v>
      </c>
      <c r="N2716" s="5">
        <f t="shared" si="304"/>
        <v>280.24413847439939</v>
      </c>
      <c r="O2716" s="5">
        <f t="shared" si="305"/>
        <v>360.35816526410355</v>
      </c>
      <c r="P2716" s="5">
        <f t="shared" si="306"/>
        <v>437.79891566678646</v>
      </c>
      <c r="Q2716" s="5">
        <f t="shared" si="307"/>
        <v>523.67709076581673</v>
      </c>
    </row>
    <row r="2717" spans="2:17" x14ac:dyDescent="0.25">
      <c r="B2717">
        <v>26.70017782</v>
      </c>
      <c r="C2717">
        <v>42.000747863700703</v>
      </c>
      <c r="D2717">
        <v>42.000747863700703</v>
      </c>
      <c r="E2717">
        <v>39.780447250504302</v>
      </c>
      <c r="F2717">
        <v>39.840705728939596</v>
      </c>
      <c r="G2717">
        <v>39.495796958789199</v>
      </c>
      <c r="H2717">
        <v>38.001587382575998</v>
      </c>
      <c r="I2717">
        <v>33.513894380291497</v>
      </c>
      <c r="J2717" s="22">
        <v>26.70017782</v>
      </c>
      <c r="K2717" s="5">
        <f t="shared" si="301"/>
        <v>41.798656344934159</v>
      </c>
      <c r="L2717" s="5">
        <f t="shared" si="302"/>
        <v>121.79865634493416</v>
      </c>
      <c r="M2717" s="5">
        <f t="shared" si="303"/>
        <v>199.97763859565296</v>
      </c>
      <c r="N2717" s="5">
        <f t="shared" si="304"/>
        <v>280.13204385642928</v>
      </c>
      <c r="O2717" s="5">
        <f t="shared" si="305"/>
        <v>360.19944501666674</v>
      </c>
      <c r="P2717" s="5">
        <f t="shared" si="306"/>
        <v>437.87347994535889</v>
      </c>
      <c r="Q2717" s="5">
        <f t="shared" si="307"/>
        <v>523.71785154064105</v>
      </c>
    </row>
    <row r="2718" spans="2:17" x14ac:dyDescent="0.25">
      <c r="B2718">
        <v>26.70817782</v>
      </c>
      <c r="C2718">
        <v>41.810203923882099</v>
      </c>
      <c r="D2718">
        <v>41.810203923882099</v>
      </c>
      <c r="E2718">
        <v>40.283717285311198</v>
      </c>
      <c r="F2718">
        <v>40.297940568348203</v>
      </c>
      <c r="G2718">
        <v>39.849255310779299</v>
      </c>
      <c r="H2718">
        <v>38.1765551310489</v>
      </c>
      <c r="I2718">
        <v>34.234443587956697</v>
      </c>
      <c r="J2718" s="22">
        <v>26.70817782</v>
      </c>
      <c r="K2718" s="5">
        <f t="shared" si="301"/>
        <v>41.817048574435773</v>
      </c>
      <c r="L2718" s="5">
        <f t="shared" si="302"/>
        <v>121.81704857443577</v>
      </c>
      <c r="M2718" s="5">
        <f t="shared" si="303"/>
        <v>200.07820509912605</v>
      </c>
      <c r="N2718" s="5">
        <f t="shared" si="304"/>
        <v>280.03611367638621</v>
      </c>
      <c r="O2718" s="5">
        <f t="shared" si="305"/>
        <v>360.17662108269246</v>
      </c>
      <c r="P2718" s="5">
        <f t="shared" si="306"/>
        <v>437.92777274010695</v>
      </c>
      <c r="Q2718" s="5">
        <f t="shared" si="307"/>
        <v>523.75388602016824</v>
      </c>
    </row>
    <row r="2719" spans="2:17" x14ac:dyDescent="0.25">
      <c r="B2719">
        <v>26.716177819999999</v>
      </c>
      <c r="C2719">
        <v>41.497432097424401</v>
      </c>
      <c r="D2719">
        <v>41.497432097424401</v>
      </c>
      <c r="E2719">
        <v>40.261469191486498</v>
      </c>
      <c r="F2719">
        <v>40.008169894854198</v>
      </c>
      <c r="G2719">
        <v>40.308526071510499</v>
      </c>
      <c r="H2719">
        <v>38.110305245241697</v>
      </c>
      <c r="I2719">
        <v>34.345230551540098</v>
      </c>
      <c r="J2719" s="22">
        <v>26.716177819999999</v>
      </c>
      <c r="K2719" s="5">
        <f t="shared" si="301"/>
        <v>41.814698524502973</v>
      </c>
      <c r="L2719" s="5">
        <f t="shared" si="302"/>
        <v>121.81469852450297</v>
      </c>
      <c r="M2719" s="5">
        <f t="shared" si="303"/>
        <v>200.10966419244764</v>
      </c>
      <c r="N2719" s="5">
        <f t="shared" si="304"/>
        <v>279.96854247968901</v>
      </c>
      <c r="O2719" s="5">
        <f t="shared" si="305"/>
        <v>360.28993521994596</v>
      </c>
      <c r="P2719" s="5">
        <f t="shared" si="306"/>
        <v>437.93610862690741</v>
      </c>
      <c r="Q2719" s="5">
        <f t="shared" si="307"/>
        <v>523.68942026846639</v>
      </c>
    </row>
    <row r="2720" spans="2:17" x14ac:dyDescent="0.25">
      <c r="B2720">
        <v>26.724177820000001</v>
      </c>
      <c r="C2720">
        <v>41.922009872730499</v>
      </c>
      <c r="D2720">
        <v>41.922009872730499</v>
      </c>
      <c r="E2720">
        <v>40.215259863418602</v>
      </c>
      <c r="F2720">
        <v>39.3991489407233</v>
      </c>
      <c r="G2720">
        <v>40.489450348635202</v>
      </c>
      <c r="H2720">
        <v>37.831328444772602</v>
      </c>
      <c r="I2720">
        <v>33.193914039095198</v>
      </c>
      <c r="J2720" s="22">
        <v>26.724177820000001</v>
      </c>
      <c r="K2720" s="5">
        <f t="shared" si="301"/>
        <v>41.792462305284239</v>
      </c>
      <c r="L2720" s="5">
        <f t="shared" si="302"/>
        <v>121.79246230528423</v>
      </c>
      <c r="M2720" s="5">
        <f t="shared" si="303"/>
        <v>200.03305625152629</v>
      </c>
      <c r="N2720" s="5">
        <f t="shared" si="304"/>
        <v>279.95173897270905</v>
      </c>
      <c r="O2720" s="5">
        <f t="shared" si="305"/>
        <v>360.43996422738934</v>
      </c>
      <c r="P2720" s="5">
        <f t="shared" si="306"/>
        <v>437.91111171346523</v>
      </c>
      <c r="Q2720" s="5">
        <f t="shared" si="307"/>
        <v>523.50733910445467</v>
      </c>
    </row>
    <row r="2721" spans="2:17" x14ac:dyDescent="0.25">
      <c r="B2721">
        <v>26.73217782</v>
      </c>
      <c r="C2721">
        <v>42.241810267369203</v>
      </c>
      <c r="D2721">
        <v>42.241810267369203</v>
      </c>
      <c r="E2721">
        <v>40.408541951202402</v>
      </c>
      <c r="F2721">
        <v>39.934947163632501</v>
      </c>
      <c r="G2721">
        <v>41.058995702085902</v>
      </c>
      <c r="H2721">
        <v>37.461021903242802</v>
      </c>
      <c r="I2721">
        <v>33.044185431728401</v>
      </c>
      <c r="J2721" s="22">
        <v>26.73217782</v>
      </c>
      <c r="K2721" s="5">
        <f t="shared" si="301"/>
        <v>41.718635841402445</v>
      </c>
      <c r="L2721" s="5">
        <f t="shared" si="302"/>
        <v>121.71863584140245</v>
      </c>
      <c r="M2721" s="5">
        <f t="shared" si="303"/>
        <v>199.84721881798714</v>
      </c>
      <c r="N2721" s="5">
        <f t="shared" si="304"/>
        <v>279.980039052932</v>
      </c>
      <c r="O2721" s="5">
        <f t="shared" si="305"/>
        <v>360.49751575229368</v>
      </c>
      <c r="P2721" s="5">
        <f t="shared" si="306"/>
        <v>437.88075119587529</v>
      </c>
      <c r="Q2721" s="5">
        <f t="shared" si="307"/>
        <v>523.25992804514044</v>
      </c>
    </row>
    <row r="2722" spans="2:17" x14ac:dyDescent="0.25">
      <c r="B2722">
        <v>26.74017782</v>
      </c>
      <c r="C2722">
        <v>41.560475722097102</v>
      </c>
      <c r="D2722">
        <v>41.560475722097102</v>
      </c>
      <c r="E2722">
        <v>39.216743478968503</v>
      </c>
      <c r="F2722">
        <v>40.468833537238503</v>
      </c>
      <c r="G2722">
        <v>40.960997454822198</v>
      </c>
      <c r="H2722">
        <v>38.179470293649402</v>
      </c>
      <c r="I2722">
        <v>33.366915687391</v>
      </c>
      <c r="J2722" s="22">
        <v>26.74017782</v>
      </c>
      <c r="K2722" s="5">
        <f t="shared" si="301"/>
        <v>41.580634914496116</v>
      </c>
      <c r="L2722" s="5">
        <f t="shared" si="302"/>
        <v>121.58063491449612</v>
      </c>
      <c r="M2722" s="5">
        <f t="shared" si="303"/>
        <v>199.61931669175411</v>
      </c>
      <c r="N2722" s="5">
        <f t="shared" si="304"/>
        <v>280.00147573604437</v>
      </c>
      <c r="O2722" s="5">
        <f t="shared" si="305"/>
        <v>360.40032002150474</v>
      </c>
      <c r="P2722" s="5">
        <f t="shared" si="306"/>
        <v>437.84225340955436</v>
      </c>
      <c r="Q2722" s="5">
        <f t="shared" si="307"/>
        <v>523.00984490887402</v>
      </c>
    </row>
    <row r="2723" spans="2:17" x14ac:dyDescent="0.25">
      <c r="B2723">
        <v>26.748177819999999</v>
      </c>
      <c r="C2723">
        <v>41.176257957249199</v>
      </c>
      <c r="D2723">
        <v>41.176257957249199</v>
      </c>
      <c r="E2723">
        <v>38.878319755998596</v>
      </c>
      <c r="F2723">
        <v>40.302505017897303</v>
      </c>
      <c r="G2723">
        <v>39.875760367540899</v>
      </c>
      <c r="H2723">
        <v>38.222546437711102</v>
      </c>
      <c r="I2723">
        <v>32.630203137562098</v>
      </c>
      <c r="J2723" s="22">
        <v>26.748177819999999</v>
      </c>
      <c r="K2723" s="5">
        <f t="shared" si="301"/>
        <v>41.424625146137963</v>
      </c>
      <c r="L2723" s="5">
        <f t="shared" si="302"/>
        <v>121.42462514613797</v>
      </c>
      <c r="M2723" s="5">
        <f t="shared" si="303"/>
        <v>199.45382203191673</v>
      </c>
      <c r="N2723" s="5">
        <f t="shared" si="304"/>
        <v>279.97441622557125</v>
      </c>
      <c r="O2723" s="5">
        <f t="shared" si="305"/>
        <v>360.20193832889311</v>
      </c>
      <c r="P2723" s="5">
        <f t="shared" si="306"/>
        <v>437.77156861402977</v>
      </c>
      <c r="Q2723" s="5">
        <f t="shared" si="307"/>
        <v>522.80926963926618</v>
      </c>
    </row>
    <row r="2724" spans="2:17" x14ac:dyDescent="0.25">
      <c r="B2724">
        <v>26.756177820000001</v>
      </c>
      <c r="C2724">
        <v>41.062291247508803</v>
      </c>
      <c r="D2724">
        <v>41.062291247508803</v>
      </c>
      <c r="E2724">
        <v>39.396600492442502</v>
      </c>
      <c r="F2724">
        <v>39.670482273435098</v>
      </c>
      <c r="G2724">
        <v>39.527520105209597</v>
      </c>
      <c r="H2724">
        <v>37.378166044171998</v>
      </c>
      <c r="I2724">
        <v>32.205518376630501</v>
      </c>
      <c r="J2724" s="22">
        <v>26.756177820000001</v>
      </c>
      <c r="K2724" s="5">
        <f t="shared" si="301"/>
        <v>41.328576174080652</v>
      </c>
      <c r="L2724" s="5">
        <f t="shared" si="302"/>
        <v>121.32857617408065</v>
      </c>
      <c r="M2724" s="5">
        <f t="shared" si="303"/>
        <v>199.41687699191627</v>
      </c>
      <c r="N2724" s="5">
        <f t="shared" si="304"/>
        <v>279.93488639463226</v>
      </c>
      <c r="O2724" s="5">
        <f t="shared" si="305"/>
        <v>360.02603598941965</v>
      </c>
      <c r="P2724" s="5">
        <f t="shared" si="306"/>
        <v>437.6774679200289</v>
      </c>
      <c r="Q2724" s="5">
        <f t="shared" si="307"/>
        <v>522.70883469364674</v>
      </c>
    </row>
    <row r="2725" spans="2:17" x14ac:dyDescent="0.25">
      <c r="B2725">
        <v>26.76417782</v>
      </c>
      <c r="C2725">
        <v>41.210912400686702</v>
      </c>
      <c r="D2725">
        <v>41.210912400686702</v>
      </c>
      <c r="E2725">
        <v>39.450440637461902</v>
      </c>
      <c r="F2725">
        <v>39.0580383140273</v>
      </c>
      <c r="G2725">
        <v>39.752995174936899</v>
      </c>
      <c r="H2725">
        <v>37.192855999097603</v>
      </c>
      <c r="I2725">
        <v>32.383303356213403</v>
      </c>
      <c r="J2725" s="22">
        <v>26.76417782</v>
      </c>
      <c r="K2725" s="5">
        <f t="shared" si="301"/>
        <v>41.344446192448174</v>
      </c>
      <c r="L2725" s="5">
        <f t="shared" si="302"/>
        <v>121.34444619244817</v>
      </c>
      <c r="M2725" s="5">
        <f t="shared" si="303"/>
        <v>199.48988476644126</v>
      </c>
      <c r="N2725" s="5">
        <f t="shared" si="304"/>
        <v>279.96132878323533</v>
      </c>
      <c r="O2725" s="5">
        <f t="shared" si="305"/>
        <v>359.96147144352835</v>
      </c>
      <c r="P2725" s="5">
        <f t="shared" si="306"/>
        <v>437.60511287445462</v>
      </c>
      <c r="Q2725" s="5">
        <f t="shared" si="307"/>
        <v>522.73002286882763</v>
      </c>
    </row>
    <row r="2726" spans="2:17" x14ac:dyDescent="0.25">
      <c r="B2726">
        <v>26.77217782</v>
      </c>
      <c r="C2726">
        <v>41.321493056040602</v>
      </c>
      <c r="D2726">
        <v>41.321493056040602</v>
      </c>
      <c r="E2726">
        <v>39.4764841994714</v>
      </c>
      <c r="F2726">
        <v>40.355473209232699</v>
      </c>
      <c r="G2726">
        <v>40.017059054055501</v>
      </c>
      <c r="H2726">
        <v>37.579602741423798</v>
      </c>
      <c r="I2726">
        <v>33.0607526698372</v>
      </c>
      <c r="J2726" s="22">
        <v>26.77217782</v>
      </c>
      <c r="K2726" s="5">
        <f t="shared" si="301"/>
        <v>41.465493847412304</v>
      </c>
      <c r="L2726" s="5">
        <f t="shared" si="302"/>
        <v>121.4654938474123</v>
      </c>
      <c r="M2726" s="5">
        <f t="shared" si="303"/>
        <v>199.59049461396557</v>
      </c>
      <c r="N2726" s="5">
        <f t="shared" si="304"/>
        <v>280.06407418292218</v>
      </c>
      <c r="O2726" s="5">
        <f t="shared" si="305"/>
        <v>360.00190744033529</v>
      </c>
      <c r="P2726" s="5">
        <f t="shared" si="306"/>
        <v>437.57325485098613</v>
      </c>
      <c r="Q2726" s="5">
        <f t="shared" si="307"/>
        <v>522.82369331623602</v>
      </c>
    </row>
    <row r="2727" spans="2:17" x14ac:dyDescent="0.25">
      <c r="B2727">
        <v>26.780177819999999</v>
      </c>
      <c r="C2727">
        <v>41.415283937179296</v>
      </c>
      <c r="D2727">
        <v>41.415283937179296</v>
      </c>
      <c r="E2727">
        <v>40.303307165345302</v>
      </c>
      <c r="F2727">
        <v>40.7304783563619</v>
      </c>
      <c r="G2727">
        <v>40.305713366803197</v>
      </c>
      <c r="H2727">
        <v>38.036708525597597</v>
      </c>
      <c r="I2727">
        <v>33.331072336000297</v>
      </c>
      <c r="J2727" s="22">
        <v>26.780177819999999</v>
      </c>
      <c r="K2727" s="5">
        <f t="shared" si="301"/>
        <v>41.626809813272494</v>
      </c>
      <c r="L2727" s="5">
        <f t="shared" si="302"/>
        <v>121.6268098132725</v>
      </c>
      <c r="M2727" s="5">
        <f t="shared" si="303"/>
        <v>199.63347567985244</v>
      </c>
      <c r="N2727" s="5">
        <f t="shared" si="304"/>
        <v>280.14989459392137</v>
      </c>
      <c r="O2727" s="5">
        <f t="shared" si="305"/>
        <v>360.08533041282095</v>
      </c>
      <c r="P2727" s="5">
        <f t="shared" si="306"/>
        <v>437.54257194441374</v>
      </c>
      <c r="Q2727" s="5">
        <f t="shared" si="307"/>
        <v>522.89624905768324</v>
      </c>
    </row>
    <row r="2728" spans="2:17" x14ac:dyDescent="0.25">
      <c r="B2728">
        <v>26.788177820000001</v>
      </c>
      <c r="C2728">
        <v>42.571432037304199</v>
      </c>
      <c r="D2728">
        <v>42.571432037304199</v>
      </c>
      <c r="E2728">
        <v>39.616893883958703</v>
      </c>
      <c r="F2728">
        <v>40.4985220466153</v>
      </c>
      <c r="G2728">
        <v>40.322407144079001</v>
      </c>
      <c r="H2728">
        <v>37.509758582918202</v>
      </c>
      <c r="I2728">
        <v>33.098012599514497</v>
      </c>
      <c r="J2728" s="22">
        <v>26.788177820000001</v>
      </c>
      <c r="K2728" s="5">
        <f t="shared" si="301"/>
        <v>41.732491844560386</v>
      </c>
      <c r="L2728" s="5">
        <f t="shared" si="302"/>
        <v>121.73249184456039</v>
      </c>
      <c r="M2728" s="5">
        <f t="shared" si="303"/>
        <v>199.58647561161226</v>
      </c>
      <c r="N2728" s="5">
        <f t="shared" si="304"/>
        <v>280.11155145674854</v>
      </c>
      <c r="O2728" s="5">
        <f t="shared" si="305"/>
        <v>360.17025486719581</v>
      </c>
      <c r="P2728" s="5">
        <f t="shared" si="306"/>
        <v>437.46376126775311</v>
      </c>
      <c r="Q2728" s="5">
        <f t="shared" si="307"/>
        <v>522.88902495936577</v>
      </c>
    </row>
    <row r="2729" spans="2:17" x14ac:dyDescent="0.25">
      <c r="B2729">
        <v>26.79617782</v>
      </c>
      <c r="C2729">
        <v>41.682803455859698</v>
      </c>
      <c r="D2729">
        <v>41.682803455859698</v>
      </c>
      <c r="E2729">
        <v>39.2760667734469</v>
      </c>
      <c r="F2729">
        <v>39.662375228571896</v>
      </c>
      <c r="G2729">
        <v>39.567805929248202</v>
      </c>
      <c r="H2729">
        <v>37.049471619081203</v>
      </c>
      <c r="I2729">
        <v>32.319979417829202</v>
      </c>
      <c r="J2729" s="22">
        <v>26.79617782</v>
      </c>
      <c r="K2729" s="5">
        <f t="shared" si="301"/>
        <v>41.709144327727913</v>
      </c>
      <c r="L2729" s="5">
        <f t="shared" si="302"/>
        <v>121.70914432772791</v>
      </c>
      <c r="M2729" s="5">
        <f t="shared" si="303"/>
        <v>199.48304402754434</v>
      </c>
      <c r="N2729" s="5">
        <f t="shared" si="304"/>
        <v>279.92689243759008</v>
      </c>
      <c r="O2729" s="5">
        <f t="shared" si="305"/>
        <v>360.2523057955504</v>
      </c>
      <c r="P2729" s="5">
        <f t="shared" si="306"/>
        <v>437.33506862113404</v>
      </c>
      <c r="Q2729" s="5">
        <f t="shared" si="307"/>
        <v>522.8094049889429</v>
      </c>
    </row>
    <row r="2730" spans="2:17" x14ac:dyDescent="0.25">
      <c r="B2730">
        <v>26.80417782</v>
      </c>
      <c r="C2730">
        <v>41.9765060465677</v>
      </c>
      <c r="D2730">
        <v>41.9765060465677</v>
      </c>
      <c r="E2730">
        <v>39.280269591804398</v>
      </c>
      <c r="F2730">
        <v>40.2025117594713</v>
      </c>
      <c r="G2730">
        <v>40.9186449177353</v>
      </c>
      <c r="H2730">
        <v>37.6369776342381</v>
      </c>
      <c r="I2730">
        <v>33.054115003476298</v>
      </c>
      <c r="J2730" s="22">
        <v>26.80417782</v>
      </c>
      <c r="K2730" s="5">
        <f t="shared" si="301"/>
        <v>41.55389159567212</v>
      </c>
      <c r="L2730" s="5">
        <f t="shared" si="302"/>
        <v>121.55389159567213</v>
      </c>
      <c r="M2730" s="5">
        <f t="shared" si="303"/>
        <v>199.38072860805198</v>
      </c>
      <c r="N2730" s="5">
        <f t="shared" si="304"/>
        <v>279.66632731314127</v>
      </c>
      <c r="O2730" s="5">
        <f t="shared" si="305"/>
        <v>360.31999928844789</v>
      </c>
      <c r="P2730" s="5">
        <f t="shared" si="306"/>
        <v>437.20378087208076</v>
      </c>
      <c r="Q2730" s="5">
        <f t="shared" si="307"/>
        <v>522.68768207808091</v>
      </c>
    </row>
    <row r="2731" spans="2:17" x14ac:dyDescent="0.25">
      <c r="B2731">
        <v>26.812177819999999</v>
      </c>
      <c r="C2731">
        <v>40.8743039495915</v>
      </c>
      <c r="D2731">
        <v>40.8743039495915</v>
      </c>
      <c r="E2731">
        <v>39.180233942557898</v>
      </c>
      <c r="F2731">
        <v>38.622176808914404</v>
      </c>
      <c r="G2731">
        <v>40.359709717925703</v>
      </c>
      <c r="H2731">
        <v>36.406402058689203</v>
      </c>
      <c r="I2731">
        <v>32.642659108785203</v>
      </c>
      <c r="J2731" s="22">
        <v>26.812177819999999</v>
      </c>
      <c r="K2731" s="5">
        <f t="shared" si="301"/>
        <v>41.328187284711476</v>
      </c>
      <c r="L2731" s="5">
        <f t="shared" si="302"/>
        <v>121.32818728471148</v>
      </c>
      <c r="M2731" s="5">
        <f t="shared" si="303"/>
        <v>199.30960754685486</v>
      </c>
      <c r="N2731" s="5">
        <f t="shared" si="304"/>
        <v>279.43247031482377</v>
      </c>
      <c r="O2731" s="5">
        <f t="shared" si="305"/>
        <v>360.33658241397313</v>
      </c>
      <c r="P2731" s="5">
        <f t="shared" si="306"/>
        <v>437.12576817583442</v>
      </c>
      <c r="Q2731" s="5">
        <f t="shared" si="307"/>
        <v>522.54243688786755</v>
      </c>
    </row>
    <row r="2732" spans="2:17" x14ac:dyDescent="0.25">
      <c r="B2732">
        <v>26.820177820000001</v>
      </c>
      <c r="C2732">
        <v>41.213001554865201</v>
      </c>
      <c r="D2732">
        <v>41.213001554865201</v>
      </c>
      <c r="E2732">
        <v>39.698092612012502</v>
      </c>
      <c r="F2732">
        <v>39.161186127769298</v>
      </c>
      <c r="G2732">
        <v>40.684258938877299</v>
      </c>
      <c r="H2732">
        <v>37.191190872407297</v>
      </c>
      <c r="I2732">
        <v>32.414738639691201</v>
      </c>
      <c r="J2732" s="22">
        <v>26.820177820000001</v>
      </c>
      <c r="K2732" s="5">
        <f t="shared" si="301"/>
        <v>41.102781034164551</v>
      </c>
      <c r="L2732" s="5">
        <f t="shared" si="302"/>
        <v>121.10278103416455</v>
      </c>
      <c r="M2732" s="5">
        <f t="shared" si="303"/>
        <v>199.27098148145814</v>
      </c>
      <c r="N2732" s="5">
        <f t="shared" si="304"/>
        <v>279.29982346416136</v>
      </c>
      <c r="O2732" s="5">
        <f t="shared" si="305"/>
        <v>360.28880681302894</v>
      </c>
      <c r="P2732" s="5">
        <f t="shared" si="306"/>
        <v>437.11946393895994</v>
      </c>
      <c r="Q2732" s="5">
        <f t="shared" si="307"/>
        <v>522.39747004604101</v>
      </c>
    </row>
    <row r="2733" spans="2:17" x14ac:dyDescent="0.25">
      <c r="B2733">
        <v>26.828177820000001</v>
      </c>
      <c r="C2733">
        <v>40.708586151677899</v>
      </c>
      <c r="D2733">
        <v>40.708586151677899</v>
      </c>
      <c r="E2733">
        <v>38.721415738013498</v>
      </c>
      <c r="F2733">
        <v>39.454438252554198</v>
      </c>
      <c r="G2733">
        <v>39.881041379241502</v>
      </c>
      <c r="H2733">
        <v>36.978500880599597</v>
      </c>
      <c r="I2733">
        <v>31.705946089653001</v>
      </c>
      <c r="J2733" s="22">
        <v>26.828177820000001</v>
      </c>
      <c r="K2733" s="5">
        <f t="shared" si="301"/>
        <v>40.916030632612873</v>
      </c>
      <c r="L2733" s="5">
        <f t="shared" si="302"/>
        <v>120.91603063261287</v>
      </c>
      <c r="M2733" s="5">
        <f t="shared" si="303"/>
        <v>199.27200708508514</v>
      </c>
      <c r="N2733" s="5">
        <f t="shared" si="304"/>
        <v>279.28568607165903</v>
      </c>
      <c r="O2733" s="5">
        <f t="shared" si="305"/>
        <v>360.23295113831784</v>
      </c>
      <c r="P2733" s="5">
        <f t="shared" si="306"/>
        <v>437.14719786505128</v>
      </c>
      <c r="Q2733" s="5">
        <f t="shared" si="307"/>
        <v>522.28981518429055</v>
      </c>
    </row>
    <row r="2734" spans="2:17" x14ac:dyDescent="0.25">
      <c r="B2734">
        <v>26.83617782</v>
      </c>
      <c r="C2734">
        <v>40.993094725160702</v>
      </c>
      <c r="D2734">
        <v>40.993094725160702</v>
      </c>
      <c r="E2734">
        <v>39.325148275514202</v>
      </c>
      <c r="F2734">
        <v>38.8482026841235</v>
      </c>
      <c r="G2734">
        <v>39.643874640265501</v>
      </c>
      <c r="H2734">
        <v>38.080894241311398</v>
      </c>
      <c r="I2734">
        <v>32.340692496539297</v>
      </c>
      <c r="J2734" s="22">
        <v>26.83617782</v>
      </c>
      <c r="K2734" s="5">
        <f t="shared" si="301"/>
        <v>40.784964182070652</v>
      </c>
      <c r="L2734" s="5">
        <f t="shared" si="302"/>
        <v>120.78496418207065</v>
      </c>
      <c r="M2734" s="5">
        <f t="shared" si="303"/>
        <v>199.32933759918711</v>
      </c>
      <c r="N2734" s="5">
        <f t="shared" si="304"/>
        <v>279.35122122412236</v>
      </c>
      <c r="O2734" s="5">
        <f t="shared" si="305"/>
        <v>360.25958542265016</v>
      </c>
      <c r="P2734" s="5">
        <f t="shared" si="306"/>
        <v>437.15443967665499</v>
      </c>
      <c r="Q2734" s="5">
        <f t="shared" si="307"/>
        <v>522.23106470728817</v>
      </c>
    </row>
    <row r="2735" spans="2:17" x14ac:dyDescent="0.25">
      <c r="B2735">
        <v>26.844177819999999</v>
      </c>
      <c r="C2735">
        <v>40.315198296443903</v>
      </c>
      <c r="D2735">
        <v>40.315198296443903</v>
      </c>
      <c r="E2735">
        <v>39.267592660958499</v>
      </c>
      <c r="F2735">
        <v>39.7183998927282</v>
      </c>
      <c r="G2735">
        <v>40.425331717061603</v>
      </c>
      <c r="H2735">
        <v>36.5590539577654</v>
      </c>
      <c r="I2735">
        <v>32.496440759193398</v>
      </c>
      <c r="J2735" s="22">
        <v>26.844177819999999</v>
      </c>
      <c r="K2735" s="5">
        <f t="shared" si="301"/>
        <v>40.736481146279658</v>
      </c>
      <c r="L2735" s="5">
        <f t="shared" si="302"/>
        <v>120.73648114627966</v>
      </c>
      <c r="M2735" s="5">
        <f t="shared" si="303"/>
        <v>199.4305152760202</v>
      </c>
      <c r="N2735" s="5">
        <f t="shared" si="304"/>
        <v>279.42551604637111</v>
      </c>
      <c r="O2735" s="5">
        <f t="shared" si="305"/>
        <v>360.40399608382944</v>
      </c>
      <c r="P2735" s="5">
        <f t="shared" si="306"/>
        <v>437.13304696790777</v>
      </c>
      <c r="Q2735" s="5">
        <f t="shared" si="307"/>
        <v>522.18263928383442</v>
      </c>
    </row>
    <row r="2736" spans="2:17" x14ac:dyDescent="0.25">
      <c r="B2736">
        <v>26.852177820000001</v>
      </c>
      <c r="C2736">
        <v>40.534862882298803</v>
      </c>
      <c r="D2736">
        <v>40.534862882298803</v>
      </c>
      <c r="E2736">
        <v>39.827011010571397</v>
      </c>
      <c r="F2736">
        <v>40.123045187980097</v>
      </c>
      <c r="G2736">
        <v>40.621967105863398</v>
      </c>
      <c r="H2736">
        <v>36.757229075973797</v>
      </c>
      <c r="I2736">
        <v>32.120069735593397</v>
      </c>
      <c r="J2736" s="22">
        <v>26.852177820000001</v>
      </c>
      <c r="K2736" s="5">
        <f t="shared" si="301"/>
        <v>40.799195628422723</v>
      </c>
      <c r="L2736" s="5">
        <f t="shared" si="302"/>
        <v>120.79919562842272</v>
      </c>
      <c r="M2736" s="5">
        <f t="shared" si="303"/>
        <v>199.5165817503416</v>
      </c>
      <c r="N2736" s="5">
        <f t="shared" si="304"/>
        <v>279.45018864987514</v>
      </c>
      <c r="O2736" s="5">
        <f t="shared" si="305"/>
        <v>360.60035427439573</v>
      </c>
      <c r="P2736" s="5">
        <f t="shared" si="306"/>
        <v>437.12115846788652</v>
      </c>
      <c r="Q2736" s="5">
        <f t="shared" si="307"/>
        <v>522.09527350004544</v>
      </c>
    </row>
    <row r="2737" spans="2:17" x14ac:dyDescent="0.25">
      <c r="B2737">
        <v>26.860177820000001</v>
      </c>
      <c r="C2737">
        <v>40.675493867477201</v>
      </c>
      <c r="D2737">
        <v>40.675493867477201</v>
      </c>
      <c r="E2737">
        <v>39.978593620056202</v>
      </c>
      <c r="F2737">
        <v>38.929973946202097</v>
      </c>
      <c r="G2737">
        <v>41.338238946320502</v>
      </c>
      <c r="H2737">
        <v>37.376318343576202</v>
      </c>
      <c r="I2737">
        <v>32.155106959772802</v>
      </c>
      <c r="J2737" s="22">
        <v>26.860177820000001</v>
      </c>
      <c r="K2737" s="5">
        <f t="shared" si="301"/>
        <v>40.954673834804169</v>
      </c>
      <c r="L2737" s="5">
        <f t="shared" si="302"/>
        <v>120.95467383480417</v>
      </c>
      <c r="M2737" s="5">
        <f t="shared" si="303"/>
        <v>199.52684631399757</v>
      </c>
      <c r="N2737" s="5">
        <f t="shared" si="304"/>
        <v>279.42425032708707</v>
      </c>
      <c r="O2737" s="5">
        <f t="shared" si="305"/>
        <v>360.72698186191275</v>
      </c>
      <c r="P2737" s="5">
        <f t="shared" si="306"/>
        <v>437.14050914812475</v>
      </c>
      <c r="Q2737" s="5">
        <f t="shared" si="307"/>
        <v>521.96229921830218</v>
      </c>
    </row>
    <row r="2738" spans="2:17" x14ac:dyDescent="0.25">
      <c r="B2738">
        <v>26.86817782</v>
      </c>
      <c r="C2738">
        <v>41.589660119115898</v>
      </c>
      <c r="D2738">
        <v>41.589660119115898</v>
      </c>
      <c r="E2738">
        <v>39.352090985228799</v>
      </c>
      <c r="F2738">
        <v>39.283283874165598</v>
      </c>
      <c r="G2738">
        <v>41.011926981299901</v>
      </c>
      <c r="H2738">
        <v>37.441483997221503</v>
      </c>
      <c r="I2738">
        <v>31.392998557540999</v>
      </c>
      <c r="J2738" s="22">
        <v>26.86817782</v>
      </c>
      <c r="K2738" s="5">
        <f t="shared" si="301"/>
        <v>41.11926033310894</v>
      </c>
      <c r="L2738" s="5">
        <f t="shared" si="302"/>
        <v>121.11926033310894</v>
      </c>
      <c r="M2738" s="5">
        <f t="shared" si="303"/>
        <v>199.46049634990428</v>
      </c>
      <c r="N2738" s="5">
        <f t="shared" si="304"/>
        <v>279.40598887403451</v>
      </c>
      <c r="O2738" s="5">
        <f t="shared" si="305"/>
        <v>360.69234114299422</v>
      </c>
      <c r="P2738" s="5">
        <f t="shared" si="306"/>
        <v>437.17468672011978</v>
      </c>
      <c r="Q2738" s="5">
        <f t="shared" si="307"/>
        <v>521.81403407300377</v>
      </c>
    </row>
    <row r="2739" spans="2:17" x14ac:dyDescent="0.25">
      <c r="B2739">
        <v>26.876177819999999</v>
      </c>
      <c r="C2739">
        <v>41.798823958827001</v>
      </c>
      <c r="D2739">
        <v>41.798823958827001</v>
      </c>
      <c r="E2739">
        <v>39.131482833054399</v>
      </c>
      <c r="F2739">
        <v>39.418074443088102</v>
      </c>
      <c r="G2739">
        <v>40.556993280344997</v>
      </c>
      <c r="H2739">
        <v>37.116270096528197</v>
      </c>
      <c r="I2739">
        <v>31.7333637328599</v>
      </c>
      <c r="J2739" s="22">
        <v>26.876177819999999</v>
      </c>
      <c r="K2739" s="5">
        <f t="shared" si="301"/>
        <v>41.204724458985041</v>
      </c>
      <c r="L2739" s="5">
        <f t="shared" si="302"/>
        <v>121.20472445898504</v>
      </c>
      <c r="M2739" s="5">
        <f t="shared" si="303"/>
        <v>199.3806041344325</v>
      </c>
      <c r="N2739" s="5">
        <f t="shared" si="304"/>
        <v>279.46497368661443</v>
      </c>
      <c r="O2739" s="5">
        <f t="shared" si="305"/>
        <v>360.48404507301632</v>
      </c>
      <c r="P2739" s="5">
        <f t="shared" si="306"/>
        <v>437.21598096273925</v>
      </c>
      <c r="Q2739" s="5">
        <f t="shared" si="307"/>
        <v>521.66724067258838</v>
      </c>
    </row>
    <row r="2740" spans="2:17" x14ac:dyDescent="0.25">
      <c r="B2740">
        <v>26.884177820000001</v>
      </c>
      <c r="C2740">
        <v>40.890136700481499</v>
      </c>
      <c r="D2740">
        <v>40.890136700481499</v>
      </c>
      <c r="E2740">
        <v>39.1235035091604</v>
      </c>
      <c r="F2740">
        <v>39.280945463179599</v>
      </c>
      <c r="G2740">
        <v>40.305890021458403</v>
      </c>
      <c r="H2740">
        <v>36.751714828424802</v>
      </c>
      <c r="I2740">
        <v>31.864483679878202</v>
      </c>
      <c r="J2740" s="22">
        <v>26.884177820000001</v>
      </c>
      <c r="K2740" s="5">
        <f t="shared" si="301"/>
        <v>41.199859760349568</v>
      </c>
      <c r="L2740" s="5">
        <f t="shared" si="302"/>
        <v>121.19985976034957</v>
      </c>
      <c r="M2740" s="5">
        <f t="shared" si="303"/>
        <v>199.35284155792385</v>
      </c>
      <c r="N2740" s="5">
        <f t="shared" si="304"/>
        <v>279.62814133040411</v>
      </c>
      <c r="O2740" s="5">
        <f t="shared" si="305"/>
        <v>360.16118223566502</v>
      </c>
      <c r="P2740" s="5">
        <f t="shared" si="306"/>
        <v>437.28484331177259</v>
      </c>
      <c r="Q2740" s="5">
        <f t="shared" si="307"/>
        <v>521.50669583681395</v>
      </c>
    </row>
    <row r="2741" spans="2:17" x14ac:dyDescent="0.25">
      <c r="B2741">
        <v>26.892177820000001</v>
      </c>
      <c r="C2741">
        <v>41.026988005684998</v>
      </c>
      <c r="D2741">
        <v>41.026988005684998</v>
      </c>
      <c r="E2741">
        <v>39.385122460249598</v>
      </c>
      <c r="F2741">
        <v>39.696027006519699</v>
      </c>
      <c r="G2741">
        <v>39.745503188679201</v>
      </c>
      <c r="H2741">
        <v>37.566725584402</v>
      </c>
      <c r="I2741">
        <v>31.371443218283801</v>
      </c>
      <c r="J2741" s="22">
        <v>26.892177820000001</v>
      </c>
      <c r="K2741" s="5">
        <f t="shared" si="301"/>
        <v>41.175283877567182</v>
      </c>
      <c r="L2741" s="5">
        <f t="shared" si="302"/>
        <v>121.17528387756718</v>
      </c>
      <c r="M2741" s="5">
        <f t="shared" si="303"/>
        <v>199.38694752988863</v>
      </c>
      <c r="N2741" s="5">
        <f t="shared" si="304"/>
        <v>279.85189845812573</v>
      </c>
      <c r="O2741" s="5">
        <f t="shared" si="305"/>
        <v>359.82361087408611</v>
      </c>
      <c r="P2741" s="5">
        <f t="shared" si="306"/>
        <v>437.37948419551554</v>
      </c>
      <c r="Q2741" s="5">
        <f t="shared" si="307"/>
        <v>521.324216213265</v>
      </c>
    </row>
    <row r="2742" spans="2:17" x14ac:dyDescent="0.25">
      <c r="B2742">
        <v>26.90017782</v>
      </c>
      <c r="C2742">
        <v>40.970790359119398</v>
      </c>
      <c r="D2742">
        <v>40.970790359119398</v>
      </c>
      <c r="E2742">
        <v>39.620130941945902</v>
      </c>
      <c r="F2742">
        <v>40.526593820555803</v>
      </c>
      <c r="G2742">
        <v>39.0850777453511</v>
      </c>
      <c r="H2742">
        <v>37.797426952696703</v>
      </c>
      <c r="I2742">
        <v>30.792778334171501</v>
      </c>
      <c r="J2742" s="22">
        <v>26.90017782</v>
      </c>
      <c r="K2742" s="5">
        <f t="shared" si="301"/>
        <v>41.20536671030095</v>
      </c>
      <c r="L2742" s="5">
        <f t="shared" si="302"/>
        <v>121.20536671030095</v>
      </c>
      <c r="M2742" s="5">
        <f t="shared" si="303"/>
        <v>199.44142552450828</v>
      </c>
      <c r="N2742" s="5">
        <f t="shared" si="304"/>
        <v>280.03385266080539</v>
      </c>
      <c r="O2742" s="5">
        <f t="shared" si="305"/>
        <v>359.57726745843439</v>
      </c>
      <c r="P2742" s="5">
        <f t="shared" si="306"/>
        <v>437.44234640610711</v>
      </c>
      <c r="Q2742" s="5">
        <f t="shared" si="307"/>
        <v>521.14995559141175</v>
      </c>
    </row>
    <row r="2743" spans="2:17" x14ac:dyDescent="0.25">
      <c r="B2743">
        <v>26.908177819999999</v>
      </c>
      <c r="C2743">
        <v>41.185845384779803</v>
      </c>
      <c r="D2743">
        <v>41.185845384779803</v>
      </c>
      <c r="E2743">
        <v>39.617016688198802</v>
      </c>
      <c r="F2743">
        <v>40.847164315078302</v>
      </c>
      <c r="G2743">
        <v>38.998012254143703</v>
      </c>
      <c r="H2743">
        <v>37.712402416639101</v>
      </c>
      <c r="I2743">
        <v>30.7761396758507</v>
      </c>
      <c r="J2743" s="22">
        <v>26.908177819999999</v>
      </c>
      <c r="K2743" s="5">
        <f t="shared" si="301"/>
        <v>41.295220763445805</v>
      </c>
      <c r="L2743" s="5">
        <f t="shared" si="302"/>
        <v>121.2952207634458</v>
      </c>
      <c r="M2743" s="5">
        <f t="shared" si="303"/>
        <v>199.4782309583828</v>
      </c>
      <c r="N2743" s="5">
        <f t="shared" si="304"/>
        <v>280.07893953578139</v>
      </c>
      <c r="O2743" s="5">
        <f t="shared" si="305"/>
        <v>359.48743541525067</v>
      </c>
      <c r="P2743" s="5">
        <f t="shared" si="306"/>
        <v>437.40774164349887</v>
      </c>
      <c r="Q2743" s="5">
        <f t="shared" si="307"/>
        <v>521.02272537111105</v>
      </c>
    </row>
    <row r="2744" spans="2:17" x14ac:dyDescent="0.25">
      <c r="B2744">
        <v>26.916177820000001</v>
      </c>
      <c r="C2744">
        <v>41.766280418757397</v>
      </c>
      <c r="D2744">
        <v>41.766280418757397</v>
      </c>
      <c r="E2744">
        <v>39.430703980978699</v>
      </c>
      <c r="F2744">
        <v>39.855527591615797</v>
      </c>
      <c r="G2744">
        <v>39.568150186672703</v>
      </c>
      <c r="H2744">
        <v>37.4055864173489</v>
      </c>
      <c r="I2744">
        <v>31.186848934400398</v>
      </c>
      <c r="J2744" s="22">
        <v>26.916177820000001</v>
      </c>
      <c r="K2744" s="5">
        <f t="shared" si="301"/>
        <v>41.381764930327606</v>
      </c>
      <c r="L2744" s="5">
        <f t="shared" si="302"/>
        <v>121.38176493032761</v>
      </c>
      <c r="M2744" s="5">
        <f t="shared" si="303"/>
        <v>199.50239204959274</v>
      </c>
      <c r="N2744" s="5">
        <f t="shared" si="304"/>
        <v>279.98055082282917</v>
      </c>
      <c r="O2744" s="5">
        <f t="shared" si="305"/>
        <v>359.54013088524641</v>
      </c>
      <c r="P2744" s="5">
        <f t="shared" si="306"/>
        <v>437.26959836696949</v>
      </c>
      <c r="Q2744" s="5">
        <f t="shared" si="307"/>
        <v>520.94552658647774</v>
      </c>
    </row>
    <row r="2745" spans="2:17" x14ac:dyDescent="0.25">
      <c r="B2745">
        <v>26.924177820000001</v>
      </c>
      <c r="C2745">
        <v>41.576753758710701</v>
      </c>
      <c r="D2745">
        <v>41.576753758710701</v>
      </c>
      <c r="E2745">
        <v>39.207008171515199</v>
      </c>
      <c r="F2745">
        <v>39.344307029987299</v>
      </c>
      <c r="G2745">
        <v>39.907496357295102</v>
      </c>
      <c r="H2745">
        <v>36.647524124075197</v>
      </c>
      <c r="I2745">
        <v>30.9681082631378</v>
      </c>
      <c r="J2745" s="22">
        <v>26.924177820000001</v>
      </c>
      <c r="K2745" s="5">
        <f t="shared" si="301"/>
        <v>41.398335594428119</v>
      </c>
      <c r="L2745" s="5">
        <f t="shared" si="302"/>
        <v>121.39833559442812</v>
      </c>
      <c r="M2745" s="5">
        <f t="shared" si="303"/>
        <v>199.54409110312037</v>
      </c>
      <c r="N2745" s="5">
        <f t="shared" si="304"/>
        <v>279.82655798293007</v>
      </c>
      <c r="O2745" s="5">
        <f t="shared" si="305"/>
        <v>359.65862914402896</v>
      </c>
      <c r="P2745" s="5">
        <f t="shared" si="306"/>
        <v>437.08548987488456</v>
      </c>
      <c r="Q2745" s="5">
        <f t="shared" si="307"/>
        <v>520.89550959705014</v>
      </c>
    </row>
    <row r="2746" spans="2:17" x14ac:dyDescent="0.25">
      <c r="B2746">
        <v>26.93217782</v>
      </c>
      <c r="C2746">
        <v>41.606591773701602</v>
      </c>
      <c r="D2746">
        <v>41.606591773701602</v>
      </c>
      <c r="E2746">
        <v>39.656717020087001</v>
      </c>
      <c r="F2746">
        <v>39.858567688982902</v>
      </c>
      <c r="G2746">
        <v>39.804697355019002</v>
      </c>
      <c r="H2746">
        <v>37.115983019679497</v>
      </c>
      <c r="I2746">
        <v>30.630387857688898</v>
      </c>
      <c r="J2746" s="22">
        <v>26.93217782</v>
      </c>
      <c r="K2746" s="5">
        <f t="shared" si="301"/>
        <v>41.340548143090331</v>
      </c>
      <c r="L2746" s="5">
        <f t="shared" si="302"/>
        <v>121.34054814309033</v>
      </c>
      <c r="M2746" s="5">
        <f t="shared" si="303"/>
        <v>199.60987089706916</v>
      </c>
      <c r="N2746" s="5">
        <f t="shared" si="304"/>
        <v>279.71487342317516</v>
      </c>
      <c r="O2746" s="5">
        <f t="shared" si="305"/>
        <v>359.77070976342861</v>
      </c>
      <c r="P2746" s="5">
        <f t="shared" si="306"/>
        <v>436.92591407296459</v>
      </c>
      <c r="Q2746" s="5">
        <f t="shared" si="307"/>
        <v>520.86748889147486</v>
      </c>
    </row>
    <row r="2747" spans="2:17" x14ac:dyDescent="0.25">
      <c r="B2747">
        <v>26.940177819999999</v>
      </c>
      <c r="C2747">
        <v>40.792373143985202</v>
      </c>
      <c r="D2747">
        <v>40.792373143985202</v>
      </c>
      <c r="E2747">
        <v>40.0812410185342</v>
      </c>
      <c r="F2747">
        <v>39.2440111313758</v>
      </c>
      <c r="G2747">
        <v>39.910170791958301</v>
      </c>
      <c r="H2747">
        <v>36.632947002103101</v>
      </c>
      <c r="I2747">
        <v>30.819788582227201</v>
      </c>
      <c r="J2747" s="22">
        <v>26.940177819999999</v>
      </c>
      <c r="K2747" s="5">
        <f t="shared" si="301"/>
        <v>41.268628352705043</v>
      </c>
      <c r="L2747" s="5">
        <f t="shared" si="302"/>
        <v>121.26862835270504</v>
      </c>
      <c r="M2747" s="5">
        <f t="shared" si="303"/>
        <v>199.66265448185959</v>
      </c>
      <c r="N2747" s="5">
        <f t="shared" si="304"/>
        <v>279.67177327195589</v>
      </c>
      <c r="O2747" s="5">
        <f t="shared" si="305"/>
        <v>359.85478861804199</v>
      </c>
      <c r="P2747" s="5">
        <f t="shared" si="306"/>
        <v>436.82838745081835</v>
      </c>
      <c r="Q2747" s="5">
        <f t="shared" si="307"/>
        <v>520.87968018930019</v>
      </c>
    </row>
    <row r="2748" spans="2:17" x14ac:dyDescent="0.25">
      <c r="B2748">
        <v>26.948177820000002</v>
      </c>
      <c r="C2748">
        <v>40.952244490898103</v>
      </c>
      <c r="D2748">
        <v>40.952244490898103</v>
      </c>
      <c r="E2748">
        <v>39.456668808038799</v>
      </c>
      <c r="F2748">
        <v>40.0291262726629</v>
      </c>
      <c r="G2748">
        <v>39.673728859076597</v>
      </c>
      <c r="H2748">
        <v>36.398916767987799</v>
      </c>
      <c r="I2748">
        <v>30.709466661285202</v>
      </c>
      <c r="J2748" s="22">
        <v>26.948177820000002</v>
      </c>
      <c r="K2748" s="5">
        <f t="shared" si="301"/>
        <v>41.236702092259883</v>
      </c>
      <c r="L2748" s="5">
        <f t="shared" si="302"/>
        <v>121.23670209225989</v>
      </c>
      <c r="M2748" s="5">
        <f t="shared" si="303"/>
        <v>199.64826334819946</v>
      </c>
      <c r="N2748" s="5">
        <f t="shared" si="304"/>
        <v>279.6519834137568</v>
      </c>
      <c r="O2748" s="5">
        <f t="shared" si="305"/>
        <v>359.91575645897944</v>
      </c>
      <c r="P2748" s="5">
        <f t="shared" si="306"/>
        <v>436.77905435145959</v>
      </c>
      <c r="Q2748" s="5">
        <f t="shared" si="307"/>
        <v>520.93448648321908</v>
      </c>
    </row>
    <row r="2749" spans="2:17" x14ac:dyDescent="0.25">
      <c r="B2749">
        <v>26.956177820000001</v>
      </c>
      <c r="C2749">
        <v>41.413259789648599</v>
      </c>
      <c r="D2749">
        <v>41.413259789648599</v>
      </c>
      <c r="E2749">
        <v>39.972662181830998</v>
      </c>
      <c r="F2749">
        <v>39.881567818914903</v>
      </c>
      <c r="G2749">
        <v>40.052679989966201</v>
      </c>
      <c r="H2749">
        <v>37.206761405699503</v>
      </c>
      <c r="I2749">
        <v>31.222798926104101</v>
      </c>
      <c r="J2749" s="22">
        <v>26.956177820000001</v>
      </c>
      <c r="K2749" s="5">
        <f t="shared" si="301"/>
        <v>41.227601400148117</v>
      </c>
      <c r="L2749" s="5">
        <f t="shared" si="302"/>
        <v>121.22760140014812</v>
      </c>
      <c r="M2749" s="5">
        <f t="shared" si="303"/>
        <v>199.53650207761692</v>
      </c>
      <c r="N2749" s="5">
        <f t="shared" si="304"/>
        <v>279.60318169908606</v>
      </c>
      <c r="O2749" s="5">
        <f t="shared" si="305"/>
        <v>359.93198178754074</v>
      </c>
      <c r="P2749" s="5">
        <f t="shared" si="306"/>
        <v>436.72240624847024</v>
      </c>
      <c r="Q2749" s="5">
        <f t="shared" si="307"/>
        <v>520.99574707350496</v>
      </c>
    </row>
    <row r="2750" spans="2:17" x14ac:dyDescent="0.25">
      <c r="B2750">
        <v>26.96417782</v>
      </c>
      <c r="C2750">
        <v>41.892093639861102</v>
      </c>
      <c r="D2750">
        <v>41.892093639861102</v>
      </c>
      <c r="E2750">
        <v>39.666757176402598</v>
      </c>
      <c r="F2750">
        <v>39.376307220738497</v>
      </c>
      <c r="G2750">
        <v>40.572710460471299</v>
      </c>
      <c r="H2750">
        <v>37.125788486444499</v>
      </c>
      <c r="I2750">
        <v>31.498181082729001</v>
      </c>
      <c r="J2750" s="22">
        <v>26.96417782</v>
      </c>
      <c r="K2750" s="5">
        <f t="shared" si="301"/>
        <v>41.181550433739687</v>
      </c>
      <c r="L2750" s="5">
        <f t="shared" si="302"/>
        <v>121.18155043373969</v>
      </c>
      <c r="M2750" s="5">
        <f t="shared" si="303"/>
        <v>199.34536503822875</v>
      </c>
      <c r="N2750" s="5">
        <f t="shared" si="304"/>
        <v>279.51988782872297</v>
      </c>
      <c r="O2750" s="5">
        <f t="shared" si="305"/>
        <v>359.8551882480279</v>
      </c>
      <c r="P2750" s="5">
        <f t="shared" si="306"/>
        <v>436.60717154110819</v>
      </c>
      <c r="Q2750" s="5">
        <f t="shared" si="307"/>
        <v>521.01891752209428</v>
      </c>
    </row>
    <row r="2751" spans="2:17" x14ac:dyDescent="0.25">
      <c r="B2751">
        <v>26.972177819999999</v>
      </c>
      <c r="C2751">
        <v>40.819564023875103</v>
      </c>
      <c r="D2751">
        <v>40.819564023875103</v>
      </c>
      <c r="E2751">
        <v>38.322267790272903</v>
      </c>
      <c r="F2751">
        <v>39.061708507541198</v>
      </c>
      <c r="G2751">
        <v>39.654737133522502</v>
      </c>
      <c r="H2751">
        <v>35.9312107054566</v>
      </c>
      <c r="I2751">
        <v>30.4400258804482</v>
      </c>
      <c r="J2751" s="22">
        <v>26.972177819999999</v>
      </c>
      <c r="K2751" s="5">
        <f t="shared" si="301"/>
        <v>41.086942026458019</v>
      </c>
      <c r="L2751" s="5">
        <f t="shared" si="302"/>
        <v>121.08694202645802</v>
      </c>
      <c r="M2751" s="5">
        <f t="shared" si="303"/>
        <v>199.13323938488503</v>
      </c>
      <c r="N2751" s="5">
        <f t="shared" si="304"/>
        <v>279.43328823170685</v>
      </c>
      <c r="O2751" s="5">
        <f t="shared" si="305"/>
        <v>359.67514940305631</v>
      </c>
      <c r="P2751" s="5">
        <f t="shared" si="306"/>
        <v>436.43838438753545</v>
      </c>
      <c r="Q2751" s="5">
        <f t="shared" si="307"/>
        <v>520.998953242683</v>
      </c>
    </row>
    <row r="2752" spans="2:17" x14ac:dyDescent="0.25">
      <c r="B2752">
        <v>26.980177820000002</v>
      </c>
      <c r="C2752">
        <v>40.573814620911598</v>
      </c>
      <c r="D2752">
        <v>40.573814620911598</v>
      </c>
      <c r="E2752">
        <v>39.405625019084397</v>
      </c>
      <c r="F2752">
        <v>39.6670402517924</v>
      </c>
      <c r="G2752">
        <v>39.289235935207003</v>
      </c>
      <c r="H2752">
        <v>36.138313799607999</v>
      </c>
      <c r="I2752">
        <v>31.493670773041</v>
      </c>
      <c r="J2752" s="22">
        <v>26.980177820000002</v>
      </c>
      <c r="K2752" s="5">
        <f t="shared" si="301"/>
        <v>41.006693480483563</v>
      </c>
      <c r="L2752" s="5">
        <f t="shared" si="302"/>
        <v>121.00669348048356</v>
      </c>
      <c r="M2752" s="5">
        <f t="shared" si="303"/>
        <v>198.96127537345413</v>
      </c>
      <c r="N2752" s="5">
        <f t="shared" si="304"/>
        <v>279.36080305976805</v>
      </c>
      <c r="O2752" s="5">
        <f t="shared" si="305"/>
        <v>359.46502438760257</v>
      </c>
      <c r="P2752" s="5">
        <f t="shared" si="306"/>
        <v>436.27674083948011</v>
      </c>
      <c r="Q2752" s="5">
        <f t="shared" si="307"/>
        <v>520.97710223470415</v>
      </c>
    </row>
    <row r="2753" spans="2:17" x14ac:dyDescent="0.25">
      <c r="B2753">
        <v>26.988177820000001</v>
      </c>
      <c r="C2753">
        <v>40.732358003358698</v>
      </c>
      <c r="D2753">
        <v>40.732358003358698</v>
      </c>
      <c r="E2753">
        <v>38.299231593576401</v>
      </c>
      <c r="F2753">
        <v>39.246467824480902</v>
      </c>
      <c r="G2753">
        <v>38.707444959585303</v>
      </c>
      <c r="H2753">
        <v>36.383440032744502</v>
      </c>
      <c r="I2753">
        <v>30.239204704581098</v>
      </c>
      <c r="J2753" s="22">
        <v>26.988177820000001</v>
      </c>
      <c r="K2753" s="5">
        <f t="shared" si="301"/>
        <v>41.001868992377133</v>
      </c>
      <c r="L2753" s="5">
        <f t="shared" si="302"/>
        <v>121.00186899237713</v>
      </c>
      <c r="M2753" s="5">
        <f t="shared" si="303"/>
        <v>198.86215816762979</v>
      </c>
      <c r="N2753" s="5">
        <f t="shared" si="304"/>
        <v>279.28670883894949</v>
      </c>
      <c r="O2753" s="5">
        <f t="shared" si="305"/>
        <v>359.33542758769914</v>
      </c>
      <c r="P2753" s="5">
        <f t="shared" si="306"/>
        <v>436.18810298561948</v>
      </c>
      <c r="Q2753" s="5">
        <f t="shared" si="307"/>
        <v>520.99107690168876</v>
      </c>
    </row>
    <row r="2754" spans="2:17" x14ac:dyDescent="0.25">
      <c r="B2754">
        <v>26.99617782</v>
      </c>
      <c r="C2754">
        <v>41.321881351307802</v>
      </c>
      <c r="D2754">
        <v>41.321881351307802</v>
      </c>
      <c r="E2754">
        <v>39.2600977247318</v>
      </c>
      <c r="F2754">
        <v>39.426702448540503</v>
      </c>
      <c r="G2754">
        <v>39.188885907121197</v>
      </c>
      <c r="H2754">
        <v>35.514962285377798</v>
      </c>
      <c r="I2754">
        <v>31.0577849531855</v>
      </c>
      <c r="J2754" s="22">
        <v>26.99617782</v>
      </c>
      <c r="K2754" s="5">
        <f t="shared" si="301"/>
        <v>41.061612994100869</v>
      </c>
      <c r="L2754" s="5">
        <f t="shared" si="302"/>
        <v>121.06161299410087</v>
      </c>
      <c r="M2754" s="5">
        <f t="shared" si="303"/>
        <v>198.8480689823848</v>
      </c>
      <c r="N2754" s="5">
        <f t="shared" si="304"/>
        <v>279.19458214257395</v>
      </c>
      <c r="O2754" s="5">
        <f t="shared" si="305"/>
        <v>359.34036227047676</v>
      </c>
      <c r="P2754" s="5">
        <f t="shared" si="306"/>
        <v>436.19944827690665</v>
      </c>
      <c r="Q2754" s="5">
        <f t="shared" si="307"/>
        <v>521.01816207406171</v>
      </c>
    </row>
    <row r="2755" spans="2:17" x14ac:dyDescent="0.25">
      <c r="B2755">
        <v>27.004177819999999</v>
      </c>
      <c r="C2755">
        <v>41.444021982192297</v>
      </c>
      <c r="D2755">
        <v>41.444021982192297</v>
      </c>
      <c r="E2755">
        <v>38.248703599475697</v>
      </c>
      <c r="F2755">
        <v>38.770214578822703</v>
      </c>
      <c r="G2755">
        <v>39.5778306996014</v>
      </c>
      <c r="H2755">
        <v>36.355906672598501</v>
      </c>
      <c r="I2755">
        <v>31.961332115473098</v>
      </c>
      <c r="J2755" s="22">
        <v>27.004177819999999</v>
      </c>
      <c r="K2755" s="5">
        <f t="shared" si="301"/>
        <v>41.126738365953457</v>
      </c>
      <c r="L2755" s="5">
        <f t="shared" si="302"/>
        <v>121.12673836595346</v>
      </c>
      <c r="M2755" s="5">
        <f t="shared" si="303"/>
        <v>198.92734684648408</v>
      </c>
      <c r="N2755" s="5">
        <f t="shared" si="304"/>
        <v>279.10086376791895</v>
      </c>
      <c r="O2755" s="5">
        <f t="shared" si="305"/>
        <v>359.44069179904255</v>
      </c>
      <c r="P2755" s="5">
        <f t="shared" si="306"/>
        <v>436.28649359246424</v>
      </c>
      <c r="Q2755" s="5">
        <f t="shared" si="307"/>
        <v>520.98626113073897</v>
      </c>
    </row>
    <row r="2756" spans="2:17" x14ac:dyDescent="0.25">
      <c r="B2756">
        <v>27.012177820000002</v>
      </c>
      <c r="C2756">
        <v>40.804664733656402</v>
      </c>
      <c r="D2756">
        <v>40.804664733656402</v>
      </c>
      <c r="E2756">
        <v>38.9985902013998</v>
      </c>
      <c r="F2756">
        <v>39.112408065890598</v>
      </c>
      <c r="G2756">
        <v>39.880627963024203</v>
      </c>
      <c r="H2756">
        <v>36.848734131234899</v>
      </c>
      <c r="I2756">
        <v>30.918511182224499</v>
      </c>
      <c r="J2756" s="22">
        <v>27.012177820000002</v>
      </c>
      <c r="K2756" s="5">
        <f t="shared" si="301"/>
        <v>41.153565767469225</v>
      </c>
      <c r="L2756" s="5">
        <f t="shared" si="302"/>
        <v>121.15356576746922</v>
      </c>
      <c r="M2756" s="5">
        <f t="shared" si="303"/>
        <v>199.08280229577088</v>
      </c>
      <c r="N2756" s="5">
        <f t="shared" si="304"/>
        <v>279.04845347427613</v>
      </c>
      <c r="O2756" s="5">
        <f t="shared" si="305"/>
        <v>359.55694718850856</v>
      </c>
      <c r="P2756" s="5">
        <f t="shared" si="306"/>
        <v>436.38963524458723</v>
      </c>
      <c r="Q2756" s="5">
        <f t="shared" si="307"/>
        <v>520.85591876236833</v>
      </c>
    </row>
    <row r="2757" spans="2:17" x14ac:dyDescent="0.25">
      <c r="B2757">
        <v>27.020177820000001</v>
      </c>
      <c r="C2757">
        <v>41.335636780839003</v>
      </c>
      <c r="D2757">
        <v>41.335636780839003</v>
      </c>
      <c r="E2757">
        <v>39.523287797057399</v>
      </c>
      <c r="F2757">
        <v>38.803862751563003</v>
      </c>
      <c r="G2757">
        <v>39.396700958415899</v>
      </c>
      <c r="H2757">
        <v>36.323172714234097</v>
      </c>
      <c r="I2757">
        <v>29.985883562597401</v>
      </c>
      <c r="J2757" s="22">
        <v>27.020177820000001</v>
      </c>
      <c r="K2757" s="5">
        <f t="shared" si="301"/>
        <v>41.137313054468571</v>
      </c>
      <c r="L2757" s="5">
        <f t="shared" si="302"/>
        <v>121.13731305446856</v>
      </c>
      <c r="M2757" s="5">
        <f t="shared" si="303"/>
        <v>199.24222545394221</v>
      </c>
      <c r="N2757" s="5">
        <f t="shared" si="304"/>
        <v>279.0694878574169</v>
      </c>
      <c r="O2757" s="5">
        <f t="shared" si="305"/>
        <v>359.6387720489351</v>
      </c>
      <c r="P2757" s="5">
        <f t="shared" si="306"/>
        <v>436.45232907278876</v>
      </c>
      <c r="Q2757" s="5">
        <f t="shared" si="307"/>
        <v>520.66977649045316</v>
      </c>
    </row>
    <row r="2758" spans="2:17" x14ac:dyDescent="0.25">
      <c r="B2758">
        <v>27.02817782</v>
      </c>
      <c r="C2758">
        <v>41.471210643394699</v>
      </c>
      <c r="D2758">
        <v>41.471210643394699</v>
      </c>
      <c r="E2758">
        <v>39.907094646355297</v>
      </c>
      <c r="F2758">
        <v>38.7722507680825</v>
      </c>
      <c r="G2758">
        <v>39.860407466141602</v>
      </c>
      <c r="H2758">
        <v>36.632154775326903</v>
      </c>
      <c r="I2758">
        <v>30.651327523380601</v>
      </c>
      <c r="J2758" s="22">
        <v>27.02817782</v>
      </c>
      <c r="K2758" s="5">
        <f t="shared" si="301"/>
        <v>41.104607818944402</v>
      </c>
      <c r="L2758" s="5">
        <f t="shared" si="302"/>
        <v>121.1046078189444</v>
      </c>
      <c r="M2758" s="5">
        <f t="shared" si="303"/>
        <v>199.3133024807012</v>
      </c>
      <c r="N2758" s="5">
        <f t="shared" si="304"/>
        <v>279.14910821344699</v>
      </c>
      <c r="O2758" s="5">
        <f t="shared" si="305"/>
        <v>359.67945873277648</v>
      </c>
      <c r="P2758" s="5">
        <f t="shared" si="306"/>
        <v>436.45294971487982</v>
      </c>
      <c r="Q2758" s="5">
        <f t="shared" si="307"/>
        <v>520.50059597964434</v>
      </c>
    </row>
    <row r="2759" spans="2:17" x14ac:dyDescent="0.25">
      <c r="B2759">
        <v>27.036177819999999</v>
      </c>
      <c r="C2759">
        <v>40.502464090635101</v>
      </c>
      <c r="D2759">
        <v>40.502464090635101</v>
      </c>
      <c r="E2759">
        <v>39.471086924602702</v>
      </c>
      <c r="F2759">
        <v>39.960671772739303</v>
      </c>
      <c r="G2759">
        <v>39.725277581778499</v>
      </c>
      <c r="H2759">
        <v>36.277044068461798</v>
      </c>
      <c r="I2759">
        <v>30.406037789639601</v>
      </c>
      <c r="J2759" s="22">
        <v>27.036177819999999</v>
      </c>
      <c r="K2759" s="5">
        <f t="shared" si="301"/>
        <v>41.101993953040996</v>
      </c>
      <c r="L2759" s="5">
        <f t="shared" si="302"/>
        <v>121.10199395304099</v>
      </c>
      <c r="M2759" s="5">
        <f t="shared" si="303"/>
        <v>199.26826998653536</v>
      </c>
      <c r="N2759" s="5">
        <f t="shared" si="304"/>
        <v>279.22769043733985</v>
      </c>
      <c r="O2759" s="5">
        <f t="shared" si="305"/>
        <v>359.68565060337863</v>
      </c>
      <c r="P2759" s="5">
        <f t="shared" si="306"/>
        <v>436.40534193889079</v>
      </c>
      <c r="Q2759" s="5">
        <f t="shared" si="307"/>
        <v>520.3771620015907</v>
      </c>
    </row>
    <row r="2760" spans="2:17" x14ac:dyDescent="0.25">
      <c r="B2760">
        <v>27.044177820000002</v>
      </c>
      <c r="C2760">
        <v>40.845035374914403</v>
      </c>
      <c r="D2760">
        <v>40.845035374914403</v>
      </c>
      <c r="E2760">
        <v>38.630939559108803</v>
      </c>
      <c r="F2760">
        <v>39.329507224296798</v>
      </c>
      <c r="G2760">
        <v>39.660946889555198</v>
      </c>
      <c r="H2760">
        <v>36.770484054986198</v>
      </c>
      <c r="I2760">
        <v>30.320176550319101</v>
      </c>
      <c r="J2760" s="22">
        <v>27.044177820000002</v>
      </c>
      <c r="K2760" s="5">
        <f t="shared" si="301"/>
        <v>41.157215428891398</v>
      </c>
      <c r="L2760" s="5">
        <f t="shared" si="302"/>
        <v>121.15721542889139</v>
      </c>
      <c r="M2760" s="5">
        <f t="shared" si="303"/>
        <v>199.17307246452043</v>
      </c>
      <c r="N2760" s="5">
        <f t="shared" si="304"/>
        <v>279.254428594133</v>
      </c>
      <c r="O2760" s="5">
        <f t="shared" si="305"/>
        <v>359.65075837436603</v>
      </c>
      <c r="P2760" s="5">
        <f t="shared" si="306"/>
        <v>436.34498847847578</v>
      </c>
      <c r="Q2760" s="5">
        <f t="shared" si="307"/>
        <v>520.28396743391795</v>
      </c>
    </row>
    <row r="2761" spans="2:17" x14ac:dyDescent="0.25">
      <c r="B2761">
        <v>27.052177820000001</v>
      </c>
      <c r="C2761">
        <v>41.5438962581349</v>
      </c>
      <c r="D2761">
        <v>41.5438962581349</v>
      </c>
      <c r="E2761">
        <v>38.877860836799996</v>
      </c>
      <c r="F2761">
        <v>39.098095962385898</v>
      </c>
      <c r="G2761">
        <v>39.691740184031701</v>
      </c>
      <c r="H2761">
        <v>35.589184073767797</v>
      </c>
      <c r="I2761">
        <v>30.026567350452101</v>
      </c>
      <c r="J2761" s="22">
        <v>27.052177820000001</v>
      </c>
      <c r="K2761" s="5">
        <f t="shared" si="301"/>
        <v>41.228268164489151</v>
      </c>
      <c r="L2761" s="5">
        <f t="shared" si="302"/>
        <v>121.22826816448915</v>
      </c>
      <c r="M2761" s="5">
        <f t="shared" si="303"/>
        <v>199.11630916720054</v>
      </c>
      <c r="N2761" s="5">
        <f t="shared" si="304"/>
        <v>279.23485017535569</v>
      </c>
      <c r="O2761" s="5">
        <f t="shared" si="305"/>
        <v>359.55497588811471</v>
      </c>
      <c r="P2761" s="5">
        <f t="shared" si="306"/>
        <v>436.3122696042031</v>
      </c>
      <c r="Q2761" s="5">
        <f t="shared" si="307"/>
        <v>520.20210634273985</v>
      </c>
    </row>
    <row r="2762" spans="2:17" x14ac:dyDescent="0.25">
      <c r="B2762">
        <v>27.06017782</v>
      </c>
      <c r="C2762">
        <v>41.866314529749602</v>
      </c>
      <c r="D2762">
        <v>41.866314529749602</v>
      </c>
      <c r="E2762">
        <v>39.331810780390299</v>
      </c>
      <c r="F2762">
        <v>38.812484187985802</v>
      </c>
      <c r="G2762">
        <v>39.684689576485702</v>
      </c>
      <c r="H2762">
        <v>36.404118642202498</v>
      </c>
      <c r="I2762">
        <v>30.168853429262299</v>
      </c>
      <c r="J2762" s="22">
        <v>27.06017782</v>
      </c>
      <c r="K2762" s="5">
        <f t="shared" si="301"/>
        <v>41.219649076283133</v>
      </c>
      <c r="L2762" s="5">
        <f t="shared" si="302"/>
        <v>121.21964907628313</v>
      </c>
      <c r="M2762" s="5">
        <f t="shared" si="303"/>
        <v>199.12409864123333</v>
      </c>
      <c r="N2762" s="5">
        <f t="shared" si="304"/>
        <v>279.20378513407536</v>
      </c>
      <c r="O2762" s="5">
        <f t="shared" si="305"/>
        <v>359.39362950199603</v>
      </c>
      <c r="P2762" s="5">
        <f t="shared" si="306"/>
        <v>436.31918370293312</v>
      </c>
      <c r="Q2762" s="5">
        <f t="shared" si="307"/>
        <v>520.12007946900792</v>
      </c>
    </row>
    <row r="2763" spans="2:17" x14ac:dyDescent="0.25">
      <c r="B2763">
        <v>27.068177819999999</v>
      </c>
      <c r="C2763">
        <v>41.2464060747076</v>
      </c>
      <c r="D2763">
        <v>41.2464060747076</v>
      </c>
      <c r="E2763">
        <v>39.151025791628001</v>
      </c>
      <c r="F2763">
        <v>39.491201263305904</v>
      </c>
      <c r="G2763">
        <v>39.268689658103902</v>
      </c>
      <c r="H2763">
        <v>36.521877451674499</v>
      </c>
      <c r="I2763">
        <v>30.204932474702201</v>
      </c>
      <c r="J2763" s="22">
        <v>27.068177819999999</v>
      </c>
      <c r="K2763" s="5">
        <f t="shared" si="301"/>
        <v>41.073628976437277</v>
      </c>
      <c r="L2763" s="5">
        <f t="shared" si="302"/>
        <v>121.07362897643728</v>
      </c>
      <c r="M2763" s="5">
        <f t="shared" si="303"/>
        <v>199.15334855300216</v>
      </c>
      <c r="N2763" s="5">
        <f t="shared" si="304"/>
        <v>279.16351886038615</v>
      </c>
      <c r="O2763" s="5">
        <f t="shared" si="305"/>
        <v>359.2182539776752</v>
      </c>
      <c r="P2763" s="5">
        <f t="shared" si="306"/>
        <v>436.32527853714276</v>
      </c>
      <c r="Q2763" s="5">
        <f t="shared" si="307"/>
        <v>520.0265494492993</v>
      </c>
    </row>
    <row r="2764" spans="2:17" x14ac:dyDescent="0.25">
      <c r="B2764">
        <v>27.076177820000002</v>
      </c>
      <c r="C2764">
        <v>40.615623370061201</v>
      </c>
      <c r="D2764">
        <v>40.615623370061201</v>
      </c>
      <c r="E2764">
        <v>39.250645753000498</v>
      </c>
      <c r="F2764">
        <v>39.594414298579999</v>
      </c>
      <c r="G2764">
        <v>38.395487212156901</v>
      </c>
      <c r="H2764">
        <v>36.704896637594203</v>
      </c>
      <c r="I2764">
        <v>29.943029769194698</v>
      </c>
      <c r="J2764" s="22">
        <v>27.076177820000002</v>
      </c>
      <c r="K2764" s="5">
        <f t="shared" ref="K2764:K2827" si="308">$A$5*(C2758+C2770)+$A$6*(C2759+C2769)+$A$7*(C2760+C2768)+$A$8*(C2761+C2767)+$A$9*(C2762+C2766)+$A$10*(C2763+C2765)+$A$11*C2764+$K$2</f>
        <v>40.834466337726454</v>
      </c>
      <c r="L2764" s="5">
        <f t="shared" ref="L2764:L2827" si="309">$A$5*(D2758+D2770)+$A$6*(D2759+D2769)+$A$7*(D2760+D2768)+$A$8*(D2761+D2767)+$A$9*(D2762+D2766)+$A$10*(D2763+D2765)+$A$11*D2764+$L$2</f>
        <v>120.83446633772645</v>
      </c>
      <c r="M2764" s="5">
        <f t="shared" ref="M2764:M2827" si="310">$A$5*(E2758+E2770)+$A$6*(E2759+E2769)+$A$7*(E2760+E2768)+$A$8*(E2761+E2767)+$A$9*(E2762+E2766)+$A$10*(E2763+E2765)+$A$11*E2764+$M$2</f>
        <v>199.14972102906032</v>
      </c>
      <c r="N2764" s="5">
        <f t="shared" ref="N2764:N2827" si="311">$A$5*(F2758+F2770)+$A$6*(F2759+F2769)+$A$7*(F2760+F2768)+$A$8*(F2761+F2767)+$A$9*(F2762+F2766)+$A$10*(F2763+F2765)+$A$11*F2764+$N$2</f>
        <v>279.08722115349514</v>
      </c>
      <c r="O2764" s="5">
        <f t="shared" ref="O2764:O2827" si="312">$A$5*(G2758+G2770)+$A$6*(G2759+G2769)+$A$7*(G2760+G2768)+$A$8*(G2761+G2767)+$A$9*(G2762+G2766)+$A$10*(G2763+G2765)+$A$11*G2764+$O$2</f>
        <v>359.13784739964376</v>
      </c>
      <c r="P2764" s="5">
        <f t="shared" ref="P2764:P2827" si="313">$A$5*(H2758+H2770)+$A$6*(H2759+H2769)+$A$7*(H2760+H2768)+$A$8*(H2761+H2767)+$A$9*(H2762+H2766)+$A$10*(H2763+H2765)+$A$11*H2764+$P$2</f>
        <v>436.27494705334846</v>
      </c>
      <c r="Q2764" s="5">
        <f t="shared" ref="Q2764:Q2827" si="314">$A$5*(I2758+I2770)+$A$6*(I2759+I2769)+$A$7*(I2760+I2768)+$A$8*(I2761+I2767)+$A$9*(I2762+I2766)+$A$10*(I2763+I2765)+$A$11*I2764+$Q$2</f>
        <v>519.9250615501021</v>
      </c>
    </row>
    <row r="2765" spans="2:17" x14ac:dyDescent="0.25">
      <c r="B2765">
        <v>27.084177820000001</v>
      </c>
      <c r="C2765">
        <v>40.488606751701298</v>
      </c>
      <c r="D2765">
        <v>40.488606751701298</v>
      </c>
      <c r="E2765">
        <v>39.359372895872198</v>
      </c>
      <c r="F2765">
        <v>38.6678097406324</v>
      </c>
      <c r="G2765">
        <v>38.617245960513799</v>
      </c>
      <c r="H2765">
        <v>36.202189302318303</v>
      </c>
      <c r="I2765">
        <v>29.639553706955802</v>
      </c>
      <c r="J2765" s="22">
        <v>27.084177820000001</v>
      </c>
      <c r="K2765" s="5">
        <f t="shared" si="308"/>
        <v>40.617959583920751</v>
      </c>
      <c r="L2765" s="5">
        <f t="shared" si="309"/>
        <v>120.61795958392075</v>
      </c>
      <c r="M2765" s="5">
        <f t="shared" si="310"/>
        <v>199.10418372907191</v>
      </c>
      <c r="N2765" s="5">
        <f t="shared" si="311"/>
        <v>278.97740298137251</v>
      </c>
      <c r="O2765" s="5">
        <f t="shared" si="312"/>
        <v>359.24220668928194</v>
      </c>
      <c r="P2765" s="5">
        <f t="shared" si="313"/>
        <v>436.16856185128557</v>
      </c>
      <c r="Q2765" s="5">
        <f t="shared" si="314"/>
        <v>519.85164226396694</v>
      </c>
    </row>
    <row r="2766" spans="2:17" x14ac:dyDescent="0.25">
      <c r="B2766">
        <v>27.09217782</v>
      </c>
      <c r="C2766">
        <v>40.047484162339401</v>
      </c>
      <c r="D2766">
        <v>40.047484162339401</v>
      </c>
      <c r="E2766">
        <v>38.936270618995998</v>
      </c>
      <c r="F2766">
        <v>38.4396432373049</v>
      </c>
      <c r="G2766">
        <v>39.5509258072683</v>
      </c>
      <c r="H2766">
        <v>35.474729479573703</v>
      </c>
      <c r="I2766">
        <v>29.564988500131999</v>
      </c>
      <c r="J2766" s="22">
        <v>27.09217782</v>
      </c>
      <c r="K2766" s="5">
        <f t="shared" si="308"/>
        <v>40.527662053300986</v>
      </c>
      <c r="L2766" s="5">
        <f t="shared" si="309"/>
        <v>120.52766205330099</v>
      </c>
      <c r="M2766" s="5">
        <f t="shared" si="310"/>
        <v>199.06677136875524</v>
      </c>
      <c r="N2766" s="5">
        <f t="shared" si="311"/>
        <v>278.87250541593647</v>
      </c>
      <c r="O2766" s="5">
        <f t="shared" si="312"/>
        <v>359.50744133222406</v>
      </c>
      <c r="P2766" s="5">
        <f t="shared" si="313"/>
        <v>436.06886154432311</v>
      </c>
      <c r="Q2766" s="5">
        <f t="shared" si="314"/>
        <v>519.85327207015052</v>
      </c>
    </row>
    <row r="2767" spans="2:17" x14ac:dyDescent="0.25">
      <c r="B2767">
        <v>27.100177819999999</v>
      </c>
      <c r="C2767">
        <v>40.173038050273398</v>
      </c>
      <c r="D2767">
        <v>40.173038050273398</v>
      </c>
      <c r="E2767">
        <v>38.389345196888101</v>
      </c>
      <c r="F2767">
        <v>38.979768274257196</v>
      </c>
      <c r="G2767">
        <v>40.281641008277298</v>
      </c>
      <c r="H2767">
        <v>35.836052076097701</v>
      </c>
      <c r="I2767">
        <v>29.736530906041001</v>
      </c>
      <c r="J2767" s="22">
        <v>27.100177819999999</v>
      </c>
      <c r="K2767" s="5">
        <f t="shared" si="308"/>
        <v>40.5894807220416</v>
      </c>
      <c r="L2767" s="5">
        <f t="shared" si="309"/>
        <v>120.5894807220416</v>
      </c>
      <c r="M2767" s="5">
        <f t="shared" si="310"/>
        <v>199.09980603500208</v>
      </c>
      <c r="N2767" s="5">
        <f t="shared" si="311"/>
        <v>278.79118889171076</v>
      </c>
      <c r="O2767" s="5">
        <f t="shared" si="312"/>
        <v>359.79423162980402</v>
      </c>
      <c r="P2767" s="5">
        <f t="shared" si="313"/>
        <v>436.02237738448139</v>
      </c>
      <c r="Q2767" s="5">
        <f t="shared" si="314"/>
        <v>519.93935806156571</v>
      </c>
    </row>
    <row r="2768" spans="2:17" x14ac:dyDescent="0.25">
      <c r="B2768">
        <v>27.108177820000002</v>
      </c>
      <c r="C2768">
        <v>41.084259393428901</v>
      </c>
      <c r="D2768">
        <v>41.084259393428901</v>
      </c>
      <c r="E2768">
        <v>39.138480055597</v>
      </c>
      <c r="F2768">
        <v>39.137045228685103</v>
      </c>
      <c r="G2768">
        <v>40.534049271344202</v>
      </c>
      <c r="H2768">
        <v>36.4515168310134</v>
      </c>
      <c r="I2768">
        <v>30.2954751276888</v>
      </c>
      <c r="J2768" s="22">
        <v>27.108177820000002</v>
      </c>
      <c r="K2768" s="5">
        <f t="shared" si="308"/>
        <v>40.744108765449795</v>
      </c>
      <c r="L2768" s="5">
        <f t="shared" si="309"/>
        <v>120.74410876544979</v>
      </c>
      <c r="M2768" s="5">
        <f t="shared" si="310"/>
        <v>199.19750703167017</v>
      </c>
      <c r="N2768" s="5">
        <f t="shared" si="311"/>
        <v>278.72139463000974</v>
      </c>
      <c r="O2768" s="5">
        <f t="shared" si="312"/>
        <v>359.95384023376397</v>
      </c>
      <c r="P2768" s="5">
        <f t="shared" si="313"/>
        <v>436.00264258888711</v>
      </c>
      <c r="Q2768" s="5">
        <f t="shared" si="314"/>
        <v>520.06624615668102</v>
      </c>
    </row>
    <row r="2769" spans="2:17" x14ac:dyDescent="0.25">
      <c r="B2769">
        <v>27.116177820000001</v>
      </c>
      <c r="C2769">
        <v>41.182551219680803</v>
      </c>
      <c r="D2769">
        <v>41.182551219680803</v>
      </c>
      <c r="E2769">
        <v>40.186626092445401</v>
      </c>
      <c r="F2769">
        <v>38.518801125923702</v>
      </c>
      <c r="G2769">
        <v>40.0520882614709</v>
      </c>
      <c r="H2769">
        <v>36.317644893502496</v>
      </c>
      <c r="I2769">
        <v>30.554160720539699</v>
      </c>
      <c r="J2769" s="22">
        <v>27.116177820000001</v>
      </c>
      <c r="K2769" s="5">
        <f t="shared" si="308"/>
        <v>40.8975930648934</v>
      </c>
      <c r="L2769" s="5">
        <f t="shared" si="309"/>
        <v>120.8975930648934</v>
      </c>
      <c r="M2769" s="5">
        <f t="shared" si="310"/>
        <v>199.26161585818681</v>
      </c>
      <c r="N2769" s="5">
        <f t="shared" si="311"/>
        <v>278.67532133061661</v>
      </c>
      <c r="O2769" s="5">
        <f t="shared" si="312"/>
        <v>359.93383886213468</v>
      </c>
      <c r="P2769" s="5">
        <f t="shared" si="313"/>
        <v>435.95455436103873</v>
      </c>
      <c r="Q2769" s="5">
        <f t="shared" si="314"/>
        <v>520.18155397538976</v>
      </c>
    </row>
    <row r="2770" spans="2:17" x14ac:dyDescent="0.25">
      <c r="B2770">
        <v>27.12417782</v>
      </c>
      <c r="C2770">
        <v>40.927217363421398</v>
      </c>
      <c r="D2770">
        <v>40.927217363421398</v>
      </c>
      <c r="E2770">
        <v>39.357933229333497</v>
      </c>
      <c r="F2770">
        <v>37.8307226797467</v>
      </c>
      <c r="G2770">
        <v>39.699733492019703</v>
      </c>
      <c r="H2770">
        <v>35.395514171462601</v>
      </c>
      <c r="I2770">
        <v>29.9194547364201</v>
      </c>
      <c r="J2770" s="22">
        <v>27.12417782</v>
      </c>
      <c r="K2770" s="5">
        <f t="shared" si="308"/>
        <v>40.983012158619573</v>
      </c>
      <c r="L2770" s="5">
        <f t="shared" si="309"/>
        <v>120.98301215861957</v>
      </c>
      <c r="M2770" s="5">
        <f t="shared" si="310"/>
        <v>199.18076029252893</v>
      </c>
      <c r="N2770" s="5">
        <f t="shared" si="311"/>
        <v>278.6945463522195</v>
      </c>
      <c r="O2770" s="5">
        <f t="shared" si="312"/>
        <v>359.78672798906439</v>
      </c>
      <c r="P2770" s="5">
        <f t="shared" si="313"/>
        <v>435.87098175615597</v>
      </c>
      <c r="Q2770" s="5">
        <f t="shared" si="314"/>
        <v>520.27452160527571</v>
      </c>
    </row>
    <row r="2771" spans="2:17" x14ac:dyDescent="0.25">
      <c r="B2771">
        <v>27.132177819999999</v>
      </c>
      <c r="C2771">
        <v>41.042516054734797</v>
      </c>
      <c r="D2771">
        <v>41.042516054734797</v>
      </c>
      <c r="E2771">
        <v>39.096910922643197</v>
      </c>
      <c r="F2771">
        <v>38.787811725633198</v>
      </c>
      <c r="G2771">
        <v>39.501874454215702</v>
      </c>
      <c r="H2771">
        <v>35.807887746120898</v>
      </c>
      <c r="I2771">
        <v>30.2422967616858</v>
      </c>
      <c r="J2771" s="22">
        <v>27.132177819999999</v>
      </c>
      <c r="K2771" s="5">
        <f t="shared" si="308"/>
        <v>40.980379520315935</v>
      </c>
      <c r="L2771" s="5">
        <f t="shared" si="309"/>
        <v>120.98037952031594</v>
      </c>
      <c r="M2771" s="5">
        <f t="shared" si="310"/>
        <v>198.93286941765399</v>
      </c>
      <c r="N2771" s="5">
        <f t="shared" si="311"/>
        <v>278.77213047227326</v>
      </c>
      <c r="O2771" s="5">
        <f t="shared" si="312"/>
        <v>359.60059892401534</v>
      </c>
      <c r="P2771" s="5">
        <f t="shared" si="313"/>
        <v>435.79430110346192</v>
      </c>
      <c r="Q2771" s="5">
        <f t="shared" si="314"/>
        <v>520.36215641428771</v>
      </c>
    </row>
    <row r="2772" spans="2:17" x14ac:dyDescent="0.25">
      <c r="B2772">
        <v>27.140177820000002</v>
      </c>
      <c r="C2772">
        <v>41.338060383587397</v>
      </c>
      <c r="D2772">
        <v>41.338060383587397</v>
      </c>
      <c r="E2772">
        <v>38.644749936904397</v>
      </c>
      <c r="F2772">
        <v>39.985000235926798</v>
      </c>
      <c r="G2772">
        <v>39.457824881804697</v>
      </c>
      <c r="H2772">
        <v>35.688980220731104</v>
      </c>
      <c r="I2772">
        <v>30.658699979771001</v>
      </c>
      <c r="J2772" s="22">
        <v>27.140177820000002</v>
      </c>
      <c r="K2772" s="5">
        <f t="shared" si="308"/>
        <v>40.905513807335581</v>
      </c>
      <c r="L2772" s="5">
        <f t="shared" si="309"/>
        <v>120.90551380733558</v>
      </c>
      <c r="M2772" s="5">
        <f t="shared" si="310"/>
        <v>198.60516136573978</v>
      </c>
      <c r="N2772" s="5">
        <f t="shared" si="311"/>
        <v>278.82782708108704</v>
      </c>
      <c r="O2772" s="5">
        <f t="shared" si="312"/>
        <v>359.43795678680647</v>
      </c>
      <c r="P2772" s="5">
        <f t="shared" si="313"/>
        <v>435.75436624433814</v>
      </c>
      <c r="Q2772" s="5">
        <f t="shared" si="314"/>
        <v>520.42656261644868</v>
      </c>
    </row>
    <row r="2773" spans="2:17" x14ac:dyDescent="0.25">
      <c r="B2773">
        <v>27.148177820000001</v>
      </c>
      <c r="C2773">
        <v>40.571569899580197</v>
      </c>
      <c r="D2773">
        <v>40.571569899580197</v>
      </c>
      <c r="E2773">
        <v>37.730735249355597</v>
      </c>
      <c r="F2773">
        <v>38.6812694731791</v>
      </c>
      <c r="G2773">
        <v>39.108061870121503</v>
      </c>
      <c r="H2773">
        <v>35.6793921292523</v>
      </c>
      <c r="I2773">
        <v>30.459299051348101</v>
      </c>
      <c r="J2773" s="22">
        <v>27.148177820000001</v>
      </c>
      <c r="K2773" s="5">
        <f t="shared" si="308"/>
        <v>40.805169066674495</v>
      </c>
      <c r="L2773" s="5">
        <f t="shared" si="309"/>
        <v>120.80516906667449</v>
      </c>
      <c r="M2773" s="5">
        <f t="shared" si="310"/>
        <v>198.32916825118176</v>
      </c>
      <c r="N2773" s="5">
        <f t="shared" si="311"/>
        <v>278.80156018055419</v>
      </c>
      <c r="O2773" s="5">
        <f t="shared" si="312"/>
        <v>359.32575814536528</v>
      </c>
      <c r="P2773" s="5">
        <f t="shared" si="313"/>
        <v>435.73369154172246</v>
      </c>
      <c r="Q2773" s="5">
        <f t="shared" si="314"/>
        <v>520.39712653935476</v>
      </c>
    </row>
    <row r="2774" spans="2:17" x14ac:dyDescent="0.25">
      <c r="B2774">
        <v>27.15617782</v>
      </c>
      <c r="C2774">
        <v>40.437695320782503</v>
      </c>
      <c r="D2774">
        <v>40.437695320782503</v>
      </c>
      <c r="E2774">
        <v>37.841565394856502</v>
      </c>
      <c r="F2774">
        <v>38.144304449241801</v>
      </c>
      <c r="G2774">
        <v>39.347338629945199</v>
      </c>
      <c r="H2774">
        <v>36.091708119541899</v>
      </c>
      <c r="I2774">
        <v>31.437171160854898</v>
      </c>
      <c r="J2774" s="22">
        <v>27.15617782</v>
      </c>
      <c r="K2774" s="5">
        <f t="shared" si="308"/>
        <v>40.741766533374623</v>
      </c>
      <c r="L2774" s="5">
        <f t="shared" si="309"/>
        <v>120.74176653337463</v>
      </c>
      <c r="M2774" s="5">
        <f t="shared" si="310"/>
        <v>198.19961983263934</v>
      </c>
      <c r="N2774" s="5">
        <f t="shared" si="311"/>
        <v>278.7245496341576</v>
      </c>
      <c r="O2774" s="5">
        <f t="shared" si="312"/>
        <v>359.26761685261511</v>
      </c>
      <c r="P2774" s="5">
        <f t="shared" si="313"/>
        <v>435.69547514945316</v>
      </c>
      <c r="Q2774" s="5">
        <f t="shared" si="314"/>
        <v>520.22287806313045</v>
      </c>
    </row>
    <row r="2775" spans="2:17" x14ac:dyDescent="0.25">
      <c r="B2775">
        <v>27.164177819999999</v>
      </c>
      <c r="C2775">
        <v>40.3973039605157</v>
      </c>
      <c r="D2775">
        <v>40.3973039605157</v>
      </c>
      <c r="E2775">
        <v>38.250725431660896</v>
      </c>
      <c r="F2775">
        <v>38.503027968603902</v>
      </c>
      <c r="G2775">
        <v>38.900255005047299</v>
      </c>
      <c r="H2775">
        <v>35.470372171034597</v>
      </c>
      <c r="I2775">
        <v>29.353338256667602</v>
      </c>
      <c r="J2775" s="22">
        <v>27.164177819999999</v>
      </c>
      <c r="K2775" s="5">
        <f t="shared" si="308"/>
        <v>40.746203613342828</v>
      </c>
      <c r="L2775" s="5">
        <f t="shared" si="309"/>
        <v>120.74620361334283</v>
      </c>
      <c r="M2775" s="5">
        <f t="shared" si="310"/>
        <v>198.22941264823405</v>
      </c>
      <c r="N2775" s="5">
        <f t="shared" si="311"/>
        <v>278.66416323770159</v>
      </c>
      <c r="O2775" s="5">
        <f t="shared" si="312"/>
        <v>359.24186931742571</v>
      </c>
      <c r="P2775" s="5">
        <f t="shared" si="313"/>
        <v>435.63240074049008</v>
      </c>
      <c r="Q2775" s="5">
        <f t="shared" si="314"/>
        <v>519.94893073135859</v>
      </c>
    </row>
    <row r="2776" spans="2:17" x14ac:dyDescent="0.25">
      <c r="B2776">
        <v>27.172177820000002</v>
      </c>
      <c r="C2776">
        <v>41.285240173663297</v>
      </c>
      <c r="D2776">
        <v>41.285240173663297</v>
      </c>
      <c r="E2776">
        <v>38.076991284727299</v>
      </c>
      <c r="F2776">
        <v>39.410900631809</v>
      </c>
      <c r="G2776">
        <v>39.542335046213402</v>
      </c>
      <c r="H2776">
        <v>35.560046551695301</v>
      </c>
      <c r="I2776">
        <v>28.670453058366899</v>
      </c>
      <c r="J2776" s="22">
        <v>27.172177820000002</v>
      </c>
      <c r="K2776" s="5">
        <f t="shared" si="308"/>
        <v>40.792055217953006</v>
      </c>
      <c r="L2776" s="5">
        <f t="shared" si="309"/>
        <v>120.79205521795301</v>
      </c>
      <c r="M2776" s="5">
        <f t="shared" si="310"/>
        <v>198.35375875926832</v>
      </c>
      <c r="N2776" s="5">
        <f t="shared" si="311"/>
        <v>278.64840881304059</v>
      </c>
      <c r="O2776" s="5">
        <f t="shared" si="312"/>
        <v>359.20097315707955</v>
      </c>
      <c r="P2776" s="5">
        <f t="shared" si="313"/>
        <v>435.58128608479262</v>
      </c>
      <c r="Q2776" s="5">
        <f t="shared" si="314"/>
        <v>519.68486691845624</v>
      </c>
    </row>
    <row r="2777" spans="2:17" x14ac:dyDescent="0.25">
      <c r="B2777">
        <v>27.180177820000001</v>
      </c>
      <c r="C2777">
        <v>41.005842351654898</v>
      </c>
      <c r="D2777">
        <v>41.005842351654898</v>
      </c>
      <c r="E2777">
        <v>38.895334011920703</v>
      </c>
      <c r="F2777">
        <v>37.9850668340694</v>
      </c>
      <c r="G2777">
        <v>39.613798499114999</v>
      </c>
      <c r="H2777">
        <v>35.163166372768998</v>
      </c>
      <c r="I2777">
        <v>30.370942189466</v>
      </c>
      <c r="J2777" s="22">
        <v>27.180177820000001</v>
      </c>
      <c r="K2777" s="5">
        <f t="shared" si="308"/>
        <v>40.839006086454077</v>
      </c>
      <c r="L2777" s="5">
        <f t="shared" si="309"/>
        <v>120.83900608645408</v>
      </c>
      <c r="M2777" s="5">
        <f t="shared" si="310"/>
        <v>198.47392597369191</v>
      </c>
      <c r="N2777" s="5">
        <f t="shared" si="311"/>
        <v>278.67267072390996</v>
      </c>
      <c r="O2777" s="5">
        <f t="shared" si="312"/>
        <v>359.10647009347736</v>
      </c>
      <c r="P2777" s="5">
        <f t="shared" si="313"/>
        <v>435.58604926820271</v>
      </c>
      <c r="Q2777" s="5">
        <f t="shared" si="314"/>
        <v>519.50234540949623</v>
      </c>
    </row>
    <row r="2778" spans="2:17" x14ac:dyDescent="0.25">
      <c r="B2778">
        <v>27.18817782</v>
      </c>
      <c r="C2778">
        <v>40.479745856601099</v>
      </c>
      <c r="D2778">
        <v>40.479745856601099</v>
      </c>
      <c r="E2778">
        <v>38.953560283908402</v>
      </c>
      <c r="F2778">
        <v>38.504275701664703</v>
      </c>
      <c r="G2778">
        <v>38.617455235305997</v>
      </c>
      <c r="H2778">
        <v>35.573429187728699</v>
      </c>
      <c r="I2778">
        <v>29.1122916799197</v>
      </c>
      <c r="J2778" s="22">
        <v>27.18817782</v>
      </c>
      <c r="K2778" s="5">
        <f t="shared" si="308"/>
        <v>40.883346106715777</v>
      </c>
      <c r="L2778" s="5">
        <f t="shared" si="309"/>
        <v>120.88334610671578</v>
      </c>
      <c r="M2778" s="5">
        <f t="shared" si="310"/>
        <v>198.51731385928207</v>
      </c>
      <c r="N2778" s="5">
        <f t="shared" si="311"/>
        <v>278.72361908080296</v>
      </c>
      <c r="O2778" s="5">
        <f t="shared" si="312"/>
        <v>358.97371316184882</v>
      </c>
      <c r="P2778" s="5">
        <f t="shared" si="313"/>
        <v>435.64723247649761</v>
      </c>
      <c r="Q2778" s="5">
        <f t="shared" si="314"/>
        <v>519.39964684217125</v>
      </c>
    </row>
    <row r="2779" spans="2:17" x14ac:dyDescent="0.25">
      <c r="B2779">
        <v>27.196177819999999</v>
      </c>
      <c r="C2779">
        <v>40.616749559249101</v>
      </c>
      <c r="D2779">
        <v>40.616749559249101</v>
      </c>
      <c r="E2779">
        <v>38.245459048244598</v>
      </c>
      <c r="F2779">
        <v>39.234513691398298</v>
      </c>
      <c r="G2779">
        <v>38.409312084777902</v>
      </c>
      <c r="H2779">
        <v>36.306096008339502</v>
      </c>
      <c r="I2779">
        <v>29.002464779777501</v>
      </c>
      <c r="J2779" s="22">
        <v>27.196177819999999</v>
      </c>
      <c r="K2779" s="5">
        <f t="shared" si="308"/>
        <v>40.936914110860492</v>
      </c>
      <c r="L2779" s="5">
        <f t="shared" si="309"/>
        <v>120.9369141108605</v>
      </c>
      <c r="M2779" s="5">
        <f t="shared" si="310"/>
        <v>198.47571826053579</v>
      </c>
      <c r="N2779" s="5">
        <f t="shared" si="311"/>
        <v>278.76532405142905</v>
      </c>
      <c r="O2779" s="5">
        <f t="shared" si="312"/>
        <v>358.86069879695225</v>
      </c>
      <c r="P2779" s="5">
        <f t="shared" si="313"/>
        <v>435.71778982546044</v>
      </c>
      <c r="Q2779" s="5">
        <f t="shared" si="314"/>
        <v>519.35194933111541</v>
      </c>
    </row>
    <row r="2780" spans="2:17" x14ac:dyDescent="0.25">
      <c r="B2780">
        <v>27.204177820000002</v>
      </c>
      <c r="C2780">
        <v>41.789080596577797</v>
      </c>
      <c r="D2780">
        <v>41.789080596577797</v>
      </c>
      <c r="E2780">
        <v>38.2816863487134</v>
      </c>
      <c r="F2780">
        <v>39.163487644550997</v>
      </c>
      <c r="G2780">
        <v>39.098245576809603</v>
      </c>
      <c r="H2780">
        <v>35.527756009718097</v>
      </c>
      <c r="I2780">
        <v>29.440078262374598</v>
      </c>
      <c r="J2780" s="22">
        <v>27.204177820000002</v>
      </c>
      <c r="K2780" s="5">
        <f t="shared" si="308"/>
        <v>40.976984269765694</v>
      </c>
      <c r="L2780" s="5">
        <f t="shared" si="309"/>
        <v>120.97698426976569</v>
      </c>
      <c r="M2780" s="5">
        <f t="shared" si="310"/>
        <v>198.3927578098947</v>
      </c>
      <c r="N2780" s="5">
        <f t="shared" si="311"/>
        <v>278.75229361582331</v>
      </c>
      <c r="O2780" s="5">
        <f t="shared" si="312"/>
        <v>358.80662559720622</v>
      </c>
      <c r="P2780" s="5">
        <f t="shared" si="313"/>
        <v>435.74986841034081</v>
      </c>
      <c r="Q2780" s="5">
        <f t="shared" si="314"/>
        <v>519.34574583707104</v>
      </c>
    </row>
    <row r="2781" spans="2:17" x14ac:dyDescent="0.25">
      <c r="B2781">
        <v>27.212177820000001</v>
      </c>
      <c r="C2781">
        <v>40.750134669184902</v>
      </c>
      <c r="D2781">
        <v>40.750134669184902</v>
      </c>
      <c r="E2781">
        <v>38.516006063434197</v>
      </c>
      <c r="F2781">
        <v>38.492373543819603</v>
      </c>
      <c r="G2781">
        <v>38.590890797028401</v>
      </c>
      <c r="H2781">
        <v>35.783504167760803</v>
      </c>
      <c r="I2781">
        <v>29.4869470826435</v>
      </c>
      <c r="J2781" s="22">
        <v>27.212177820000001</v>
      </c>
      <c r="K2781" s="5">
        <f t="shared" si="308"/>
        <v>40.955456962199648</v>
      </c>
      <c r="L2781" s="5">
        <f t="shared" si="309"/>
        <v>120.95545696219965</v>
      </c>
      <c r="M2781" s="5">
        <f t="shared" si="310"/>
        <v>198.32155034925717</v>
      </c>
      <c r="N2781" s="5">
        <f t="shared" si="311"/>
        <v>278.68572813565089</v>
      </c>
      <c r="O2781" s="5">
        <f t="shared" si="312"/>
        <v>358.80063879493281</v>
      </c>
      <c r="P2781" s="5">
        <f t="shared" si="313"/>
        <v>435.73471224264432</v>
      </c>
      <c r="Q2781" s="5">
        <f t="shared" si="314"/>
        <v>519.36780885757901</v>
      </c>
    </row>
    <row r="2782" spans="2:17" x14ac:dyDescent="0.25">
      <c r="B2782">
        <v>27.22017782</v>
      </c>
      <c r="C2782">
        <v>41.010378542804602</v>
      </c>
      <c r="D2782">
        <v>41.010378542804602</v>
      </c>
      <c r="E2782">
        <v>37.969163184661703</v>
      </c>
      <c r="F2782">
        <v>38.126613775005197</v>
      </c>
      <c r="G2782">
        <v>39.029293247359298</v>
      </c>
      <c r="H2782">
        <v>35.855097134942199</v>
      </c>
      <c r="I2782">
        <v>29.324264846951301</v>
      </c>
      <c r="J2782" s="22">
        <v>27.22017782</v>
      </c>
      <c r="K2782" s="5">
        <f t="shared" si="308"/>
        <v>40.855473871999529</v>
      </c>
      <c r="L2782" s="5">
        <f t="shared" si="309"/>
        <v>120.85547387199952</v>
      </c>
      <c r="M2782" s="5">
        <f t="shared" si="310"/>
        <v>198.29702935850878</v>
      </c>
      <c r="N2782" s="5">
        <f t="shared" si="311"/>
        <v>278.62400590153379</v>
      </c>
      <c r="O2782" s="5">
        <f t="shared" si="312"/>
        <v>358.81135295023023</v>
      </c>
      <c r="P2782" s="5">
        <f t="shared" si="313"/>
        <v>435.69837611548729</v>
      </c>
      <c r="Q2782" s="5">
        <f t="shared" si="314"/>
        <v>519.4016596568074</v>
      </c>
    </row>
    <row r="2783" spans="2:17" x14ac:dyDescent="0.25">
      <c r="B2783">
        <v>27.228177819999999</v>
      </c>
      <c r="C2783">
        <v>40.998182404603099</v>
      </c>
      <c r="D2783">
        <v>40.998182404603099</v>
      </c>
      <c r="E2783">
        <v>38.239822703668104</v>
      </c>
      <c r="F2783">
        <v>38.852873029723803</v>
      </c>
      <c r="G2783">
        <v>38.655383752058</v>
      </c>
      <c r="H2783">
        <v>35.457459651587897</v>
      </c>
      <c r="I2783">
        <v>29.314885830463599</v>
      </c>
      <c r="J2783" s="22">
        <v>27.228177819999999</v>
      </c>
      <c r="K2783" s="5">
        <f t="shared" si="308"/>
        <v>40.717526357314469</v>
      </c>
      <c r="L2783" s="5">
        <f t="shared" si="309"/>
        <v>120.71752635731447</v>
      </c>
      <c r="M2783" s="5">
        <f t="shared" si="310"/>
        <v>198.32500591231087</v>
      </c>
      <c r="N2783" s="5">
        <f t="shared" si="311"/>
        <v>278.62444056028062</v>
      </c>
      <c r="O2783" s="5">
        <f t="shared" si="312"/>
        <v>358.82249098162941</v>
      </c>
      <c r="P2783" s="5">
        <f t="shared" si="313"/>
        <v>435.67036428043798</v>
      </c>
      <c r="Q2783" s="5">
        <f t="shared" si="314"/>
        <v>519.43966858460669</v>
      </c>
    </row>
    <row r="2784" spans="2:17" x14ac:dyDescent="0.25">
      <c r="B2784">
        <v>27.236177820000002</v>
      </c>
      <c r="C2784">
        <v>39.834445338429603</v>
      </c>
      <c r="D2784">
        <v>39.834445338429603</v>
      </c>
      <c r="E2784">
        <v>38.293872541637903</v>
      </c>
      <c r="F2784">
        <v>38.499387857872499</v>
      </c>
      <c r="G2784">
        <v>38.880529963809003</v>
      </c>
      <c r="H2784">
        <v>35.424437613456398</v>
      </c>
      <c r="I2784">
        <v>29.6781601547656</v>
      </c>
      <c r="J2784" s="22">
        <v>27.236177820000002</v>
      </c>
      <c r="K2784" s="5">
        <f t="shared" si="308"/>
        <v>40.607149300093475</v>
      </c>
      <c r="L2784" s="5">
        <f t="shared" si="309"/>
        <v>120.60714930009348</v>
      </c>
      <c r="M2784" s="5">
        <f t="shared" si="310"/>
        <v>198.37233443378537</v>
      </c>
      <c r="N2784" s="5">
        <f t="shared" si="311"/>
        <v>278.69784297538069</v>
      </c>
      <c r="O2784" s="5">
        <f t="shared" si="312"/>
        <v>358.83208780098772</v>
      </c>
      <c r="P2784" s="5">
        <f t="shared" si="313"/>
        <v>435.65161893199121</v>
      </c>
      <c r="Q2784" s="5">
        <f t="shared" si="314"/>
        <v>519.48284318355206</v>
      </c>
    </row>
    <row r="2785" spans="2:17" x14ac:dyDescent="0.25">
      <c r="B2785">
        <v>27.244177820000001</v>
      </c>
      <c r="C2785">
        <v>40.628953574109303</v>
      </c>
      <c r="D2785">
        <v>40.628953574109303</v>
      </c>
      <c r="E2785">
        <v>38.923013554814702</v>
      </c>
      <c r="F2785">
        <v>38.726893996064398</v>
      </c>
      <c r="G2785">
        <v>38.7887936449428</v>
      </c>
      <c r="H2785">
        <v>36.052167161563901</v>
      </c>
      <c r="I2785">
        <v>29.390815983613798</v>
      </c>
      <c r="J2785" s="22">
        <v>27.244177820000001</v>
      </c>
      <c r="K2785" s="5">
        <f t="shared" si="308"/>
        <v>40.563873819045526</v>
      </c>
      <c r="L2785" s="5">
        <f t="shared" si="309"/>
        <v>120.56387381904553</v>
      </c>
      <c r="M2785" s="5">
        <f t="shared" si="310"/>
        <v>198.38334627393294</v>
      </c>
      <c r="N2785" s="5">
        <f t="shared" si="311"/>
        <v>278.81240193953073</v>
      </c>
      <c r="O2785" s="5">
        <f t="shared" si="312"/>
        <v>358.83505185533704</v>
      </c>
      <c r="P2785" s="5">
        <f t="shared" si="313"/>
        <v>435.60528264031069</v>
      </c>
      <c r="Q2785" s="5">
        <f t="shared" si="314"/>
        <v>519.53077542083702</v>
      </c>
    </row>
    <row r="2786" spans="2:17" x14ac:dyDescent="0.25">
      <c r="B2786">
        <v>27.25217782</v>
      </c>
      <c r="C2786">
        <v>40.895735185685098</v>
      </c>
      <c r="D2786">
        <v>40.895735185685098</v>
      </c>
      <c r="E2786">
        <v>38.491394523528498</v>
      </c>
      <c r="F2786">
        <v>39.017907224284599</v>
      </c>
      <c r="G2786">
        <v>39.113243525252798</v>
      </c>
      <c r="H2786">
        <v>35.854726213572697</v>
      </c>
      <c r="I2786">
        <v>29.575299874590002</v>
      </c>
      <c r="J2786" s="22">
        <v>27.25217782</v>
      </c>
      <c r="K2786" s="5">
        <f t="shared" si="308"/>
        <v>40.583357184234849</v>
      </c>
      <c r="L2786" s="5">
        <f t="shared" si="309"/>
        <v>120.58335718423484</v>
      </c>
      <c r="M2786" s="5">
        <f t="shared" si="310"/>
        <v>198.33825762192114</v>
      </c>
      <c r="N2786" s="5">
        <f t="shared" si="311"/>
        <v>278.90745961610793</v>
      </c>
      <c r="O2786" s="5">
        <f t="shared" si="312"/>
        <v>358.81883413840649</v>
      </c>
      <c r="P2786" s="5">
        <f t="shared" si="313"/>
        <v>435.4917804004204</v>
      </c>
      <c r="Q2786" s="5">
        <f t="shared" si="314"/>
        <v>519.57305637465242</v>
      </c>
    </row>
    <row r="2787" spans="2:17" x14ac:dyDescent="0.25">
      <c r="B2787">
        <v>27.260177819999999</v>
      </c>
      <c r="C2787">
        <v>40.276720065338999</v>
      </c>
      <c r="D2787">
        <v>40.276720065338999</v>
      </c>
      <c r="E2787">
        <v>37.875814158765202</v>
      </c>
      <c r="F2787">
        <v>39.328417764063701</v>
      </c>
      <c r="G2787">
        <v>38.503196439138598</v>
      </c>
      <c r="H2787">
        <v>35.053397744263599</v>
      </c>
      <c r="I2787">
        <v>29.679865119374401</v>
      </c>
      <c r="J2787" s="22">
        <v>27.260177819999999</v>
      </c>
      <c r="K2787" s="5">
        <f t="shared" si="308"/>
        <v>40.638068543987828</v>
      </c>
      <c r="L2787" s="5">
        <f t="shared" si="309"/>
        <v>120.63806854398783</v>
      </c>
      <c r="M2787" s="5">
        <f t="shared" si="310"/>
        <v>198.29059829858954</v>
      </c>
      <c r="N2787" s="5">
        <f t="shared" si="311"/>
        <v>278.9076417473832</v>
      </c>
      <c r="O2787" s="5">
        <f t="shared" si="312"/>
        <v>358.77023251176456</v>
      </c>
      <c r="P2787" s="5">
        <f t="shared" si="313"/>
        <v>435.3223476529725</v>
      </c>
      <c r="Q2787" s="5">
        <f t="shared" si="314"/>
        <v>519.58312917395097</v>
      </c>
    </row>
    <row r="2788" spans="2:17" x14ac:dyDescent="0.25">
      <c r="B2788">
        <v>27.268177819999998</v>
      </c>
      <c r="C2788">
        <v>40.6063185825316</v>
      </c>
      <c r="D2788">
        <v>40.6063185825316</v>
      </c>
      <c r="E2788">
        <v>37.845676258789197</v>
      </c>
      <c r="F2788">
        <v>39.231904467710699</v>
      </c>
      <c r="G2788">
        <v>38.935735059680198</v>
      </c>
      <c r="H2788">
        <v>35.024658133013297</v>
      </c>
      <c r="I2788">
        <v>29.814600726761199</v>
      </c>
      <c r="J2788" s="22">
        <v>27.268177819999998</v>
      </c>
      <c r="K2788" s="5">
        <f t="shared" si="308"/>
        <v>40.694750744951357</v>
      </c>
      <c r="L2788" s="5">
        <f t="shared" si="309"/>
        <v>120.69475074495136</v>
      </c>
      <c r="M2788" s="5">
        <f t="shared" si="310"/>
        <v>198.31633642674396</v>
      </c>
      <c r="N2788" s="5">
        <f t="shared" si="311"/>
        <v>278.76359708565684</v>
      </c>
      <c r="O2788" s="5">
        <f t="shared" si="312"/>
        <v>358.68379355355131</v>
      </c>
      <c r="P2788" s="5">
        <f t="shared" si="313"/>
        <v>435.16544649089843</v>
      </c>
      <c r="Q2788" s="5">
        <f t="shared" si="314"/>
        <v>519.52784899579171</v>
      </c>
    </row>
    <row r="2789" spans="2:17" x14ac:dyDescent="0.25">
      <c r="B2789">
        <v>27.276177820000001</v>
      </c>
      <c r="C2789">
        <v>41.251140396773899</v>
      </c>
      <c r="D2789">
        <v>41.251140396773899</v>
      </c>
      <c r="E2789">
        <v>38.421036293350603</v>
      </c>
      <c r="F2789">
        <v>38.4435538920401</v>
      </c>
      <c r="G2789">
        <v>38.819444760365698</v>
      </c>
      <c r="H2789">
        <v>34.857654842016501</v>
      </c>
      <c r="I2789">
        <v>29.604081497536001</v>
      </c>
      <c r="J2789" s="22">
        <v>27.276177820000001</v>
      </c>
      <c r="K2789" s="5">
        <f t="shared" si="308"/>
        <v>40.715385366813983</v>
      </c>
      <c r="L2789" s="5">
        <f t="shared" si="309"/>
        <v>120.71538536681399</v>
      </c>
      <c r="M2789" s="5">
        <f t="shared" si="310"/>
        <v>198.42214317540029</v>
      </c>
      <c r="N2789" s="5">
        <f t="shared" si="311"/>
        <v>278.49802554798703</v>
      </c>
      <c r="O2789" s="5">
        <f t="shared" si="312"/>
        <v>358.57510777516524</v>
      </c>
      <c r="P2789" s="5">
        <f t="shared" si="313"/>
        <v>435.08970705836492</v>
      </c>
      <c r="Q2789" s="5">
        <f t="shared" si="314"/>
        <v>519.39969289282669</v>
      </c>
    </row>
    <row r="2790" spans="2:17" x14ac:dyDescent="0.25">
      <c r="B2790">
        <v>27.28417782</v>
      </c>
      <c r="C2790">
        <v>40.739236985923597</v>
      </c>
      <c r="D2790">
        <v>40.739236985923597</v>
      </c>
      <c r="E2790">
        <v>39.043344676822201</v>
      </c>
      <c r="F2790">
        <v>37.906013565994201</v>
      </c>
      <c r="G2790">
        <v>37.973294076407498</v>
      </c>
      <c r="H2790">
        <v>34.7476036135388</v>
      </c>
      <c r="I2790">
        <v>29.006978179191201</v>
      </c>
      <c r="J2790" s="22">
        <v>27.28417782</v>
      </c>
      <c r="K2790" s="5">
        <f t="shared" si="308"/>
        <v>40.674012784088973</v>
      </c>
      <c r="L2790" s="5">
        <f t="shared" si="309"/>
        <v>120.67401278408897</v>
      </c>
      <c r="M2790" s="5">
        <f t="shared" si="310"/>
        <v>198.53056806678046</v>
      </c>
      <c r="N2790" s="5">
        <f t="shared" si="311"/>
        <v>278.20080800531673</v>
      </c>
      <c r="O2790" s="5">
        <f t="shared" si="312"/>
        <v>358.48718696169334</v>
      </c>
      <c r="P2790" s="5">
        <f t="shared" si="313"/>
        <v>435.10297812948477</v>
      </c>
      <c r="Q2790" s="5">
        <f t="shared" si="314"/>
        <v>519.2398691752968</v>
      </c>
    </row>
    <row r="2791" spans="2:17" x14ac:dyDescent="0.25">
      <c r="B2791">
        <v>27.292177819999999</v>
      </c>
      <c r="C2791">
        <v>40.380280136792102</v>
      </c>
      <c r="D2791">
        <v>40.380280136792102</v>
      </c>
      <c r="E2791">
        <v>38.894746402594599</v>
      </c>
      <c r="F2791">
        <v>37.797891578879799</v>
      </c>
      <c r="G2791">
        <v>38.3051112940351</v>
      </c>
      <c r="H2791">
        <v>35.590010391160298</v>
      </c>
      <c r="I2791">
        <v>28.874636882515201</v>
      </c>
      <c r="J2791" s="22">
        <v>27.292177819999999</v>
      </c>
      <c r="K2791" s="5">
        <f t="shared" si="308"/>
        <v>40.587587321198527</v>
      </c>
      <c r="L2791" s="5">
        <f t="shared" si="309"/>
        <v>120.58758732119853</v>
      </c>
      <c r="M2791" s="5">
        <f t="shared" si="310"/>
        <v>198.56684869423967</v>
      </c>
      <c r="N2791" s="5">
        <f t="shared" si="311"/>
        <v>277.96969260559916</v>
      </c>
      <c r="O2791" s="5">
        <f t="shared" si="312"/>
        <v>358.46204329325167</v>
      </c>
      <c r="P2791" s="5">
        <f t="shared" si="313"/>
        <v>435.15284725168334</v>
      </c>
      <c r="Q2791" s="5">
        <f t="shared" si="314"/>
        <v>519.11775728004409</v>
      </c>
    </row>
    <row r="2792" spans="2:17" x14ac:dyDescent="0.25">
      <c r="B2792">
        <v>27.300177819999998</v>
      </c>
      <c r="C2792">
        <v>40.620352266766901</v>
      </c>
      <c r="D2792">
        <v>40.620352266766901</v>
      </c>
      <c r="E2792">
        <v>38.281260138853398</v>
      </c>
      <c r="F2792">
        <v>37.597700743023303</v>
      </c>
      <c r="G2792">
        <v>38.516973588466598</v>
      </c>
      <c r="H2792">
        <v>35.542330153374699</v>
      </c>
      <c r="I2792">
        <v>28.951818803065201</v>
      </c>
      <c r="J2792" s="22">
        <v>27.300177819999998</v>
      </c>
      <c r="K2792" s="5">
        <f t="shared" si="308"/>
        <v>40.515818590361555</v>
      </c>
      <c r="L2792" s="5">
        <f t="shared" si="309"/>
        <v>120.51581859036156</v>
      </c>
      <c r="M2792" s="5">
        <f t="shared" si="310"/>
        <v>198.54020304111125</v>
      </c>
      <c r="N2792" s="5">
        <f t="shared" si="311"/>
        <v>277.85165489351823</v>
      </c>
      <c r="O2792" s="5">
        <f t="shared" si="312"/>
        <v>358.49203510737721</v>
      </c>
      <c r="P2792" s="5">
        <f t="shared" si="313"/>
        <v>435.18927674522195</v>
      </c>
      <c r="Q2792" s="5">
        <f t="shared" si="314"/>
        <v>519.08296398340258</v>
      </c>
    </row>
    <row r="2793" spans="2:17" x14ac:dyDescent="0.25">
      <c r="B2793">
        <v>27.308177820000001</v>
      </c>
      <c r="C2793">
        <v>40.0587723122729</v>
      </c>
      <c r="D2793">
        <v>40.0587723122729</v>
      </c>
      <c r="E2793">
        <v>38.1831788660675</v>
      </c>
      <c r="F2793">
        <v>37.697093436044099</v>
      </c>
      <c r="G2793">
        <v>38.669753812291603</v>
      </c>
      <c r="H2793">
        <v>34.627452219564702</v>
      </c>
      <c r="I2793">
        <v>28.9873133521995</v>
      </c>
      <c r="J2793" s="22">
        <v>27.308177820000001</v>
      </c>
      <c r="K2793" s="5">
        <f t="shared" si="308"/>
        <v>40.517039126860389</v>
      </c>
      <c r="L2793" s="5">
        <f t="shared" si="309"/>
        <v>120.5170391268604</v>
      </c>
      <c r="M2793" s="5">
        <f t="shared" si="310"/>
        <v>198.52738492973504</v>
      </c>
      <c r="N2793" s="5">
        <f t="shared" si="311"/>
        <v>277.82876283507085</v>
      </c>
      <c r="O2793" s="5">
        <f t="shared" si="312"/>
        <v>358.51359376010612</v>
      </c>
      <c r="P2793" s="5">
        <f t="shared" si="313"/>
        <v>435.21730630101615</v>
      </c>
      <c r="Q2793" s="5">
        <f t="shared" si="314"/>
        <v>519.13721550009939</v>
      </c>
    </row>
    <row r="2794" spans="2:17" x14ac:dyDescent="0.25">
      <c r="B2794">
        <v>27.31617782</v>
      </c>
      <c r="C2794">
        <v>40.3420766352315</v>
      </c>
      <c r="D2794">
        <v>40.3420766352315</v>
      </c>
      <c r="E2794">
        <v>38.596549008777302</v>
      </c>
      <c r="F2794">
        <v>38.084706352475997</v>
      </c>
      <c r="G2794">
        <v>39.005992327589702</v>
      </c>
      <c r="H2794">
        <v>35.218025262681202</v>
      </c>
      <c r="I2794">
        <v>29.336161216532801</v>
      </c>
      <c r="J2794" s="22">
        <v>27.31617782</v>
      </c>
      <c r="K2794" s="5">
        <f t="shared" si="308"/>
        <v>40.59678621493125</v>
      </c>
      <c r="L2794" s="5">
        <f t="shared" si="309"/>
        <v>120.59678621493126</v>
      </c>
      <c r="M2794" s="5">
        <f t="shared" si="310"/>
        <v>198.59251830504391</v>
      </c>
      <c r="N2794" s="5">
        <f t="shared" si="311"/>
        <v>277.84865356291937</v>
      </c>
      <c r="O2794" s="5">
        <f t="shared" si="312"/>
        <v>358.46615795715593</v>
      </c>
      <c r="P2794" s="5">
        <f t="shared" si="313"/>
        <v>435.27446435691877</v>
      </c>
      <c r="Q2794" s="5">
        <f t="shared" si="314"/>
        <v>519.24408027903974</v>
      </c>
    </row>
    <row r="2795" spans="2:17" x14ac:dyDescent="0.25">
      <c r="B2795">
        <v>27.324177819999999</v>
      </c>
      <c r="C2795">
        <v>41.224031450381702</v>
      </c>
      <c r="D2795">
        <v>41.224031450381702</v>
      </c>
      <c r="E2795">
        <v>38.611245695433702</v>
      </c>
      <c r="F2795">
        <v>38.035713977653302</v>
      </c>
      <c r="G2795">
        <v>38.205536351952397</v>
      </c>
      <c r="H2795">
        <v>35.474412687319301</v>
      </c>
      <c r="I2795">
        <v>29.3924133112079</v>
      </c>
      <c r="J2795" s="22">
        <v>27.324177819999999</v>
      </c>
      <c r="K2795" s="5">
        <f t="shared" si="308"/>
        <v>40.697493345683554</v>
      </c>
      <c r="L2795" s="5">
        <f t="shared" si="309"/>
        <v>120.69749334568355</v>
      </c>
      <c r="M2795" s="5">
        <f t="shared" si="310"/>
        <v>198.7287614444619</v>
      </c>
      <c r="N2795" s="5">
        <f t="shared" si="311"/>
        <v>277.86936786975974</v>
      </c>
      <c r="O2795" s="5">
        <f t="shared" si="312"/>
        <v>358.3524023167991</v>
      </c>
      <c r="P2795" s="5">
        <f t="shared" si="313"/>
        <v>435.36450323278012</v>
      </c>
      <c r="Q2795" s="5">
        <f t="shared" si="314"/>
        <v>519.35377362315899</v>
      </c>
    </row>
    <row r="2796" spans="2:17" x14ac:dyDescent="0.25">
      <c r="B2796">
        <v>27.332177819999998</v>
      </c>
      <c r="C2796">
        <v>40.8400867605583</v>
      </c>
      <c r="D2796">
        <v>40.8400867605583</v>
      </c>
      <c r="E2796">
        <v>38.7351859873162</v>
      </c>
      <c r="F2796">
        <v>37.438018884364602</v>
      </c>
      <c r="G2796">
        <v>37.723781048398301</v>
      </c>
      <c r="H2796">
        <v>35.470627746705802</v>
      </c>
      <c r="I2796">
        <v>29.521072725398</v>
      </c>
      <c r="J2796" s="22">
        <v>27.332177819999998</v>
      </c>
      <c r="K2796" s="5">
        <f t="shared" si="308"/>
        <v>40.749994622751395</v>
      </c>
      <c r="L2796" s="5">
        <f t="shared" si="309"/>
        <v>120.74999462275139</v>
      </c>
      <c r="M2796" s="5">
        <f t="shared" si="310"/>
        <v>198.85364430553454</v>
      </c>
      <c r="N2796" s="5">
        <f t="shared" si="311"/>
        <v>277.87969183518578</v>
      </c>
      <c r="O2796" s="5">
        <f t="shared" si="312"/>
        <v>358.22988634818978</v>
      </c>
      <c r="P2796" s="5">
        <f t="shared" si="313"/>
        <v>435.4327372022604</v>
      </c>
      <c r="Q2796" s="5">
        <f t="shared" si="314"/>
        <v>519.41948305141955</v>
      </c>
    </row>
    <row r="2797" spans="2:17" x14ac:dyDescent="0.25">
      <c r="B2797">
        <v>27.340177820000001</v>
      </c>
      <c r="C2797">
        <v>41.021977249736999</v>
      </c>
      <c r="D2797">
        <v>41.021977249736999</v>
      </c>
      <c r="E2797">
        <v>39.815568754560402</v>
      </c>
      <c r="F2797">
        <v>38.161850811407902</v>
      </c>
      <c r="G2797">
        <v>38.371731484513298</v>
      </c>
      <c r="H2797">
        <v>35.954952362581999</v>
      </c>
      <c r="I2797">
        <v>29.576387923592499</v>
      </c>
      <c r="J2797" s="22">
        <v>27.340177820000001</v>
      </c>
      <c r="K2797" s="5">
        <f t="shared" si="308"/>
        <v>40.740328206474118</v>
      </c>
      <c r="L2797" s="5">
        <f t="shared" si="309"/>
        <v>120.74032820647412</v>
      </c>
      <c r="M2797" s="5">
        <f t="shared" si="310"/>
        <v>198.85669491469361</v>
      </c>
      <c r="N2797" s="5">
        <f t="shared" si="311"/>
        <v>277.88572155299511</v>
      </c>
      <c r="O2797" s="5">
        <f t="shared" si="312"/>
        <v>358.15642947566522</v>
      </c>
      <c r="P2797" s="5">
        <f t="shared" si="313"/>
        <v>435.40318527526199</v>
      </c>
      <c r="Q2797" s="5">
        <f t="shared" si="314"/>
        <v>519.40763637858231</v>
      </c>
    </row>
    <row r="2798" spans="2:17" x14ac:dyDescent="0.25">
      <c r="B2798">
        <v>27.34817782</v>
      </c>
      <c r="C2798">
        <v>40.127007512296103</v>
      </c>
      <c r="D2798">
        <v>40.127007512296103</v>
      </c>
      <c r="E2798">
        <v>39.096165680085797</v>
      </c>
      <c r="F2798">
        <v>38.1134631352841</v>
      </c>
      <c r="G2798">
        <v>38.215983432268999</v>
      </c>
      <c r="H2798">
        <v>35.249153276688197</v>
      </c>
      <c r="I2798">
        <v>29.787673050995</v>
      </c>
      <c r="J2798" s="22">
        <v>27.34817782</v>
      </c>
      <c r="K2798" s="5">
        <f t="shared" si="308"/>
        <v>40.709052522739995</v>
      </c>
      <c r="L2798" s="5">
        <f t="shared" si="309"/>
        <v>120.70905252274</v>
      </c>
      <c r="M2798" s="5">
        <f t="shared" si="310"/>
        <v>198.68951431883681</v>
      </c>
      <c r="N2798" s="5">
        <f t="shared" si="311"/>
        <v>277.89331305904795</v>
      </c>
      <c r="O2798" s="5">
        <f t="shared" si="312"/>
        <v>358.16220779448594</v>
      </c>
      <c r="P2798" s="5">
        <f t="shared" si="313"/>
        <v>435.22953968269957</v>
      </c>
      <c r="Q2798" s="5">
        <f t="shared" si="314"/>
        <v>519.31118008082035</v>
      </c>
    </row>
    <row r="2799" spans="2:17" x14ac:dyDescent="0.25">
      <c r="B2799">
        <v>27.356177819999999</v>
      </c>
      <c r="C2799">
        <v>40.5550989472165</v>
      </c>
      <c r="D2799">
        <v>40.5550989472165</v>
      </c>
      <c r="E2799">
        <v>38.149869802916903</v>
      </c>
      <c r="F2799">
        <v>37.280388919636501</v>
      </c>
      <c r="G2799">
        <v>37.569950595134699</v>
      </c>
      <c r="H2799">
        <v>35.247735302727001</v>
      </c>
      <c r="I2799">
        <v>28.497798303786901</v>
      </c>
      <c r="J2799" s="22">
        <v>27.356177819999999</v>
      </c>
      <c r="K2799" s="5">
        <f t="shared" si="308"/>
        <v>40.681642556011994</v>
      </c>
      <c r="L2799" s="5">
        <f t="shared" si="309"/>
        <v>120.68164255601199</v>
      </c>
      <c r="M2799" s="5">
        <f t="shared" si="310"/>
        <v>198.4259947084492</v>
      </c>
      <c r="N2799" s="5">
        <f t="shared" si="311"/>
        <v>277.90386388638279</v>
      </c>
      <c r="O2799" s="5">
        <f t="shared" si="312"/>
        <v>358.25417155344155</v>
      </c>
      <c r="P2799" s="5">
        <f t="shared" si="313"/>
        <v>434.93061111243134</v>
      </c>
      <c r="Q2799" s="5">
        <f t="shared" si="314"/>
        <v>519.15597410329849</v>
      </c>
    </row>
    <row r="2800" spans="2:17" x14ac:dyDescent="0.25">
      <c r="B2800">
        <v>27.364177819999998</v>
      </c>
      <c r="C2800">
        <v>41.509674226746199</v>
      </c>
      <c r="D2800">
        <v>41.509674226746199</v>
      </c>
      <c r="E2800">
        <v>37.245040642644398</v>
      </c>
      <c r="F2800">
        <v>38.403630468964799</v>
      </c>
      <c r="G2800">
        <v>38.436520309448902</v>
      </c>
      <c r="H2800">
        <v>34.692395981599901</v>
      </c>
      <c r="I2800">
        <v>29.6054379837814</v>
      </c>
      <c r="J2800" s="22">
        <v>27.364177819999998</v>
      </c>
      <c r="K2800" s="5">
        <f t="shared" si="308"/>
        <v>40.633294352868973</v>
      </c>
      <c r="L2800" s="5">
        <f t="shared" si="309"/>
        <v>120.63329435286897</v>
      </c>
      <c r="M2800" s="5">
        <f t="shared" si="310"/>
        <v>198.20377820597756</v>
      </c>
      <c r="N2800" s="5">
        <f t="shared" si="311"/>
        <v>277.91392711394559</v>
      </c>
      <c r="O2800" s="5">
        <f t="shared" si="312"/>
        <v>358.40746820445901</v>
      </c>
      <c r="P2800" s="5">
        <f t="shared" si="313"/>
        <v>434.60805834714188</v>
      </c>
      <c r="Q2800" s="5">
        <f t="shared" si="314"/>
        <v>518.98661401203412</v>
      </c>
    </row>
    <row r="2801" spans="2:17" x14ac:dyDescent="0.25">
      <c r="B2801">
        <v>27.372177820000001</v>
      </c>
      <c r="C2801">
        <v>40.290995219484103</v>
      </c>
      <c r="D2801">
        <v>40.290995219484103</v>
      </c>
      <c r="E2801">
        <v>38.241654960958101</v>
      </c>
      <c r="F2801">
        <v>37.973440676537997</v>
      </c>
      <c r="G2801">
        <v>39.266718066496502</v>
      </c>
      <c r="H2801">
        <v>33.389246393196899</v>
      </c>
      <c r="I2801">
        <v>28.283441734607901</v>
      </c>
      <c r="J2801" s="22">
        <v>27.372177820000001</v>
      </c>
      <c r="K2801" s="5">
        <f t="shared" si="308"/>
        <v>40.541463447056998</v>
      </c>
      <c r="L2801" s="5">
        <f t="shared" si="309"/>
        <v>120.541463447057</v>
      </c>
      <c r="M2801" s="5">
        <f t="shared" si="310"/>
        <v>198.09696533159735</v>
      </c>
      <c r="N2801" s="5">
        <f t="shared" si="311"/>
        <v>277.92073983084236</v>
      </c>
      <c r="O2801" s="5">
        <f t="shared" si="312"/>
        <v>358.55452415760124</v>
      </c>
      <c r="P2801" s="5">
        <f t="shared" si="313"/>
        <v>434.41470833864298</v>
      </c>
      <c r="Q2801" s="5">
        <f t="shared" si="314"/>
        <v>518.83764931248481</v>
      </c>
    </row>
    <row r="2802" spans="2:17" x14ac:dyDescent="0.25">
      <c r="B2802">
        <v>27.38017782</v>
      </c>
      <c r="C2802">
        <v>40.274297592891699</v>
      </c>
      <c r="D2802">
        <v>40.274297592891699</v>
      </c>
      <c r="E2802">
        <v>38.597688011887897</v>
      </c>
      <c r="F2802">
        <v>37.627119518414702</v>
      </c>
      <c r="G2802">
        <v>38.265852555288099</v>
      </c>
      <c r="H2802">
        <v>33.789181154353898</v>
      </c>
      <c r="I2802">
        <v>28.735406125047</v>
      </c>
      <c r="J2802" s="22">
        <v>27.38017782</v>
      </c>
      <c r="K2802" s="5">
        <f t="shared" si="308"/>
        <v>40.435523685813564</v>
      </c>
      <c r="L2802" s="5">
        <f t="shared" si="309"/>
        <v>120.43552368581356</v>
      </c>
      <c r="M2802" s="5">
        <f t="shared" si="310"/>
        <v>198.07540060891887</v>
      </c>
      <c r="N2802" s="5">
        <f t="shared" si="311"/>
        <v>277.93449257967558</v>
      </c>
      <c r="O2802" s="5">
        <f t="shared" si="312"/>
        <v>358.6149058612213</v>
      </c>
      <c r="P2802" s="5">
        <f t="shared" si="313"/>
        <v>434.44594358302675</v>
      </c>
      <c r="Q2802" s="5">
        <f t="shared" si="314"/>
        <v>518.71015493987238</v>
      </c>
    </row>
    <row r="2803" spans="2:17" x14ac:dyDescent="0.25">
      <c r="B2803">
        <v>27.388177819999999</v>
      </c>
      <c r="C2803">
        <v>39.883218865438302</v>
      </c>
      <c r="D2803">
        <v>39.883218865438302</v>
      </c>
      <c r="E2803">
        <v>37.623268997287603</v>
      </c>
      <c r="F2803">
        <v>37.935550743353502</v>
      </c>
      <c r="G2803">
        <v>39.236783970284101</v>
      </c>
      <c r="H2803">
        <v>34.578150578471899</v>
      </c>
      <c r="I2803">
        <v>28.771765129918101</v>
      </c>
      <c r="J2803" s="22">
        <v>27.388177819999999</v>
      </c>
      <c r="K2803" s="5">
        <f t="shared" si="308"/>
        <v>40.356965735748538</v>
      </c>
      <c r="L2803" s="5">
        <f t="shared" si="309"/>
        <v>120.35696573574853</v>
      </c>
      <c r="M2803" s="5">
        <f t="shared" si="310"/>
        <v>198.0835179790235</v>
      </c>
      <c r="N2803" s="5">
        <f t="shared" si="311"/>
        <v>277.97441991730739</v>
      </c>
      <c r="O2803" s="5">
        <f t="shared" si="312"/>
        <v>358.55193101320447</v>
      </c>
      <c r="P2803" s="5">
        <f t="shared" si="313"/>
        <v>434.63456983687672</v>
      </c>
      <c r="Q2803" s="5">
        <f t="shared" si="314"/>
        <v>518.58001522583743</v>
      </c>
    </row>
    <row r="2804" spans="2:17" x14ac:dyDescent="0.25">
      <c r="B2804">
        <v>27.396177819999998</v>
      </c>
      <c r="C2804">
        <v>40.837342252603101</v>
      </c>
      <c r="D2804">
        <v>40.837342252603101</v>
      </c>
      <c r="E2804">
        <v>38.137619934573102</v>
      </c>
      <c r="F2804">
        <v>38.116093676092099</v>
      </c>
      <c r="G2804">
        <v>38.439894274106202</v>
      </c>
      <c r="H2804">
        <v>36.261351273682003</v>
      </c>
      <c r="I2804">
        <v>28.933103580348799</v>
      </c>
      <c r="J2804" s="22">
        <v>27.396177819999998</v>
      </c>
      <c r="K2804" s="5">
        <f t="shared" si="308"/>
        <v>40.296766114217945</v>
      </c>
      <c r="L2804" s="5">
        <f t="shared" si="309"/>
        <v>120.29676611421795</v>
      </c>
      <c r="M2804" s="5">
        <f t="shared" si="310"/>
        <v>198.11205652523631</v>
      </c>
      <c r="N2804" s="5">
        <f t="shared" si="311"/>
        <v>278.04547808509818</v>
      </c>
      <c r="O2804" s="5">
        <f t="shared" si="312"/>
        <v>358.40688423264783</v>
      </c>
      <c r="P2804" s="5">
        <f t="shared" si="313"/>
        <v>434.78959534211162</v>
      </c>
      <c r="Q2804" s="5">
        <f t="shared" si="314"/>
        <v>518.44455295275066</v>
      </c>
    </row>
    <row r="2805" spans="2:17" x14ac:dyDescent="0.25">
      <c r="B2805">
        <v>27.404177820000001</v>
      </c>
      <c r="C2805">
        <v>40.468295041725703</v>
      </c>
      <c r="D2805">
        <v>40.468295041725703</v>
      </c>
      <c r="E2805">
        <v>38.1300253979147</v>
      </c>
      <c r="F2805">
        <v>38.0990818046306</v>
      </c>
      <c r="G2805">
        <v>37.7039146904986</v>
      </c>
      <c r="H2805">
        <v>34.783195692978097</v>
      </c>
      <c r="I2805">
        <v>27.465058932289299</v>
      </c>
      <c r="J2805" s="22">
        <v>27.404177820000001</v>
      </c>
      <c r="K2805" s="5">
        <f t="shared" si="308"/>
        <v>40.215684025198314</v>
      </c>
      <c r="L2805" s="5">
        <f t="shared" si="309"/>
        <v>120.21568402519831</v>
      </c>
      <c r="M2805" s="5">
        <f t="shared" si="310"/>
        <v>198.18220904655848</v>
      </c>
      <c r="N2805" s="5">
        <f t="shared" si="311"/>
        <v>278.12301803088479</v>
      </c>
      <c r="O2805" s="5">
        <f t="shared" si="312"/>
        <v>358.28233102266256</v>
      </c>
      <c r="P2805" s="5">
        <f t="shared" si="313"/>
        <v>434.77285359273742</v>
      </c>
      <c r="Q2805" s="5">
        <f t="shared" si="314"/>
        <v>518.35038088385136</v>
      </c>
    </row>
    <row r="2806" spans="2:17" x14ac:dyDescent="0.25">
      <c r="B2806">
        <v>27.41217782</v>
      </c>
      <c r="C2806">
        <v>39.778621995241501</v>
      </c>
      <c r="D2806">
        <v>39.778621995241501</v>
      </c>
      <c r="E2806">
        <v>38.071488984433998</v>
      </c>
      <c r="F2806">
        <v>38.167424868987098</v>
      </c>
      <c r="G2806">
        <v>37.899229502910003</v>
      </c>
      <c r="H2806">
        <v>34.465468153451901</v>
      </c>
      <c r="I2806">
        <v>27.884857638122199</v>
      </c>
      <c r="J2806" s="22">
        <v>27.41217782</v>
      </c>
      <c r="K2806" s="5">
        <f t="shared" si="308"/>
        <v>40.113052632332696</v>
      </c>
      <c r="L2806" s="5">
        <f t="shared" si="309"/>
        <v>120.1130526323327</v>
      </c>
      <c r="M2806" s="5">
        <f t="shared" si="310"/>
        <v>198.29404024152808</v>
      </c>
      <c r="N2806" s="5">
        <f t="shared" si="311"/>
        <v>278.15659677178013</v>
      </c>
      <c r="O2806" s="5">
        <f t="shared" si="312"/>
        <v>358.2735558255996</v>
      </c>
      <c r="P2806" s="5">
        <f t="shared" si="313"/>
        <v>434.62336251373461</v>
      </c>
      <c r="Q2806" s="5">
        <f t="shared" si="314"/>
        <v>518.34394208403603</v>
      </c>
    </row>
    <row r="2807" spans="2:17" x14ac:dyDescent="0.25">
      <c r="B2807">
        <v>27.420177819999999</v>
      </c>
      <c r="C2807">
        <v>39.918241890453203</v>
      </c>
      <c r="D2807">
        <v>39.918241890453203</v>
      </c>
      <c r="E2807">
        <v>38.602619161922597</v>
      </c>
      <c r="F2807">
        <v>38.621948645469601</v>
      </c>
      <c r="G2807">
        <v>38.303131416764003</v>
      </c>
      <c r="H2807">
        <v>34.0227486611806</v>
      </c>
      <c r="I2807">
        <v>29.1590582265829</v>
      </c>
      <c r="J2807" s="22">
        <v>27.420177819999999</v>
      </c>
      <c r="K2807" s="5">
        <f t="shared" si="308"/>
        <v>40.033100530976768</v>
      </c>
      <c r="L2807" s="5">
        <f t="shared" si="309"/>
        <v>120.03310053097677</v>
      </c>
      <c r="M2807" s="5">
        <f t="shared" si="310"/>
        <v>198.40564720086863</v>
      </c>
      <c r="N2807" s="5">
        <f t="shared" si="311"/>
        <v>278.09030082233471</v>
      </c>
      <c r="O2807" s="5">
        <f t="shared" si="312"/>
        <v>358.3908319533021</v>
      </c>
      <c r="P2807" s="5">
        <f t="shared" si="313"/>
        <v>434.493746339572</v>
      </c>
      <c r="Q2807" s="5">
        <f t="shared" si="314"/>
        <v>518.40414340690461</v>
      </c>
    </row>
    <row r="2808" spans="2:17" x14ac:dyDescent="0.25">
      <c r="B2808">
        <v>27.428177819999998</v>
      </c>
      <c r="C2808">
        <v>39.662387216384303</v>
      </c>
      <c r="D2808">
        <v>39.662387216384303</v>
      </c>
      <c r="E2808">
        <v>38.744817467614197</v>
      </c>
      <c r="F2808">
        <v>38.1727349912817</v>
      </c>
      <c r="G2808">
        <v>38.731262061314098</v>
      </c>
      <c r="H2808">
        <v>33.925363052011001</v>
      </c>
      <c r="I2808">
        <v>28.415419278588299</v>
      </c>
      <c r="J2808" s="22">
        <v>27.428177819999998</v>
      </c>
      <c r="K2808" s="5">
        <f t="shared" si="308"/>
        <v>40.00518793819559</v>
      </c>
      <c r="L2808" s="5">
        <f t="shared" si="309"/>
        <v>120.00518793819559</v>
      </c>
      <c r="M2808" s="5">
        <f t="shared" si="310"/>
        <v>198.45218344930598</v>
      </c>
      <c r="N2808" s="5">
        <f t="shared" si="311"/>
        <v>277.90303364189595</v>
      </c>
      <c r="O2808" s="5">
        <f t="shared" si="312"/>
        <v>358.54527223551253</v>
      </c>
      <c r="P2808" s="5">
        <f t="shared" si="313"/>
        <v>434.48550573913792</v>
      </c>
      <c r="Q2808" s="5">
        <f t="shared" si="314"/>
        <v>518.46001010734346</v>
      </c>
    </row>
    <row r="2809" spans="2:17" x14ac:dyDescent="0.25">
      <c r="B2809">
        <v>27.436177820000001</v>
      </c>
      <c r="C2809">
        <v>40.609606912889198</v>
      </c>
      <c r="D2809">
        <v>40.609606912889198</v>
      </c>
      <c r="E2809">
        <v>38.635261183814997</v>
      </c>
      <c r="F2809">
        <v>37.468934227936799</v>
      </c>
      <c r="G2809">
        <v>39.279289038219297</v>
      </c>
      <c r="H2809">
        <v>34.975202041670698</v>
      </c>
      <c r="I2809">
        <v>28.432804496224101</v>
      </c>
      <c r="J2809" s="22">
        <v>27.436177820000001</v>
      </c>
      <c r="K2809" s="5">
        <f t="shared" si="308"/>
        <v>40.015718985735788</v>
      </c>
      <c r="L2809" s="5">
        <f t="shared" si="309"/>
        <v>120.01571898573579</v>
      </c>
      <c r="M2809" s="5">
        <f t="shared" si="310"/>
        <v>198.3894574440792</v>
      </c>
      <c r="N2809" s="5">
        <f t="shared" si="311"/>
        <v>277.64513849665866</v>
      </c>
      <c r="O2809" s="5">
        <f t="shared" si="312"/>
        <v>358.61709115412879</v>
      </c>
      <c r="P2809" s="5">
        <f t="shared" si="313"/>
        <v>434.56697520955476</v>
      </c>
      <c r="Q2809" s="5">
        <f t="shared" si="314"/>
        <v>518.46468070924334</v>
      </c>
    </row>
    <row r="2810" spans="2:17" x14ac:dyDescent="0.25">
      <c r="B2810">
        <v>27.44417782</v>
      </c>
      <c r="C2810">
        <v>39.763854565232698</v>
      </c>
      <c r="D2810">
        <v>39.763854565232698</v>
      </c>
      <c r="E2810">
        <v>38.382253811128997</v>
      </c>
      <c r="F2810">
        <v>37.1481179615839</v>
      </c>
      <c r="G2810">
        <v>38.539167683332202</v>
      </c>
      <c r="H2810">
        <v>35.120880463963097</v>
      </c>
      <c r="I2810">
        <v>28.424488758019901</v>
      </c>
      <c r="J2810" s="22">
        <v>27.44417782</v>
      </c>
      <c r="K2810" s="5">
        <f t="shared" si="308"/>
        <v>40.046566574627732</v>
      </c>
      <c r="L2810" s="5">
        <f t="shared" si="309"/>
        <v>120.04656657462773</v>
      </c>
      <c r="M2810" s="5">
        <f t="shared" si="310"/>
        <v>198.23832769915842</v>
      </c>
      <c r="N2810" s="5">
        <f t="shared" si="311"/>
        <v>277.42172830846329</v>
      </c>
      <c r="O2810" s="5">
        <f t="shared" si="312"/>
        <v>358.54048392947135</v>
      </c>
      <c r="P2810" s="5">
        <f t="shared" si="313"/>
        <v>434.64196441931341</v>
      </c>
      <c r="Q2810" s="5">
        <f t="shared" si="314"/>
        <v>518.42072307234298</v>
      </c>
    </row>
    <row r="2811" spans="2:17" x14ac:dyDescent="0.25">
      <c r="B2811">
        <v>27.452177819999999</v>
      </c>
      <c r="C2811">
        <v>39.822546970198097</v>
      </c>
      <c r="D2811">
        <v>39.822546970198097</v>
      </c>
      <c r="E2811">
        <v>37.850810074052198</v>
      </c>
      <c r="F2811">
        <v>36.755275940508199</v>
      </c>
      <c r="G2811">
        <v>38.486655747218798</v>
      </c>
      <c r="H2811">
        <v>34.589010871604501</v>
      </c>
      <c r="I2811">
        <v>28.552041082623699</v>
      </c>
      <c r="J2811" s="22">
        <v>27.452177819999999</v>
      </c>
      <c r="K2811" s="5">
        <f t="shared" si="308"/>
        <v>40.107994404819948</v>
      </c>
      <c r="L2811" s="5">
        <f t="shared" si="309"/>
        <v>120.10799440481995</v>
      </c>
      <c r="M2811" s="5">
        <f t="shared" si="310"/>
        <v>198.09039417459113</v>
      </c>
      <c r="N2811" s="5">
        <f t="shared" si="311"/>
        <v>277.32040550534202</v>
      </c>
      <c r="O2811" s="5">
        <f t="shared" si="312"/>
        <v>358.33566957119928</v>
      </c>
      <c r="P2811" s="5">
        <f t="shared" si="313"/>
        <v>434.66719527062821</v>
      </c>
      <c r="Q2811" s="5">
        <f t="shared" si="314"/>
        <v>518.34917774892017</v>
      </c>
    </row>
    <row r="2812" spans="2:17" x14ac:dyDescent="0.25">
      <c r="B2812">
        <v>27.460177819999998</v>
      </c>
      <c r="C2812">
        <v>40.301626825945498</v>
      </c>
      <c r="D2812">
        <v>40.301626825945498</v>
      </c>
      <c r="E2812">
        <v>37.364580983637701</v>
      </c>
      <c r="F2812">
        <v>37.392894200662099</v>
      </c>
      <c r="G2812">
        <v>38.149294288303302</v>
      </c>
      <c r="H2812">
        <v>34.235636356063502</v>
      </c>
      <c r="I2812">
        <v>28.169101761937501</v>
      </c>
      <c r="J2812" s="22">
        <v>27.460177819999998</v>
      </c>
      <c r="K2812" s="5">
        <f t="shared" si="308"/>
        <v>40.214313656638367</v>
      </c>
      <c r="L2812" s="5">
        <f t="shared" si="309"/>
        <v>120.21431365663837</v>
      </c>
      <c r="M2812" s="5">
        <f t="shared" si="310"/>
        <v>198.04892551004539</v>
      </c>
      <c r="N2812" s="5">
        <f t="shared" si="311"/>
        <v>277.35207192549012</v>
      </c>
      <c r="O2812" s="5">
        <f t="shared" si="312"/>
        <v>358.08217972603956</v>
      </c>
      <c r="P2812" s="5">
        <f t="shared" si="313"/>
        <v>434.67622222683332</v>
      </c>
      <c r="Q2812" s="5">
        <f t="shared" si="314"/>
        <v>518.2641825961897</v>
      </c>
    </row>
    <row r="2813" spans="2:17" x14ac:dyDescent="0.25">
      <c r="B2813">
        <v>27.468177820000001</v>
      </c>
      <c r="C2813">
        <v>40.237571638654501</v>
      </c>
      <c r="D2813">
        <v>40.237571638654501</v>
      </c>
      <c r="E2813">
        <v>37.928935492902703</v>
      </c>
      <c r="F2813">
        <v>37.682347686231601</v>
      </c>
      <c r="G2813">
        <v>37.329954873286098</v>
      </c>
      <c r="H2813">
        <v>34.609356072978898</v>
      </c>
      <c r="I2813">
        <v>27.960817322596501</v>
      </c>
      <c r="J2813" s="22">
        <v>27.468177820000001</v>
      </c>
      <c r="K2813" s="5">
        <f t="shared" si="308"/>
        <v>40.345902616670159</v>
      </c>
      <c r="L2813" s="5">
        <f t="shared" si="309"/>
        <v>120.34590261667016</v>
      </c>
      <c r="M2813" s="5">
        <f t="shared" si="310"/>
        <v>198.14157136411856</v>
      </c>
      <c r="N2813" s="5">
        <f t="shared" si="311"/>
        <v>277.46444786272957</v>
      </c>
      <c r="O2813" s="5">
        <f t="shared" si="312"/>
        <v>357.86646067718971</v>
      </c>
      <c r="P2813" s="5">
        <f t="shared" si="313"/>
        <v>434.69984967711116</v>
      </c>
      <c r="Q2813" s="5">
        <f t="shared" si="314"/>
        <v>518.16753495098396</v>
      </c>
    </row>
    <row r="2814" spans="2:17" x14ac:dyDescent="0.25">
      <c r="B2814">
        <v>27.47617782</v>
      </c>
      <c r="C2814">
        <v>40.740871778658502</v>
      </c>
      <c r="D2814">
        <v>40.740871778658502</v>
      </c>
      <c r="E2814">
        <v>38.774944325142002</v>
      </c>
      <c r="F2814">
        <v>37.451923921315</v>
      </c>
      <c r="G2814">
        <v>37.586664373385702</v>
      </c>
      <c r="H2814">
        <v>35.250636428943999</v>
      </c>
      <c r="I2814">
        <v>28.438292282927499</v>
      </c>
      <c r="J2814" s="22">
        <v>27.47617782</v>
      </c>
      <c r="K2814" s="5">
        <f t="shared" si="308"/>
        <v>40.457284767381594</v>
      </c>
      <c r="L2814" s="5">
        <f t="shared" si="309"/>
        <v>120.45728476738159</v>
      </c>
      <c r="M2814" s="5">
        <f t="shared" si="310"/>
        <v>198.29315358671806</v>
      </c>
      <c r="N2814" s="5">
        <f t="shared" si="311"/>
        <v>277.60394991030313</v>
      </c>
      <c r="O2814" s="5">
        <f t="shared" si="312"/>
        <v>357.73772663452667</v>
      </c>
      <c r="P2814" s="5">
        <f t="shared" si="313"/>
        <v>434.71175997463763</v>
      </c>
      <c r="Q2814" s="5">
        <f t="shared" si="314"/>
        <v>518.05255275247453</v>
      </c>
    </row>
    <row r="2815" spans="2:17" x14ac:dyDescent="0.25">
      <c r="B2815">
        <v>27.484177819999999</v>
      </c>
      <c r="C2815">
        <v>40.770472194319197</v>
      </c>
      <c r="D2815">
        <v>40.770472194319197</v>
      </c>
      <c r="E2815">
        <v>38.747580647593097</v>
      </c>
      <c r="F2815">
        <v>37.754043339718699</v>
      </c>
      <c r="G2815">
        <v>37.951179048527202</v>
      </c>
      <c r="H2815">
        <v>34.924526795987902</v>
      </c>
      <c r="I2815">
        <v>28.012091174087601</v>
      </c>
      <c r="J2815" s="22">
        <v>27.484177819999999</v>
      </c>
      <c r="K2815" s="5">
        <f t="shared" si="308"/>
        <v>40.519525428896252</v>
      </c>
      <c r="L2815" s="5">
        <f t="shared" si="309"/>
        <v>120.51952542889626</v>
      </c>
      <c r="M2815" s="5">
        <f t="shared" si="310"/>
        <v>198.39644963337531</v>
      </c>
      <c r="N2815" s="5">
        <f t="shared" si="311"/>
        <v>277.75142108815157</v>
      </c>
      <c r="O2815" s="5">
        <f t="shared" si="312"/>
        <v>357.7004509289078</v>
      </c>
      <c r="P2815" s="5">
        <f t="shared" si="313"/>
        <v>434.6762278163269</v>
      </c>
      <c r="Q2815" s="5">
        <f t="shared" si="314"/>
        <v>517.9251228443818</v>
      </c>
    </row>
    <row r="2816" spans="2:17" x14ac:dyDescent="0.25">
      <c r="B2816">
        <v>27.492177819999998</v>
      </c>
      <c r="C2816">
        <v>40.214130475527398</v>
      </c>
      <c r="D2816">
        <v>40.214130475527398</v>
      </c>
      <c r="E2816">
        <v>38.391549694907198</v>
      </c>
      <c r="F2816">
        <v>37.801442999089403</v>
      </c>
      <c r="G2816">
        <v>37.478573799189299</v>
      </c>
      <c r="H2816">
        <v>34.161413400397201</v>
      </c>
      <c r="I2816">
        <v>27.3590579331598</v>
      </c>
      <c r="J2816" s="22">
        <v>27.492177819999998</v>
      </c>
      <c r="K2816" s="5">
        <f t="shared" si="308"/>
        <v>40.537804322669622</v>
      </c>
      <c r="L2816" s="5">
        <f t="shared" si="309"/>
        <v>120.53780432266961</v>
      </c>
      <c r="M2816" s="5">
        <f t="shared" si="310"/>
        <v>198.40179978453995</v>
      </c>
      <c r="N2816" s="5">
        <f t="shared" si="311"/>
        <v>277.90172916976258</v>
      </c>
      <c r="O2816" s="5">
        <f t="shared" si="312"/>
        <v>357.73952250183225</v>
      </c>
      <c r="P2816" s="5">
        <f t="shared" si="313"/>
        <v>434.61066330032929</v>
      </c>
      <c r="Q2816" s="5">
        <f t="shared" si="314"/>
        <v>517.82290610391931</v>
      </c>
    </row>
    <row r="2817" spans="2:17" x14ac:dyDescent="0.25">
      <c r="B2817">
        <v>27.500177820000001</v>
      </c>
      <c r="C2817">
        <v>40.543603656877799</v>
      </c>
      <c r="D2817">
        <v>40.543603656877799</v>
      </c>
      <c r="E2817">
        <v>38.188246886115898</v>
      </c>
      <c r="F2817">
        <v>38.173872823813497</v>
      </c>
      <c r="G2817">
        <v>37.429174812637399</v>
      </c>
      <c r="H2817">
        <v>34.322354595670603</v>
      </c>
      <c r="I2817">
        <v>27.675157344842098</v>
      </c>
      <c r="J2817" s="22">
        <v>27.500177820000001</v>
      </c>
      <c r="K2817" s="5">
        <f t="shared" si="308"/>
        <v>40.522374617512554</v>
      </c>
      <c r="L2817" s="5">
        <f t="shared" si="309"/>
        <v>120.52237461751255</v>
      </c>
      <c r="M2817" s="5">
        <f t="shared" si="310"/>
        <v>198.32706721370403</v>
      </c>
      <c r="N2817" s="5">
        <f t="shared" si="311"/>
        <v>278.02810234775643</v>
      </c>
      <c r="O2817" s="5">
        <f t="shared" si="312"/>
        <v>357.83270529758505</v>
      </c>
      <c r="P2817" s="5">
        <f t="shared" si="313"/>
        <v>434.55872834262459</v>
      </c>
      <c r="Q2817" s="5">
        <f t="shared" si="314"/>
        <v>517.7917583184684</v>
      </c>
    </row>
    <row r="2818" spans="2:17" x14ac:dyDescent="0.25">
      <c r="B2818">
        <v>27.50817782</v>
      </c>
      <c r="C2818">
        <v>40.883732164480101</v>
      </c>
      <c r="D2818">
        <v>40.883732164480101</v>
      </c>
      <c r="E2818">
        <v>38.367176585186002</v>
      </c>
      <c r="F2818">
        <v>38.365626233684402</v>
      </c>
      <c r="G2818">
        <v>38.378705817249603</v>
      </c>
      <c r="H2818">
        <v>34.7964686280866</v>
      </c>
      <c r="I2818">
        <v>27.6934258204423</v>
      </c>
      <c r="J2818" s="22">
        <v>27.50817782</v>
      </c>
      <c r="K2818" s="5">
        <f t="shared" si="308"/>
        <v>40.461369284476788</v>
      </c>
      <c r="L2818" s="5">
        <f t="shared" si="309"/>
        <v>120.46136928447679</v>
      </c>
      <c r="M2818" s="5">
        <f t="shared" si="310"/>
        <v>198.20446640289657</v>
      </c>
      <c r="N2818" s="5">
        <f t="shared" si="311"/>
        <v>278.07941301908812</v>
      </c>
      <c r="O2818" s="5">
        <f t="shared" si="312"/>
        <v>357.93782979611274</v>
      </c>
      <c r="P2818" s="5">
        <f t="shared" si="313"/>
        <v>434.52078455961902</v>
      </c>
      <c r="Q2818" s="5">
        <f t="shared" si="314"/>
        <v>517.83397329969944</v>
      </c>
    </row>
    <row r="2819" spans="2:17" x14ac:dyDescent="0.25">
      <c r="B2819">
        <v>27.516177819999999</v>
      </c>
      <c r="C2819">
        <v>40.357261449122198</v>
      </c>
      <c r="D2819">
        <v>40.357261449122198</v>
      </c>
      <c r="E2819">
        <v>38.297608480651498</v>
      </c>
      <c r="F2819">
        <v>38.269227235432197</v>
      </c>
      <c r="G2819">
        <v>38.252660629841401</v>
      </c>
      <c r="H2819">
        <v>34.781957784371301</v>
      </c>
      <c r="I2819">
        <v>28.155449561235098</v>
      </c>
      <c r="J2819" s="22">
        <v>27.516177819999999</v>
      </c>
      <c r="K2819" s="5">
        <f t="shared" si="308"/>
        <v>40.345219150957973</v>
      </c>
      <c r="L2819" s="5">
        <f t="shared" si="309"/>
        <v>120.34521915095797</v>
      </c>
      <c r="M2819" s="5">
        <f t="shared" si="310"/>
        <v>198.0556339724393</v>
      </c>
      <c r="N2819" s="5">
        <f t="shared" si="311"/>
        <v>278.01264431609997</v>
      </c>
      <c r="O2819" s="5">
        <f t="shared" si="312"/>
        <v>358.00452486827419</v>
      </c>
      <c r="P2819" s="5">
        <f t="shared" si="313"/>
        <v>434.45619431466702</v>
      </c>
      <c r="Q2819" s="5">
        <f t="shared" si="314"/>
        <v>517.89107478026688</v>
      </c>
    </row>
    <row r="2820" spans="2:17" x14ac:dyDescent="0.25">
      <c r="B2820">
        <v>27.524177819999998</v>
      </c>
      <c r="C2820">
        <v>40.243634092028898</v>
      </c>
      <c r="D2820">
        <v>40.243634092028898</v>
      </c>
      <c r="E2820">
        <v>37.628874778517996</v>
      </c>
      <c r="F2820">
        <v>38.032005286664699</v>
      </c>
      <c r="G2820">
        <v>38.0206123431891</v>
      </c>
      <c r="H2820">
        <v>34.349210261441101</v>
      </c>
      <c r="I2820">
        <v>28.0509420747501</v>
      </c>
      <c r="J2820" s="22">
        <v>27.524177819999998</v>
      </c>
      <c r="K2820" s="5">
        <f t="shared" si="308"/>
        <v>40.21113419894273</v>
      </c>
      <c r="L2820" s="5">
        <f t="shared" si="309"/>
        <v>120.21113419894273</v>
      </c>
      <c r="M2820" s="5">
        <f t="shared" si="310"/>
        <v>197.91687785818232</v>
      </c>
      <c r="N2820" s="5">
        <f t="shared" si="311"/>
        <v>277.82877967028855</v>
      </c>
      <c r="O2820" s="5">
        <f t="shared" si="312"/>
        <v>358.02082218517245</v>
      </c>
      <c r="P2820" s="5">
        <f t="shared" si="313"/>
        <v>434.35403536504998</v>
      </c>
      <c r="Q2820" s="5">
        <f t="shared" si="314"/>
        <v>517.88740100199664</v>
      </c>
    </row>
    <row r="2821" spans="2:17" x14ac:dyDescent="0.25">
      <c r="B2821">
        <v>27.532177820000001</v>
      </c>
      <c r="C2821">
        <v>39.6704882355913</v>
      </c>
      <c r="D2821">
        <v>39.6704882355913</v>
      </c>
      <c r="E2821">
        <v>37.6735444248391</v>
      </c>
      <c r="F2821">
        <v>37.4668593610469</v>
      </c>
      <c r="G2821">
        <v>37.768183291540701</v>
      </c>
      <c r="H2821">
        <v>33.862811808360703</v>
      </c>
      <c r="I2821">
        <v>28.233669100072699</v>
      </c>
      <c r="J2821" s="22">
        <v>27.532177820000001</v>
      </c>
      <c r="K2821" s="5">
        <f t="shared" si="308"/>
        <v>40.131554288063725</v>
      </c>
      <c r="L2821" s="5">
        <f t="shared" si="309"/>
        <v>120.13155428806373</v>
      </c>
      <c r="M2821" s="5">
        <f t="shared" si="310"/>
        <v>197.84725373547491</v>
      </c>
      <c r="N2821" s="5">
        <f t="shared" si="311"/>
        <v>277.58458154520332</v>
      </c>
      <c r="O2821" s="5">
        <f t="shared" si="312"/>
        <v>358.02175658595547</v>
      </c>
      <c r="P2821" s="5">
        <f t="shared" si="313"/>
        <v>434.26176238009202</v>
      </c>
      <c r="Q2821" s="5">
        <f t="shared" si="314"/>
        <v>517.79661709560355</v>
      </c>
    </row>
    <row r="2822" spans="2:17" x14ac:dyDescent="0.25">
      <c r="B2822">
        <v>27.54017782</v>
      </c>
      <c r="C2822">
        <v>39.5321433339275</v>
      </c>
      <c r="D2822">
        <v>39.5321433339275</v>
      </c>
      <c r="E2822">
        <v>37.372479789428297</v>
      </c>
      <c r="F2822">
        <v>37.148829436945803</v>
      </c>
      <c r="G2822">
        <v>37.796990132209999</v>
      </c>
      <c r="H2822">
        <v>34.052152762307998</v>
      </c>
      <c r="I2822">
        <v>27.397964638628199</v>
      </c>
      <c r="J2822" s="22">
        <v>27.54017782</v>
      </c>
      <c r="K2822" s="5">
        <f t="shared" si="308"/>
        <v>40.143145448262189</v>
      </c>
      <c r="L2822" s="5">
        <f t="shared" si="309"/>
        <v>120.14314544826219</v>
      </c>
      <c r="M2822" s="5">
        <f t="shared" si="310"/>
        <v>197.879325415285</v>
      </c>
      <c r="N2822" s="5">
        <f t="shared" si="311"/>
        <v>277.37405338989652</v>
      </c>
      <c r="O2822" s="5">
        <f t="shared" si="312"/>
        <v>358.02584972804908</v>
      </c>
      <c r="P2822" s="5">
        <f t="shared" si="313"/>
        <v>434.22475286077002</v>
      </c>
      <c r="Q2822" s="5">
        <f t="shared" si="314"/>
        <v>517.66728043065189</v>
      </c>
    </row>
    <row r="2823" spans="2:17" x14ac:dyDescent="0.25">
      <c r="B2823">
        <v>27.548177819999999</v>
      </c>
      <c r="C2823">
        <v>41.270257846803801</v>
      </c>
      <c r="D2823">
        <v>41.270257846803801</v>
      </c>
      <c r="E2823">
        <v>38.147935518672803</v>
      </c>
      <c r="F2823">
        <v>37.042909682357902</v>
      </c>
      <c r="G2823">
        <v>38.417209700897999</v>
      </c>
      <c r="H2823">
        <v>34.1713788084705</v>
      </c>
      <c r="I2823">
        <v>26.872388500296399</v>
      </c>
      <c r="J2823" s="22">
        <v>27.548177819999999</v>
      </c>
      <c r="K2823" s="5">
        <f t="shared" si="308"/>
        <v>40.203465684472619</v>
      </c>
      <c r="L2823" s="5">
        <f t="shared" si="309"/>
        <v>120.20346568447262</v>
      </c>
      <c r="M2823" s="5">
        <f t="shared" si="310"/>
        <v>197.96863810948688</v>
      </c>
      <c r="N2823" s="5">
        <f t="shared" si="311"/>
        <v>277.28423903622212</v>
      </c>
      <c r="O2823" s="5">
        <f t="shared" si="312"/>
        <v>357.98541700849222</v>
      </c>
      <c r="P2823" s="5">
        <f t="shared" si="313"/>
        <v>434.22010274415902</v>
      </c>
      <c r="Q2823" s="5">
        <f t="shared" si="314"/>
        <v>517.57457133618391</v>
      </c>
    </row>
    <row r="2824" spans="2:17" x14ac:dyDescent="0.25">
      <c r="B2824">
        <v>27.556177819999998</v>
      </c>
      <c r="C2824">
        <v>39.6955716825249</v>
      </c>
      <c r="D2824">
        <v>39.6955716825249</v>
      </c>
      <c r="E2824">
        <v>38.651116107959503</v>
      </c>
      <c r="F2824">
        <v>36.600639452209201</v>
      </c>
      <c r="G2824">
        <v>38.619677455872903</v>
      </c>
      <c r="H2824">
        <v>35.019391731595597</v>
      </c>
      <c r="I2824">
        <v>28.010715177189201</v>
      </c>
      <c r="J2824" s="22">
        <v>27.556177819999998</v>
      </c>
      <c r="K2824" s="5">
        <f t="shared" si="308"/>
        <v>40.233696587483792</v>
      </c>
      <c r="L2824" s="5">
        <f t="shared" si="309"/>
        <v>120.23369658748379</v>
      </c>
      <c r="M2824" s="5">
        <f t="shared" si="310"/>
        <v>198.02166819873813</v>
      </c>
      <c r="N2824" s="5">
        <f t="shared" si="311"/>
        <v>277.33906148689266</v>
      </c>
      <c r="O2824" s="5">
        <f t="shared" si="312"/>
        <v>357.84046787801446</v>
      </c>
      <c r="P2824" s="5">
        <f t="shared" si="313"/>
        <v>434.18142253769878</v>
      </c>
      <c r="Q2824" s="5">
        <f t="shared" si="314"/>
        <v>517.54259307545613</v>
      </c>
    </row>
    <row r="2825" spans="2:17" x14ac:dyDescent="0.25">
      <c r="B2825">
        <v>27.564177820000001</v>
      </c>
      <c r="C2825">
        <v>40.715187440553201</v>
      </c>
      <c r="D2825">
        <v>40.715187440553201</v>
      </c>
      <c r="E2825">
        <v>38.194921795648597</v>
      </c>
      <c r="F2825">
        <v>37.966614030371296</v>
      </c>
      <c r="G2825">
        <v>37.379414647800502</v>
      </c>
      <c r="H2825">
        <v>33.843849926704102</v>
      </c>
      <c r="I2825">
        <v>27.528911019884799</v>
      </c>
      <c r="J2825" s="22">
        <v>27.564177820000001</v>
      </c>
      <c r="K2825" s="5">
        <f t="shared" si="308"/>
        <v>40.197806422715928</v>
      </c>
      <c r="L2825" s="5">
        <f t="shared" si="309"/>
        <v>120.19780642271593</v>
      </c>
      <c r="M2825" s="5">
        <f t="shared" si="310"/>
        <v>197.98848783361996</v>
      </c>
      <c r="N2825" s="5">
        <f t="shared" si="311"/>
        <v>277.47407047137597</v>
      </c>
      <c r="O2825" s="5">
        <f t="shared" si="312"/>
        <v>357.6189634555285</v>
      </c>
      <c r="P2825" s="5">
        <f t="shared" si="313"/>
        <v>434.08707061132998</v>
      </c>
      <c r="Q2825" s="5">
        <f t="shared" si="314"/>
        <v>517.52166400401302</v>
      </c>
    </row>
    <row r="2826" spans="2:17" x14ac:dyDescent="0.25">
      <c r="B2826">
        <v>27.57217782</v>
      </c>
      <c r="C2826">
        <v>40.192995191328798</v>
      </c>
      <c r="D2826">
        <v>40.192995191328798</v>
      </c>
      <c r="E2826">
        <v>37.307359494681698</v>
      </c>
      <c r="F2826">
        <v>38.143097744593398</v>
      </c>
      <c r="G2826">
        <v>36.521020101258401</v>
      </c>
      <c r="H2826">
        <v>33.707823260270203</v>
      </c>
      <c r="I2826">
        <v>27.508340289232599</v>
      </c>
      <c r="J2826" s="22">
        <v>27.57217782</v>
      </c>
      <c r="K2826" s="5">
        <f t="shared" si="308"/>
        <v>40.12958383968342</v>
      </c>
      <c r="L2826" s="5">
        <f t="shared" si="309"/>
        <v>120.12958383968342</v>
      </c>
      <c r="M2826" s="5">
        <f t="shared" si="310"/>
        <v>197.91545336272907</v>
      </c>
      <c r="N2826" s="5">
        <f t="shared" si="311"/>
        <v>277.58598614782551</v>
      </c>
      <c r="O2826" s="5">
        <f t="shared" si="312"/>
        <v>357.43963164501514</v>
      </c>
      <c r="P2826" s="5">
        <f t="shared" si="313"/>
        <v>433.98642792848801</v>
      </c>
      <c r="Q2826" s="5">
        <f t="shared" si="314"/>
        <v>517.4447219667876</v>
      </c>
    </row>
    <row r="2827" spans="2:17" x14ac:dyDescent="0.25">
      <c r="B2827">
        <v>27.580177819999999</v>
      </c>
      <c r="C2827">
        <v>39.094422413682103</v>
      </c>
      <c r="D2827">
        <v>39.094422413682103</v>
      </c>
      <c r="E2827">
        <v>37.931138063696103</v>
      </c>
      <c r="F2827">
        <v>37.399968603146903</v>
      </c>
      <c r="G2827">
        <v>37.229110128042699</v>
      </c>
      <c r="H2827">
        <v>33.3453253347882</v>
      </c>
      <c r="I2827">
        <v>27.919016277756199</v>
      </c>
      <c r="J2827" s="22">
        <v>27.580177819999999</v>
      </c>
      <c r="K2827" s="5">
        <f t="shared" si="308"/>
        <v>40.083671677472395</v>
      </c>
      <c r="L2827" s="5">
        <f t="shared" si="309"/>
        <v>120.0836716774724</v>
      </c>
      <c r="M2827" s="5">
        <f t="shared" si="310"/>
        <v>197.89667728853203</v>
      </c>
      <c r="N2827" s="5">
        <f t="shared" si="311"/>
        <v>277.62192644540795</v>
      </c>
      <c r="O2827" s="5">
        <f t="shared" si="312"/>
        <v>357.40015845845301</v>
      </c>
      <c r="P2827" s="5">
        <f t="shared" si="313"/>
        <v>433.92042714989265</v>
      </c>
      <c r="Q2827" s="5">
        <f t="shared" si="314"/>
        <v>517.30414070619884</v>
      </c>
    </row>
    <row r="2828" spans="2:17" x14ac:dyDescent="0.25">
      <c r="B2828">
        <v>27.588177819999999</v>
      </c>
      <c r="C2828">
        <v>40.772355337640903</v>
      </c>
      <c r="D2828">
        <v>40.772355337640903</v>
      </c>
      <c r="E2828">
        <v>37.637760357919397</v>
      </c>
      <c r="F2828">
        <v>37.559655993294598</v>
      </c>
      <c r="G2828">
        <v>37.870438589747799</v>
      </c>
      <c r="H2828">
        <v>34.727076623814902</v>
      </c>
      <c r="I2828">
        <v>26.578326166305398</v>
      </c>
      <c r="J2828" s="22">
        <v>27.588177819999999</v>
      </c>
      <c r="K2828" s="5">
        <f t="shared" ref="K2828:K2891" si="315">$A$5*(C2822+C2834)+$A$6*(C2823+C2833)+$A$7*(C2824+C2832)+$A$8*(C2825+C2831)+$A$9*(C2826+C2830)+$A$10*(C2827+C2829)+$A$11*C2828+$K$2</f>
        <v>40.070618805581859</v>
      </c>
      <c r="L2828" s="5">
        <f t="shared" ref="L2828:L2891" si="316">$A$5*(D2822+D2834)+$A$6*(D2823+D2833)+$A$7*(D2824+D2832)+$A$8*(D2825+D2831)+$A$9*(D2826+D2830)+$A$10*(D2827+D2829)+$A$11*D2828+$L$2</f>
        <v>120.07061880558186</v>
      </c>
      <c r="M2828" s="5">
        <f t="shared" ref="M2828:M2891" si="317">$A$5*(E2822+E2834)+$A$6*(E2823+E2833)+$A$7*(E2824+E2832)+$A$8*(E2825+E2831)+$A$9*(E2826+E2830)+$A$10*(E2827+E2829)+$A$11*E2828+$M$2</f>
        <v>197.97962460493625</v>
      </c>
      <c r="N2828" s="5">
        <f t="shared" ref="N2828:N2891" si="318">$A$5*(F2822+F2834)+$A$6*(F2823+F2833)+$A$7*(F2824+F2832)+$A$8*(F2825+F2831)+$A$9*(F2826+F2830)+$A$10*(F2827+F2829)+$A$11*F2828+$N$2</f>
        <v>277.61256837591645</v>
      </c>
      <c r="O2828" s="5">
        <f t="shared" ref="O2828:O2891" si="319">$A$5*(G2822+G2834)+$A$6*(G2823+G2833)+$A$7*(G2824+G2832)+$A$8*(G2825+G2831)+$A$9*(G2826+G2830)+$A$10*(G2827+G2829)+$A$11*G2828+$O$2</f>
        <v>357.49326872681286</v>
      </c>
      <c r="P2828" s="5">
        <f t="shared" ref="P2828:P2891" si="320">$A$5*(H2822+H2834)+$A$6*(H2823+H2833)+$A$7*(H2824+H2832)+$A$8*(H2825+H2831)+$A$9*(H2826+H2830)+$A$10*(H2827+H2829)+$A$11*H2828+$P$2</f>
        <v>433.85753430869255</v>
      </c>
      <c r="Q2828" s="5">
        <f t="shared" ref="Q2828:Q2891" si="321">$A$5*(I2822+I2834)+$A$6*(I2823+I2833)+$A$7*(I2824+I2832)+$A$8*(I2825+I2831)+$A$9*(I2826+I2830)+$A$10*(I2827+I2829)+$A$11*I2828+$Q$2</f>
        <v>517.17253343948857</v>
      </c>
    </row>
    <row r="2829" spans="2:17" x14ac:dyDescent="0.25">
      <c r="B2829">
        <v>27.596177820000001</v>
      </c>
      <c r="C2829">
        <v>40.1312094651854</v>
      </c>
      <c r="D2829">
        <v>40.1312094651854</v>
      </c>
      <c r="E2829">
        <v>37.954245097760399</v>
      </c>
      <c r="F2829">
        <v>37.4790051336836</v>
      </c>
      <c r="G2829">
        <v>37.329677923335097</v>
      </c>
      <c r="H2829">
        <v>34.173064760459702</v>
      </c>
      <c r="I2829">
        <v>26.312598593766999</v>
      </c>
      <c r="J2829" s="22">
        <v>27.596177820000001</v>
      </c>
      <c r="K2829" s="5">
        <f t="shared" si="315"/>
        <v>40.053278538512053</v>
      </c>
      <c r="L2829" s="5">
        <f t="shared" si="316"/>
        <v>120.05327853851205</v>
      </c>
      <c r="M2829" s="5">
        <f t="shared" si="317"/>
        <v>198.11599735424079</v>
      </c>
      <c r="N2829" s="5">
        <f t="shared" si="318"/>
        <v>277.6212802313745</v>
      </c>
      <c r="O2829" s="5">
        <f t="shared" si="319"/>
        <v>357.63825498411944</v>
      </c>
      <c r="P2829" s="5">
        <f t="shared" si="320"/>
        <v>433.75340295649357</v>
      </c>
      <c r="Q2829" s="5">
        <f t="shared" si="321"/>
        <v>517.13784903784392</v>
      </c>
    </row>
    <row r="2830" spans="2:17" x14ac:dyDescent="0.25">
      <c r="B2830">
        <v>27.60417782</v>
      </c>
      <c r="C2830">
        <v>40.0157217574532</v>
      </c>
      <c r="D2830">
        <v>40.0157217574532</v>
      </c>
      <c r="E2830">
        <v>39.040733691045503</v>
      </c>
      <c r="F2830">
        <v>37.6620498646977</v>
      </c>
      <c r="G2830">
        <v>38.052227047149998</v>
      </c>
      <c r="H2830">
        <v>32.857619899648697</v>
      </c>
      <c r="I2830">
        <v>27.677763358193399</v>
      </c>
      <c r="J2830" s="22">
        <v>27.60417782</v>
      </c>
      <c r="K2830" s="5">
        <f t="shared" si="315"/>
        <v>40.004202941005005</v>
      </c>
      <c r="L2830" s="5">
        <f t="shared" si="316"/>
        <v>120.004202941005</v>
      </c>
      <c r="M2830" s="5">
        <f t="shared" si="317"/>
        <v>198.19743248657517</v>
      </c>
      <c r="N2830" s="5">
        <f t="shared" si="318"/>
        <v>277.67761327719438</v>
      </c>
      <c r="O2830" s="5">
        <f t="shared" si="319"/>
        <v>357.75558627897379</v>
      </c>
      <c r="P2830" s="5">
        <f t="shared" si="320"/>
        <v>433.64530969136848</v>
      </c>
      <c r="Q2830" s="5">
        <f t="shared" si="321"/>
        <v>517.21200763321553</v>
      </c>
    </row>
    <row r="2831" spans="2:17" x14ac:dyDescent="0.25">
      <c r="B2831">
        <v>27.612177819999999</v>
      </c>
      <c r="C2831">
        <v>39.7489317013953</v>
      </c>
      <c r="D2831">
        <v>39.7489317013953</v>
      </c>
      <c r="E2831">
        <v>38.464475740174599</v>
      </c>
      <c r="F2831">
        <v>37.484935143527899</v>
      </c>
      <c r="G2831">
        <v>37.914506377038002</v>
      </c>
      <c r="H2831">
        <v>33.138829055671998</v>
      </c>
      <c r="I2831">
        <v>27.4471238865384</v>
      </c>
      <c r="J2831" s="22">
        <v>27.612177819999999</v>
      </c>
      <c r="K2831" s="5">
        <f t="shared" si="315"/>
        <v>39.943921847577158</v>
      </c>
      <c r="L2831" s="5">
        <f t="shared" si="316"/>
        <v>119.94392184757716</v>
      </c>
      <c r="M2831" s="5">
        <f t="shared" si="317"/>
        <v>198.14980729038427</v>
      </c>
      <c r="N2831" s="5">
        <f t="shared" si="318"/>
        <v>277.75707446256575</v>
      </c>
      <c r="O2831" s="5">
        <f t="shared" si="319"/>
        <v>357.80270157133464</v>
      </c>
      <c r="P2831" s="5">
        <f t="shared" si="320"/>
        <v>433.62809648224334</v>
      </c>
      <c r="Q2831" s="5">
        <f t="shared" si="321"/>
        <v>517.31843794264239</v>
      </c>
    </row>
    <row r="2832" spans="2:17" x14ac:dyDescent="0.25">
      <c r="B2832">
        <v>27.620177819999999</v>
      </c>
      <c r="C2832">
        <v>39.8543930144371</v>
      </c>
      <c r="D2832">
        <v>39.8543930144371</v>
      </c>
      <c r="E2832">
        <v>37.8265993560845</v>
      </c>
      <c r="F2832">
        <v>38.504421439005</v>
      </c>
      <c r="G2832">
        <v>38.173079834106602</v>
      </c>
      <c r="H2832">
        <v>33.859978083563099</v>
      </c>
      <c r="I2832">
        <v>27.625197551520198</v>
      </c>
      <c r="J2832" s="22">
        <v>27.620177819999999</v>
      </c>
      <c r="K2832" s="5">
        <f t="shared" si="315"/>
        <v>39.915205022626502</v>
      </c>
      <c r="L2832" s="5">
        <f t="shared" si="316"/>
        <v>119.91520502262651</v>
      </c>
      <c r="M2832" s="5">
        <f t="shared" si="317"/>
        <v>198.00138312991379</v>
      </c>
      <c r="N2832" s="5">
        <f t="shared" si="318"/>
        <v>277.81036013566586</v>
      </c>
      <c r="O2832" s="5">
        <f t="shared" si="319"/>
        <v>357.77882063024441</v>
      </c>
      <c r="P2832" s="5">
        <f t="shared" si="320"/>
        <v>433.74014879850796</v>
      </c>
      <c r="Q2832" s="5">
        <f t="shared" si="321"/>
        <v>517.37334910036725</v>
      </c>
    </row>
    <row r="2833" spans="2:17" x14ac:dyDescent="0.25">
      <c r="B2833">
        <v>27.628177820000001</v>
      </c>
      <c r="C2833">
        <v>39.888802007778999</v>
      </c>
      <c r="D2833">
        <v>39.888802007778999</v>
      </c>
      <c r="E2833">
        <v>37.357474438454801</v>
      </c>
      <c r="F2833">
        <v>37.742006368221503</v>
      </c>
      <c r="G2833">
        <v>37.193906826742698</v>
      </c>
      <c r="H2833">
        <v>33.950858408471603</v>
      </c>
      <c r="I2833">
        <v>27.337489702756599</v>
      </c>
      <c r="J2833" s="22">
        <v>27.628177820000001</v>
      </c>
      <c r="K2833" s="5">
        <f t="shared" si="315"/>
        <v>39.935264112027376</v>
      </c>
      <c r="L2833" s="5">
        <f t="shared" si="316"/>
        <v>119.93526411202737</v>
      </c>
      <c r="M2833" s="5">
        <f t="shared" si="317"/>
        <v>197.84673893386125</v>
      </c>
      <c r="N2833" s="5">
        <f t="shared" si="318"/>
        <v>277.80924704721303</v>
      </c>
      <c r="O2833" s="5">
        <f t="shared" si="319"/>
        <v>357.71566051618925</v>
      </c>
      <c r="P2833" s="5">
        <f t="shared" si="320"/>
        <v>433.91753686405877</v>
      </c>
      <c r="Q2833" s="5">
        <f t="shared" si="321"/>
        <v>517.36001911074368</v>
      </c>
    </row>
    <row r="2834" spans="2:17" x14ac:dyDescent="0.25">
      <c r="B2834">
        <v>27.63617782</v>
      </c>
      <c r="C2834">
        <v>39.738215155851897</v>
      </c>
      <c r="D2834">
        <v>39.738215155851897</v>
      </c>
      <c r="E2834">
        <v>37.688142509932398</v>
      </c>
      <c r="F2834">
        <v>37.4200046587857</v>
      </c>
      <c r="G2834">
        <v>37.7109778781738</v>
      </c>
      <c r="H2834">
        <v>34.435625114691298</v>
      </c>
      <c r="I2834">
        <v>27.1488841733672</v>
      </c>
      <c r="J2834" s="22">
        <v>27.63617782</v>
      </c>
      <c r="K2834" s="5">
        <f t="shared" si="315"/>
        <v>39.981432000076978</v>
      </c>
      <c r="L2834" s="5">
        <f t="shared" si="316"/>
        <v>119.98143200007698</v>
      </c>
      <c r="M2834" s="5">
        <f t="shared" si="317"/>
        <v>197.74389200386025</v>
      </c>
      <c r="N2834" s="5">
        <f t="shared" si="318"/>
        <v>277.76401466176293</v>
      </c>
      <c r="O2834" s="5">
        <f t="shared" si="319"/>
        <v>357.64823177512881</v>
      </c>
      <c r="P2834" s="5">
        <f t="shared" si="320"/>
        <v>434.06334508238808</v>
      </c>
      <c r="Q2834" s="5">
        <f t="shared" si="321"/>
        <v>517.3265790484204</v>
      </c>
    </row>
    <row r="2835" spans="2:17" x14ac:dyDescent="0.25">
      <c r="B2835">
        <v>27.644177819999999</v>
      </c>
      <c r="C2835">
        <v>40.609592870459402</v>
      </c>
      <c r="D2835">
        <v>40.609592870459402</v>
      </c>
      <c r="E2835">
        <v>38.058435390668997</v>
      </c>
      <c r="F2835">
        <v>38.030884339280703</v>
      </c>
      <c r="G2835">
        <v>37.902382543959597</v>
      </c>
      <c r="H2835">
        <v>34.291974543221997</v>
      </c>
      <c r="I2835">
        <v>27.377920272242498</v>
      </c>
      <c r="J2835" s="22">
        <v>27.644177819999999</v>
      </c>
      <c r="K2835" s="5">
        <f t="shared" si="315"/>
        <v>40.023639998541782</v>
      </c>
      <c r="L2835" s="5">
        <f t="shared" si="316"/>
        <v>120.02363999854178</v>
      </c>
      <c r="M2835" s="5">
        <f t="shared" si="317"/>
        <v>197.66789808296926</v>
      </c>
      <c r="N2835" s="5">
        <f t="shared" si="318"/>
        <v>277.69889049479787</v>
      </c>
      <c r="O2835" s="5">
        <f t="shared" si="319"/>
        <v>357.59247976597811</v>
      </c>
      <c r="P2835" s="5">
        <f t="shared" si="320"/>
        <v>434.13117974145359</v>
      </c>
      <c r="Q2835" s="5">
        <f t="shared" si="321"/>
        <v>517.33995735184726</v>
      </c>
    </row>
    <row r="2836" spans="2:17" x14ac:dyDescent="0.25">
      <c r="B2836">
        <v>27.652177819999999</v>
      </c>
      <c r="C2836">
        <v>40.0139132091821</v>
      </c>
      <c r="D2836">
        <v>40.0139132091821</v>
      </c>
      <c r="E2836">
        <v>37.671287287830701</v>
      </c>
      <c r="F2836">
        <v>37.641007655520802</v>
      </c>
      <c r="G2836">
        <v>37.311180954296098</v>
      </c>
      <c r="H2836">
        <v>33.8584244061215</v>
      </c>
      <c r="I2836">
        <v>26.984657027318701</v>
      </c>
      <c r="J2836" s="22">
        <v>27.652177819999999</v>
      </c>
      <c r="K2836" s="5">
        <f t="shared" si="315"/>
        <v>40.068259881922309</v>
      </c>
      <c r="L2836" s="5">
        <f t="shared" si="316"/>
        <v>120.0682598819223</v>
      </c>
      <c r="M2836" s="5">
        <f t="shared" si="317"/>
        <v>197.56467504467048</v>
      </c>
      <c r="N2836" s="5">
        <f t="shared" si="318"/>
        <v>277.62370929430966</v>
      </c>
      <c r="O2836" s="5">
        <f t="shared" si="319"/>
        <v>357.55650277661795</v>
      </c>
      <c r="P2836" s="5">
        <f t="shared" si="320"/>
        <v>434.13584911474072</v>
      </c>
      <c r="Q2836" s="5">
        <f t="shared" si="321"/>
        <v>517.44159960916261</v>
      </c>
    </row>
    <row r="2837" spans="2:17" x14ac:dyDescent="0.25">
      <c r="B2837">
        <v>27.660177820000001</v>
      </c>
      <c r="C2837">
        <v>39.265811563829303</v>
      </c>
      <c r="D2837">
        <v>39.265811563829303</v>
      </c>
      <c r="E2837">
        <v>37.256971637931102</v>
      </c>
      <c r="F2837">
        <v>37.313443584266501</v>
      </c>
      <c r="G2837">
        <v>37.2882759504432</v>
      </c>
      <c r="H2837">
        <v>34.230576159531203</v>
      </c>
      <c r="I2837">
        <v>27.411628782840801</v>
      </c>
      <c r="J2837" s="22">
        <v>27.660177820000001</v>
      </c>
      <c r="K2837" s="5">
        <f t="shared" si="315"/>
        <v>40.147826230082501</v>
      </c>
      <c r="L2837" s="5">
        <f t="shared" si="316"/>
        <v>120.1478262300825</v>
      </c>
      <c r="M2837" s="5">
        <f t="shared" si="317"/>
        <v>197.42342893205361</v>
      </c>
      <c r="N2837" s="5">
        <f t="shared" si="318"/>
        <v>277.52933516151933</v>
      </c>
      <c r="O2837" s="5">
        <f t="shared" si="319"/>
        <v>357.55332164061184</v>
      </c>
      <c r="P2837" s="5">
        <f t="shared" si="320"/>
        <v>434.10831225303014</v>
      </c>
      <c r="Q2837" s="5">
        <f t="shared" si="321"/>
        <v>517.61408958414472</v>
      </c>
    </row>
    <row r="2838" spans="2:17" x14ac:dyDescent="0.25">
      <c r="B2838">
        <v>27.66817782</v>
      </c>
      <c r="C2838">
        <v>40.550716732563501</v>
      </c>
      <c r="D2838">
        <v>40.550716732563501</v>
      </c>
      <c r="E2838">
        <v>37.357706158104399</v>
      </c>
      <c r="F2838">
        <v>37.6715107493023</v>
      </c>
      <c r="G2838">
        <v>37.703993582109199</v>
      </c>
      <c r="H2838">
        <v>34.270619798471699</v>
      </c>
      <c r="I2838">
        <v>28.403764337974401</v>
      </c>
      <c r="J2838" s="22">
        <v>27.66817782</v>
      </c>
      <c r="K2838" s="5">
        <f t="shared" si="315"/>
        <v>40.253445393389178</v>
      </c>
      <c r="L2838" s="5">
        <f t="shared" si="316"/>
        <v>120.25344539338917</v>
      </c>
      <c r="M2838" s="5">
        <f t="shared" si="317"/>
        <v>197.29033165891067</v>
      </c>
      <c r="N2838" s="5">
        <f t="shared" si="318"/>
        <v>277.39427371712009</v>
      </c>
      <c r="O2838" s="5">
        <f t="shared" si="319"/>
        <v>357.58645469154192</v>
      </c>
      <c r="P2838" s="5">
        <f t="shared" si="320"/>
        <v>434.06044668697268</v>
      </c>
      <c r="Q2838" s="5">
        <f t="shared" si="321"/>
        <v>517.77687307557687</v>
      </c>
    </row>
    <row r="2839" spans="2:17" x14ac:dyDescent="0.25">
      <c r="B2839">
        <v>27.676177819999999</v>
      </c>
      <c r="C2839">
        <v>41.079045908518196</v>
      </c>
      <c r="D2839">
        <v>41.079045908518196</v>
      </c>
      <c r="E2839">
        <v>36.958068146104303</v>
      </c>
      <c r="F2839">
        <v>37.4376683604291</v>
      </c>
      <c r="G2839">
        <v>37.784830203139798</v>
      </c>
      <c r="H2839">
        <v>33.784580895934603</v>
      </c>
      <c r="I2839">
        <v>28.0926135536203</v>
      </c>
      <c r="J2839" s="22">
        <v>27.676177819999999</v>
      </c>
      <c r="K2839" s="5">
        <f t="shared" si="315"/>
        <v>40.311492481861578</v>
      </c>
      <c r="L2839" s="5">
        <f t="shared" si="316"/>
        <v>120.31149248186158</v>
      </c>
      <c r="M2839" s="5">
        <f t="shared" si="317"/>
        <v>197.23009255547944</v>
      </c>
      <c r="N2839" s="5">
        <f t="shared" si="318"/>
        <v>277.20155091154191</v>
      </c>
      <c r="O2839" s="5">
        <f t="shared" si="319"/>
        <v>357.64073718749682</v>
      </c>
      <c r="P2839" s="5">
        <f t="shared" si="320"/>
        <v>433.98929092979671</v>
      </c>
      <c r="Q2839" s="5">
        <f t="shared" si="321"/>
        <v>517.83273407611728</v>
      </c>
    </row>
    <row r="2840" spans="2:17" x14ac:dyDescent="0.25">
      <c r="B2840">
        <v>27.684177819999999</v>
      </c>
      <c r="C2840">
        <v>40.370465539224099</v>
      </c>
      <c r="D2840">
        <v>40.370465539224099</v>
      </c>
      <c r="E2840">
        <v>36.682522718577097</v>
      </c>
      <c r="F2840">
        <v>36.984849169585402</v>
      </c>
      <c r="G2840">
        <v>37.476309955091402</v>
      </c>
      <c r="H2840">
        <v>34.059129430281303</v>
      </c>
      <c r="I2840">
        <v>27.868802268529802</v>
      </c>
      <c r="J2840" s="22">
        <v>27.684177819999999</v>
      </c>
      <c r="K2840" s="5">
        <f t="shared" si="315"/>
        <v>40.257815044891736</v>
      </c>
      <c r="L2840" s="5">
        <f t="shared" si="316"/>
        <v>120.25781504489174</v>
      </c>
      <c r="M2840" s="5">
        <f t="shared" si="317"/>
        <v>197.27672106024875</v>
      </c>
      <c r="N2840" s="5">
        <f t="shared" si="318"/>
        <v>276.97358238902467</v>
      </c>
      <c r="O2840" s="5">
        <f t="shared" si="319"/>
        <v>357.70503799689214</v>
      </c>
      <c r="P2840" s="5">
        <f t="shared" si="320"/>
        <v>433.89990180517509</v>
      </c>
      <c r="Q2840" s="5">
        <f t="shared" si="321"/>
        <v>517.73507459093094</v>
      </c>
    </row>
    <row r="2841" spans="2:17" x14ac:dyDescent="0.25">
      <c r="B2841">
        <v>27.692177820000001</v>
      </c>
      <c r="C2841">
        <v>39.8101150498576</v>
      </c>
      <c r="D2841">
        <v>39.8101150498576</v>
      </c>
      <c r="E2841">
        <v>37.8286075953785</v>
      </c>
      <c r="F2841">
        <v>36.510151550399698</v>
      </c>
      <c r="G2841">
        <v>37.980892995002797</v>
      </c>
      <c r="H2841">
        <v>33.979763838340098</v>
      </c>
      <c r="I2841">
        <v>27.823027446487899</v>
      </c>
      <c r="J2841" s="22">
        <v>27.692177820000001</v>
      </c>
      <c r="K2841" s="5">
        <f t="shared" si="315"/>
        <v>40.108111459286796</v>
      </c>
      <c r="L2841" s="5">
        <f t="shared" si="316"/>
        <v>120.10811145928679</v>
      </c>
      <c r="M2841" s="5">
        <f t="shared" si="317"/>
        <v>197.40858864602765</v>
      </c>
      <c r="N2841" s="5">
        <f t="shared" si="318"/>
        <v>276.78846379162451</v>
      </c>
      <c r="O2841" s="5">
        <f t="shared" si="319"/>
        <v>357.79332028923113</v>
      </c>
      <c r="P2841" s="5">
        <f t="shared" si="320"/>
        <v>433.81450974035636</v>
      </c>
      <c r="Q2841" s="5">
        <f t="shared" si="321"/>
        <v>517.5188841381414</v>
      </c>
    </row>
    <row r="2842" spans="2:17" x14ac:dyDescent="0.25">
      <c r="B2842">
        <v>27.70017782</v>
      </c>
      <c r="C2842">
        <v>39.903585447738998</v>
      </c>
      <c r="D2842">
        <v>39.903585447738998</v>
      </c>
      <c r="E2842">
        <v>37.562912436837898</v>
      </c>
      <c r="F2842">
        <v>35.990962676230303</v>
      </c>
      <c r="G2842">
        <v>37.512878677535703</v>
      </c>
      <c r="H2842">
        <v>33.0639566146682</v>
      </c>
      <c r="I2842">
        <v>26.938757266960302</v>
      </c>
      <c r="J2842" s="22">
        <v>27.70017782</v>
      </c>
      <c r="K2842" s="5">
        <f t="shared" si="315"/>
        <v>39.932926433394137</v>
      </c>
      <c r="L2842" s="5">
        <f t="shared" si="316"/>
        <v>119.93292643339413</v>
      </c>
      <c r="M2842" s="5">
        <f t="shared" si="317"/>
        <v>197.56885146223271</v>
      </c>
      <c r="N2842" s="5">
        <f t="shared" si="318"/>
        <v>276.7341997358364</v>
      </c>
      <c r="O2842" s="5">
        <f t="shared" si="319"/>
        <v>357.92202132147469</v>
      </c>
      <c r="P2842" s="5">
        <f t="shared" si="320"/>
        <v>433.75356802644774</v>
      </c>
      <c r="Q2842" s="5">
        <f t="shared" si="321"/>
        <v>517.27753072990674</v>
      </c>
    </row>
    <row r="2843" spans="2:17" x14ac:dyDescent="0.25">
      <c r="B2843">
        <v>27.70817782</v>
      </c>
      <c r="C2843">
        <v>39.940292014968399</v>
      </c>
      <c r="D2843">
        <v>39.940292014968399</v>
      </c>
      <c r="E2843">
        <v>37.824670599559703</v>
      </c>
      <c r="F2843">
        <v>36.946977347660798</v>
      </c>
      <c r="G2843">
        <v>37.963799019172299</v>
      </c>
      <c r="H2843">
        <v>34.003550966161399</v>
      </c>
      <c r="I2843">
        <v>26.722245421977298</v>
      </c>
      <c r="J2843" s="22">
        <v>27.70817782</v>
      </c>
      <c r="K2843" s="5">
        <f t="shared" si="315"/>
        <v>39.796342656424351</v>
      </c>
      <c r="L2843" s="5">
        <f t="shared" si="316"/>
        <v>119.79634265642434</v>
      </c>
      <c r="M2843" s="5">
        <f t="shared" si="317"/>
        <v>197.7067665662214</v>
      </c>
      <c r="N2843" s="5">
        <f t="shared" si="318"/>
        <v>276.83181987803493</v>
      </c>
      <c r="O2843" s="5">
        <f t="shared" si="319"/>
        <v>358.05975039905911</v>
      </c>
      <c r="P2843" s="5">
        <f t="shared" si="320"/>
        <v>433.71051282459365</v>
      </c>
      <c r="Q2843" s="5">
        <f t="shared" si="321"/>
        <v>517.10706039554589</v>
      </c>
    </row>
    <row r="2844" spans="2:17" x14ac:dyDescent="0.25">
      <c r="B2844">
        <v>27.716177819999999</v>
      </c>
      <c r="C2844">
        <v>39.357368278977702</v>
      </c>
      <c r="D2844">
        <v>39.357368278977702</v>
      </c>
      <c r="E2844">
        <v>37.499099452161403</v>
      </c>
      <c r="F2844">
        <v>36.8654584715932</v>
      </c>
      <c r="G2844">
        <v>38.759571668695997</v>
      </c>
      <c r="H2844">
        <v>34.275670443418697</v>
      </c>
      <c r="I2844">
        <v>26.836735121550699</v>
      </c>
      <c r="J2844" s="22">
        <v>27.716177819999999</v>
      </c>
      <c r="K2844" s="5">
        <f t="shared" si="315"/>
        <v>39.736586981980274</v>
      </c>
      <c r="L2844" s="5">
        <f t="shared" si="316"/>
        <v>119.73658698198028</v>
      </c>
      <c r="M2844" s="5">
        <f t="shared" si="317"/>
        <v>197.79073207172596</v>
      </c>
      <c r="N2844" s="5">
        <f t="shared" si="318"/>
        <v>277.00842129849133</v>
      </c>
      <c r="O2844" s="5">
        <f t="shared" si="319"/>
        <v>358.1223922631346</v>
      </c>
      <c r="P2844" s="5">
        <f t="shared" si="320"/>
        <v>433.66260954847974</v>
      </c>
      <c r="Q2844" s="5">
        <f t="shared" si="321"/>
        <v>517.05230507659167</v>
      </c>
    </row>
    <row r="2845" spans="2:17" x14ac:dyDescent="0.25">
      <c r="B2845">
        <v>27.724177820000001</v>
      </c>
      <c r="C2845">
        <v>39.496843016787501</v>
      </c>
      <c r="D2845">
        <v>39.496843016787501</v>
      </c>
      <c r="E2845">
        <v>38.567836657689497</v>
      </c>
      <c r="F2845">
        <v>37.8904129643022</v>
      </c>
      <c r="G2845">
        <v>38.935779268250499</v>
      </c>
      <c r="H2845">
        <v>32.988299186247602</v>
      </c>
      <c r="I2845">
        <v>27.349264560618</v>
      </c>
      <c r="J2845" s="22">
        <v>27.724177820000001</v>
      </c>
      <c r="K2845" s="5">
        <f t="shared" si="315"/>
        <v>39.762700263089357</v>
      </c>
      <c r="L2845" s="5">
        <f t="shared" si="316"/>
        <v>119.76270026308936</v>
      </c>
      <c r="M2845" s="5">
        <f t="shared" si="317"/>
        <v>197.79911403076994</v>
      </c>
      <c r="N2845" s="5">
        <f t="shared" si="318"/>
        <v>277.15127160600838</v>
      </c>
      <c r="O2845" s="5">
        <f t="shared" si="319"/>
        <v>358.05238769787957</v>
      </c>
      <c r="P2845" s="5">
        <f t="shared" si="320"/>
        <v>433.60542011873349</v>
      </c>
      <c r="Q2845" s="5">
        <f t="shared" si="321"/>
        <v>517.0901967714932</v>
      </c>
    </row>
    <row r="2846" spans="2:17" x14ac:dyDescent="0.25">
      <c r="B2846">
        <v>27.73217782</v>
      </c>
      <c r="C2846">
        <v>39.742395993256899</v>
      </c>
      <c r="D2846">
        <v>39.742395993256899</v>
      </c>
      <c r="E2846">
        <v>37.634854885110798</v>
      </c>
      <c r="F2846">
        <v>37.000176017827599</v>
      </c>
      <c r="G2846">
        <v>37.0256092550188</v>
      </c>
      <c r="H2846">
        <v>33.228708777218003</v>
      </c>
      <c r="I2846">
        <v>26.817052750290099</v>
      </c>
      <c r="J2846" s="22">
        <v>27.73217782</v>
      </c>
      <c r="K2846" s="5">
        <f t="shared" si="315"/>
        <v>39.836836424251814</v>
      </c>
      <c r="L2846" s="5">
        <f t="shared" si="316"/>
        <v>119.83683642425181</v>
      </c>
      <c r="M2846" s="5">
        <f t="shared" si="317"/>
        <v>197.73005405815562</v>
      </c>
      <c r="N2846" s="5">
        <f t="shared" si="318"/>
        <v>277.19210951018374</v>
      </c>
      <c r="O2846" s="5">
        <f t="shared" si="319"/>
        <v>357.89398590440743</v>
      </c>
      <c r="P2846" s="5">
        <f t="shared" si="320"/>
        <v>433.54885105252839</v>
      </c>
      <c r="Q2846" s="5">
        <f t="shared" si="321"/>
        <v>517.15738632713681</v>
      </c>
    </row>
    <row r="2847" spans="2:17" x14ac:dyDescent="0.25">
      <c r="B2847">
        <v>27.74017782</v>
      </c>
      <c r="C2847">
        <v>40.858369210145199</v>
      </c>
      <c r="D2847">
        <v>40.858369210145199</v>
      </c>
      <c r="E2847">
        <v>37.438630571732801</v>
      </c>
      <c r="F2847">
        <v>37.612201311994902</v>
      </c>
      <c r="G2847">
        <v>37.370050556380903</v>
      </c>
      <c r="H2847">
        <v>34.353491755182603</v>
      </c>
      <c r="I2847">
        <v>27.802444876064499</v>
      </c>
      <c r="J2847" s="22">
        <v>27.74017782</v>
      </c>
      <c r="K2847" s="5">
        <f t="shared" si="315"/>
        <v>39.882900475362703</v>
      </c>
      <c r="L2847" s="5">
        <f t="shared" si="316"/>
        <v>119.8829004753627</v>
      </c>
      <c r="M2847" s="5">
        <f t="shared" si="317"/>
        <v>197.61545617296264</v>
      </c>
      <c r="N2847" s="5">
        <f t="shared" si="318"/>
        <v>277.15020627440936</v>
      </c>
      <c r="O2847" s="5">
        <f t="shared" si="319"/>
        <v>357.7477186563334</v>
      </c>
      <c r="P2847" s="5">
        <f t="shared" si="320"/>
        <v>433.48516440586593</v>
      </c>
      <c r="Q2847" s="5">
        <f t="shared" si="321"/>
        <v>517.19016267154564</v>
      </c>
    </row>
    <row r="2848" spans="2:17" x14ac:dyDescent="0.25">
      <c r="B2848">
        <v>27.748177819999999</v>
      </c>
      <c r="C2848">
        <v>39.208496151216998</v>
      </c>
      <c r="D2848">
        <v>39.208496151216998</v>
      </c>
      <c r="E2848">
        <v>37.358593269713502</v>
      </c>
      <c r="F2848">
        <v>36.426271019633703</v>
      </c>
      <c r="G2848">
        <v>37.842985723436698</v>
      </c>
      <c r="H2848">
        <v>33.150918271442002</v>
      </c>
      <c r="I2848">
        <v>26.916381220387699</v>
      </c>
      <c r="J2848" s="22">
        <v>27.748177819999999</v>
      </c>
      <c r="K2848" s="5">
        <f t="shared" si="315"/>
        <v>39.838742800582409</v>
      </c>
      <c r="L2848" s="5">
        <f t="shared" si="316"/>
        <v>119.83874280058241</v>
      </c>
      <c r="M2848" s="5">
        <f t="shared" si="317"/>
        <v>197.50003479881985</v>
      </c>
      <c r="N2848" s="5">
        <f t="shared" si="318"/>
        <v>277.10461440357204</v>
      </c>
      <c r="O2848" s="5">
        <f t="shared" si="319"/>
        <v>357.6578580886316</v>
      </c>
      <c r="P2848" s="5">
        <f t="shared" si="320"/>
        <v>433.39879403025549</v>
      </c>
      <c r="Q2848" s="5">
        <f t="shared" si="321"/>
        <v>517.15028785830305</v>
      </c>
    </row>
    <row r="2849" spans="2:17" x14ac:dyDescent="0.25">
      <c r="B2849">
        <v>27.756177820000001</v>
      </c>
      <c r="C2849">
        <v>40.294803187565201</v>
      </c>
      <c r="D2849">
        <v>40.294803187565201</v>
      </c>
      <c r="E2849">
        <v>37.709146933254502</v>
      </c>
      <c r="F2849">
        <v>37.0784029165753</v>
      </c>
      <c r="G2849">
        <v>38.1575123354</v>
      </c>
      <c r="H2849">
        <v>33.077376004628299</v>
      </c>
      <c r="I2849">
        <v>27.4747590481016</v>
      </c>
      <c r="J2849" s="22">
        <v>27.756177820000001</v>
      </c>
      <c r="K2849" s="5">
        <f t="shared" si="315"/>
        <v>39.702441365252071</v>
      </c>
      <c r="L2849" s="5">
        <f t="shared" si="316"/>
        <v>119.70244136525207</v>
      </c>
      <c r="M2849" s="5">
        <f t="shared" si="317"/>
        <v>197.40945213525831</v>
      </c>
      <c r="N2849" s="5">
        <f t="shared" si="318"/>
        <v>277.1212240674451</v>
      </c>
      <c r="O2849" s="5">
        <f t="shared" si="319"/>
        <v>357.59308509985988</v>
      </c>
      <c r="P2849" s="5">
        <f t="shared" si="320"/>
        <v>433.30043528599413</v>
      </c>
      <c r="Q2849" s="5">
        <f t="shared" si="321"/>
        <v>517.04112622556488</v>
      </c>
    </row>
    <row r="2850" spans="2:17" x14ac:dyDescent="0.25">
      <c r="B2850">
        <v>27.76417782</v>
      </c>
      <c r="C2850">
        <v>39.565315316871001</v>
      </c>
      <c r="D2850">
        <v>39.565315316871001</v>
      </c>
      <c r="E2850">
        <v>37.039760784283303</v>
      </c>
      <c r="F2850">
        <v>37.067301946415597</v>
      </c>
      <c r="G2850">
        <v>37.163757539040901</v>
      </c>
      <c r="H2850">
        <v>33.121049668562399</v>
      </c>
      <c r="I2850">
        <v>26.698219863636499</v>
      </c>
      <c r="J2850" s="22">
        <v>27.76417782</v>
      </c>
      <c r="K2850" s="5">
        <f t="shared" si="315"/>
        <v>39.538639069681011</v>
      </c>
      <c r="L2850" s="5">
        <f t="shared" si="316"/>
        <v>119.53863906968101</v>
      </c>
      <c r="M2850" s="5">
        <f t="shared" si="317"/>
        <v>197.35125957775753</v>
      </c>
      <c r="N2850" s="5">
        <f t="shared" si="318"/>
        <v>277.19608952011254</v>
      </c>
      <c r="O2850" s="5">
        <f t="shared" si="319"/>
        <v>357.52346093457805</v>
      </c>
      <c r="P2850" s="5">
        <f t="shared" si="320"/>
        <v>433.21503552142968</v>
      </c>
      <c r="Q2850" s="5">
        <f t="shared" si="321"/>
        <v>516.91391659566398</v>
      </c>
    </row>
    <row r="2851" spans="2:17" x14ac:dyDescent="0.25">
      <c r="B2851">
        <v>27.77217782</v>
      </c>
      <c r="C2851">
        <v>38.695748439449197</v>
      </c>
      <c r="D2851">
        <v>38.695748439449197</v>
      </c>
      <c r="E2851">
        <v>37.2155589076824</v>
      </c>
      <c r="F2851">
        <v>37.791477381392703</v>
      </c>
      <c r="G2851">
        <v>36.910575017014899</v>
      </c>
      <c r="H2851">
        <v>33.417433767754503</v>
      </c>
      <c r="I2851">
        <v>26.5225749972744</v>
      </c>
      <c r="J2851" s="22">
        <v>27.77217782</v>
      </c>
      <c r="K2851" s="5">
        <f t="shared" si="315"/>
        <v>39.445268595887846</v>
      </c>
      <c r="L2851" s="5">
        <f t="shared" si="316"/>
        <v>119.44526859588785</v>
      </c>
      <c r="M2851" s="5">
        <f t="shared" si="317"/>
        <v>197.33349241820318</v>
      </c>
      <c r="N2851" s="5">
        <f t="shared" si="318"/>
        <v>277.26397999951541</v>
      </c>
      <c r="O2851" s="5">
        <f t="shared" si="319"/>
        <v>357.44992036483995</v>
      </c>
      <c r="P2851" s="5">
        <f t="shared" si="320"/>
        <v>433.14857895313287</v>
      </c>
      <c r="Q2851" s="5">
        <f t="shared" si="321"/>
        <v>516.8397399033222</v>
      </c>
    </row>
    <row r="2852" spans="2:17" x14ac:dyDescent="0.25">
      <c r="B2852">
        <v>27.780177819999999</v>
      </c>
      <c r="C2852">
        <v>39.167896856416696</v>
      </c>
      <c r="D2852">
        <v>39.167896856416696</v>
      </c>
      <c r="E2852">
        <v>37.586754764079103</v>
      </c>
      <c r="F2852">
        <v>37.207788677618197</v>
      </c>
      <c r="G2852">
        <v>38.099768202514603</v>
      </c>
      <c r="H2852">
        <v>33.067312567761697</v>
      </c>
      <c r="I2852">
        <v>26.353685941699801</v>
      </c>
      <c r="J2852" s="22">
        <v>27.780177819999999</v>
      </c>
      <c r="K2852" s="5">
        <f t="shared" si="315"/>
        <v>39.482882532520364</v>
      </c>
      <c r="L2852" s="5">
        <f t="shared" si="316"/>
        <v>119.48288253252036</v>
      </c>
      <c r="M2852" s="5">
        <f t="shared" si="317"/>
        <v>197.36404127062229</v>
      </c>
      <c r="N2852" s="5">
        <f t="shared" si="318"/>
        <v>277.258309237741</v>
      </c>
      <c r="O2852" s="5">
        <f t="shared" si="319"/>
        <v>357.36036254264042</v>
      </c>
      <c r="P2852" s="5">
        <f t="shared" si="320"/>
        <v>433.09983517252618</v>
      </c>
      <c r="Q2852" s="5">
        <f t="shared" si="321"/>
        <v>516.84808782516745</v>
      </c>
    </row>
    <row r="2853" spans="2:17" x14ac:dyDescent="0.25">
      <c r="B2853">
        <v>27.788177820000001</v>
      </c>
      <c r="C2853">
        <v>39.618783555537597</v>
      </c>
      <c r="D2853">
        <v>39.618783555537597</v>
      </c>
      <c r="E2853">
        <v>36.867006533585503</v>
      </c>
      <c r="F2853">
        <v>37.420501117637301</v>
      </c>
      <c r="G2853">
        <v>37.448567855837197</v>
      </c>
      <c r="H2853">
        <v>32.814771514041603</v>
      </c>
      <c r="I2853">
        <v>27.4952557120629</v>
      </c>
      <c r="J2853" s="22">
        <v>27.788177820000001</v>
      </c>
      <c r="K2853" s="5">
        <f t="shared" si="315"/>
        <v>39.615054640455455</v>
      </c>
      <c r="L2853" s="5">
        <f t="shared" si="316"/>
        <v>119.61505464045545</v>
      </c>
      <c r="M2853" s="5">
        <f t="shared" si="317"/>
        <v>197.43401156516109</v>
      </c>
      <c r="N2853" s="5">
        <f t="shared" si="318"/>
        <v>277.16361639229859</v>
      </c>
      <c r="O2853" s="5">
        <f t="shared" si="319"/>
        <v>357.22625855946535</v>
      </c>
      <c r="P2853" s="5">
        <f t="shared" si="320"/>
        <v>433.08963316082344</v>
      </c>
      <c r="Q2853" s="5">
        <f t="shared" si="321"/>
        <v>516.89593048836025</v>
      </c>
    </row>
    <row r="2854" spans="2:17" x14ac:dyDescent="0.25">
      <c r="B2854">
        <v>27.79617782</v>
      </c>
      <c r="C2854">
        <v>40.560318359171298</v>
      </c>
      <c r="D2854">
        <v>40.560318359171298</v>
      </c>
      <c r="E2854">
        <v>37.951373762488103</v>
      </c>
      <c r="F2854">
        <v>37.015141400889902</v>
      </c>
      <c r="G2854">
        <v>36.725893793522602</v>
      </c>
      <c r="H2854">
        <v>32.852213687010803</v>
      </c>
      <c r="I2854">
        <v>27.316104351741402</v>
      </c>
      <c r="J2854" s="22">
        <v>27.79617782</v>
      </c>
      <c r="K2854" s="5">
        <f t="shared" si="315"/>
        <v>39.74476220741829</v>
      </c>
      <c r="L2854" s="5">
        <f t="shared" si="316"/>
        <v>119.74476220741829</v>
      </c>
      <c r="M2854" s="5">
        <f t="shared" si="317"/>
        <v>197.5164907757437</v>
      </c>
      <c r="N2854" s="5">
        <f t="shared" si="318"/>
        <v>277.02385876568951</v>
      </c>
      <c r="O2854" s="5">
        <f t="shared" si="319"/>
        <v>357.05964920045369</v>
      </c>
      <c r="P2854" s="5">
        <f t="shared" si="320"/>
        <v>433.1454887043742</v>
      </c>
      <c r="Q2854" s="5">
        <f t="shared" si="321"/>
        <v>516.91502957260218</v>
      </c>
    </row>
    <row r="2855" spans="2:17" x14ac:dyDescent="0.25">
      <c r="B2855">
        <v>27.80417782</v>
      </c>
      <c r="C2855">
        <v>39.8064551128994</v>
      </c>
      <c r="D2855">
        <v>39.8064551128994</v>
      </c>
      <c r="E2855">
        <v>37.859853993594399</v>
      </c>
      <c r="F2855">
        <v>36.572004778075303</v>
      </c>
      <c r="G2855">
        <v>36.745512990419599</v>
      </c>
      <c r="H2855">
        <v>33.415238172092003</v>
      </c>
      <c r="I2855">
        <v>26.269594281554301</v>
      </c>
      <c r="J2855" s="22">
        <v>27.80417782</v>
      </c>
      <c r="K2855" s="5">
        <f t="shared" si="315"/>
        <v>39.824481715226497</v>
      </c>
      <c r="L2855" s="5">
        <f t="shared" si="316"/>
        <v>119.8244817152265</v>
      </c>
      <c r="M2855" s="5">
        <f t="shared" si="317"/>
        <v>197.59282339572337</v>
      </c>
      <c r="N2855" s="5">
        <f t="shared" si="318"/>
        <v>276.91186238440065</v>
      </c>
      <c r="O2855" s="5">
        <f t="shared" si="319"/>
        <v>356.92462711419</v>
      </c>
      <c r="P2855" s="5">
        <f t="shared" si="320"/>
        <v>433.26393967560125</v>
      </c>
      <c r="Q2855" s="5">
        <f t="shared" si="321"/>
        <v>516.87794895842399</v>
      </c>
    </row>
    <row r="2856" spans="2:17" x14ac:dyDescent="0.25">
      <c r="B2856">
        <v>27.812177819999999</v>
      </c>
      <c r="C2856">
        <v>39.133147704838102</v>
      </c>
      <c r="D2856">
        <v>39.133147704838102</v>
      </c>
      <c r="E2856">
        <v>37.143321888568103</v>
      </c>
      <c r="F2856">
        <v>36.5709742280009</v>
      </c>
      <c r="G2856">
        <v>36.565314834935499</v>
      </c>
      <c r="H2856">
        <v>33.545076279424798</v>
      </c>
      <c r="I2856">
        <v>27.129873318464899</v>
      </c>
      <c r="J2856" s="22">
        <v>27.812177819999999</v>
      </c>
      <c r="K2856" s="5">
        <f t="shared" si="315"/>
        <v>39.894934084959822</v>
      </c>
      <c r="L2856" s="5">
        <f t="shared" si="316"/>
        <v>119.89493408495983</v>
      </c>
      <c r="M2856" s="5">
        <f t="shared" si="317"/>
        <v>197.66950966367594</v>
      </c>
      <c r="N2856" s="5">
        <f t="shared" si="318"/>
        <v>276.88364039053499</v>
      </c>
      <c r="O2856" s="5">
        <f t="shared" si="319"/>
        <v>356.87227318432844</v>
      </c>
      <c r="P2856" s="5">
        <f t="shared" si="320"/>
        <v>433.40999456463106</v>
      </c>
      <c r="Q2856" s="5">
        <f t="shared" si="321"/>
        <v>516.79918283040251</v>
      </c>
    </row>
    <row r="2857" spans="2:17" x14ac:dyDescent="0.25">
      <c r="B2857">
        <v>27.820177820000001</v>
      </c>
      <c r="C2857">
        <v>39.998166625530402</v>
      </c>
      <c r="D2857">
        <v>39.998166625530402</v>
      </c>
      <c r="E2857">
        <v>37.613547535106001</v>
      </c>
      <c r="F2857">
        <v>37.095156064163902</v>
      </c>
      <c r="G2857">
        <v>36.972860520783499</v>
      </c>
      <c r="H2857">
        <v>33.375751791024797</v>
      </c>
      <c r="I2857">
        <v>26.834854761626701</v>
      </c>
      <c r="J2857" s="22">
        <v>27.820177820000001</v>
      </c>
      <c r="K2857" s="5">
        <f t="shared" si="315"/>
        <v>39.998358958177754</v>
      </c>
      <c r="L2857" s="5">
        <f t="shared" si="316"/>
        <v>119.99835895817776</v>
      </c>
      <c r="M2857" s="5">
        <f t="shared" si="317"/>
        <v>197.74802768235952</v>
      </c>
      <c r="N2857" s="5">
        <f t="shared" si="318"/>
        <v>276.94881330368952</v>
      </c>
      <c r="O2857" s="5">
        <f t="shared" si="319"/>
        <v>356.89293290044856</v>
      </c>
      <c r="P2857" s="5">
        <f t="shared" si="320"/>
        <v>433.54621359297272</v>
      </c>
      <c r="Q2857" s="5">
        <f t="shared" si="321"/>
        <v>516.69666731728682</v>
      </c>
    </row>
    <row r="2858" spans="2:17" x14ac:dyDescent="0.25">
      <c r="B2858">
        <v>27.828177820000001</v>
      </c>
      <c r="C2858">
        <v>40.606001580717802</v>
      </c>
      <c r="D2858">
        <v>40.606001580717802</v>
      </c>
      <c r="E2858">
        <v>38.380615803352903</v>
      </c>
      <c r="F2858">
        <v>36.945127821235097</v>
      </c>
      <c r="G2858">
        <v>37.286639900024497</v>
      </c>
      <c r="H2858">
        <v>33.765719296781</v>
      </c>
      <c r="I2858">
        <v>26.474332856990198</v>
      </c>
      <c r="J2858" s="22">
        <v>27.828177820000001</v>
      </c>
      <c r="K2858" s="5">
        <f t="shared" si="315"/>
        <v>40.102139404028797</v>
      </c>
      <c r="L2858" s="5">
        <f t="shared" si="316"/>
        <v>120.1021394040288</v>
      </c>
      <c r="M2858" s="5">
        <f t="shared" si="317"/>
        <v>197.7939611729683</v>
      </c>
      <c r="N2858" s="5">
        <f t="shared" si="318"/>
        <v>277.07547192934902</v>
      </c>
      <c r="O2858" s="5">
        <f t="shared" si="319"/>
        <v>356.94699487809334</v>
      </c>
      <c r="P2858" s="5">
        <f t="shared" si="320"/>
        <v>433.64527300571007</v>
      </c>
      <c r="Q2858" s="5">
        <f t="shared" si="321"/>
        <v>516.58557281211188</v>
      </c>
    </row>
    <row r="2859" spans="2:17" x14ac:dyDescent="0.25">
      <c r="B2859">
        <v>27.83617782</v>
      </c>
      <c r="C2859">
        <v>40.5403783968966</v>
      </c>
      <c r="D2859">
        <v>40.5403783968966</v>
      </c>
      <c r="E2859">
        <v>38.184992305997902</v>
      </c>
      <c r="F2859">
        <v>37.200780540212598</v>
      </c>
      <c r="G2859">
        <v>36.664407413990297</v>
      </c>
      <c r="H2859">
        <v>34.043858110345703</v>
      </c>
      <c r="I2859">
        <v>26.411271642942001</v>
      </c>
      <c r="J2859" s="22">
        <v>27.83617782</v>
      </c>
      <c r="K2859" s="5">
        <f t="shared" si="315"/>
        <v>40.148126498220293</v>
      </c>
      <c r="L2859" s="5">
        <f t="shared" si="316"/>
        <v>120.14812649822029</v>
      </c>
      <c r="M2859" s="5">
        <f t="shared" si="317"/>
        <v>197.77531869215807</v>
      </c>
      <c r="N2859" s="5">
        <f t="shared" si="318"/>
        <v>277.21086283024994</v>
      </c>
      <c r="O2859" s="5">
        <f t="shared" si="319"/>
        <v>357.01809980208492</v>
      </c>
      <c r="P2859" s="5">
        <f t="shared" si="320"/>
        <v>433.68256765661965</v>
      </c>
      <c r="Q2859" s="5">
        <f t="shared" si="321"/>
        <v>516.49227054673474</v>
      </c>
    </row>
    <row r="2860" spans="2:17" x14ac:dyDescent="0.25">
      <c r="B2860">
        <v>27.844177819999999</v>
      </c>
      <c r="C2860">
        <v>39.806849786665502</v>
      </c>
      <c r="D2860">
        <v>39.806849786665502</v>
      </c>
      <c r="E2860">
        <v>37.178843982247301</v>
      </c>
      <c r="F2860">
        <v>37.526346967682898</v>
      </c>
      <c r="G2860">
        <v>36.881054060268902</v>
      </c>
      <c r="H2860">
        <v>33.542833248325003</v>
      </c>
      <c r="I2860">
        <v>26.1859036105899</v>
      </c>
      <c r="J2860" s="22">
        <v>27.844177819999999</v>
      </c>
      <c r="K2860" s="5">
        <f t="shared" si="315"/>
        <v>40.140542457850451</v>
      </c>
      <c r="L2860" s="5">
        <f t="shared" si="316"/>
        <v>120.14054245785044</v>
      </c>
      <c r="M2860" s="5">
        <f t="shared" si="317"/>
        <v>197.71821539764858</v>
      </c>
      <c r="N2860" s="5">
        <f t="shared" si="318"/>
        <v>277.29611008853965</v>
      </c>
      <c r="O2860" s="5">
        <f t="shared" si="319"/>
        <v>357.11103017693625</v>
      </c>
      <c r="P2860" s="5">
        <f t="shared" si="320"/>
        <v>433.63416040439301</v>
      </c>
      <c r="Q2860" s="5">
        <f t="shared" si="321"/>
        <v>516.4368407808621</v>
      </c>
    </row>
    <row r="2861" spans="2:17" x14ac:dyDescent="0.25">
      <c r="B2861">
        <v>27.852177820000001</v>
      </c>
      <c r="C2861">
        <v>39.694307126166798</v>
      </c>
      <c r="D2861">
        <v>39.694307126166798</v>
      </c>
      <c r="E2861">
        <v>37.236010093364797</v>
      </c>
      <c r="F2861">
        <v>37.669186030849701</v>
      </c>
      <c r="G2861">
        <v>37.520501876317198</v>
      </c>
      <c r="H2861">
        <v>33.697905663672401</v>
      </c>
      <c r="I2861">
        <v>26.472563563968901</v>
      </c>
      <c r="J2861" s="22">
        <v>27.852177820000001</v>
      </c>
      <c r="K2861" s="5">
        <f t="shared" si="315"/>
        <v>40.13082158935638</v>
      </c>
      <c r="L2861" s="5">
        <f t="shared" si="316"/>
        <v>120.13082158935637</v>
      </c>
      <c r="M2861" s="5">
        <f t="shared" si="317"/>
        <v>197.67410276997668</v>
      </c>
      <c r="N2861" s="5">
        <f t="shared" si="318"/>
        <v>277.28665874823145</v>
      </c>
      <c r="O2861" s="5">
        <f t="shared" si="319"/>
        <v>357.2070351186747</v>
      </c>
      <c r="P2861" s="5">
        <f t="shared" si="320"/>
        <v>433.48734390487704</v>
      </c>
      <c r="Q2861" s="5">
        <f t="shared" si="321"/>
        <v>516.4030196906948</v>
      </c>
    </row>
    <row r="2862" spans="2:17" x14ac:dyDescent="0.25">
      <c r="B2862">
        <v>27.860177820000001</v>
      </c>
      <c r="C2862">
        <v>40.437855560303198</v>
      </c>
      <c r="D2862">
        <v>40.437855560303198</v>
      </c>
      <c r="E2862">
        <v>38.185460794934798</v>
      </c>
      <c r="F2862">
        <v>37.356020742987099</v>
      </c>
      <c r="G2862">
        <v>37.398547385439102</v>
      </c>
      <c r="H2862">
        <v>33.673112702360903</v>
      </c>
      <c r="I2862">
        <v>26.771055394649299</v>
      </c>
      <c r="J2862" s="22">
        <v>27.860177820000001</v>
      </c>
      <c r="K2862" s="5">
        <f t="shared" si="315"/>
        <v>40.130401934663411</v>
      </c>
      <c r="L2862" s="5">
        <f t="shared" si="316"/>
        <v>120.13040193466341</v>
      </c>
      <c r="M2862" s="5">
        <f t="shared" si="317"/>
        <v>197.63703006965414</v>
      </c>
      <c r="N2862" s="5">
        <f t="shared" si="318"/>
        <v>277.17987929956774</v>
      </c>
      <c r="O2862" s="5">
        <f t="shared" si="319"/>
        <v>357.25210626022573</v>
      </c>
      <c r="P2862" s="5">
        <f t="shared" si="320"/>
        <v>433.26299649015596</v>
      </c>
      <c r="Q2862" s="5">
        <f t="shared" si="321"/>
        <v>516.35298723194035</v>
      </c>
    </row>
    <row r="2863" spans="2:17" x14ac:dyDescent="0.25">
      <c r="B2863">
        <v>27.86817782</v>
      </c>
      <c r="C2863">
        <v>40.477754680032398</v>
      </c>
      <c r="D2863">
        <v>40.477754680032398</v>
      </c>
      <c r="E2863">
        <v>37.9167473706487</v>
      </c>
      <c r="F2863">
        <v>36.5295497626499</v>
      </c>
      <c r="G2863">
        <v>37.493796533351201</v>
      </c>
      <c r="H2863">
        <v>32.643909235383497</v>
      </c>
      <c r="I2863">
        <v>26.2463133131353</v>
      </c>
      <c r="J2863" s="22">
        <v>27.86817782</v>
      </c>
      <c r="K2863" s="5">
        <f t="shared" si="315"/>
        <v>40.095058261178849</v>
      </c>
      <c r="L2863" s="5">
        <f t="shared" si="316"/>
        <v>120.09505826117885</v>
      </c>
      <c r="M2863" s="5">
        <f t="shared" si="317"/>
        <v>197.54624396413681</v>
      </c>
      <c r="N2863" s="5">
        <f t="shared" si="318"/>
        <v>277.01286738713134</v>
      </c>
      <c r="O2863" s="5">
        <f t="shared" si="319"/>
        <v>357.20427225510508</v>
      </c>
      <c r="P2863" s="5">
        <f t="shared" si="320"/>
        <v>433.03916361448563</v>
      </c>
      <c r="Q2863" s="5">
        <f t="shared" si="321"/>
        <v>516.27772625912849</v>
      </c>
    </row>
    <row r="2864" spans="2:17" x14ac:dyDescent="0.25">
      <c r="B2864">
        <v>27.876177819999999</v>
      </c>
      <c r="C2864">
        <v>40.217595299091698</v>
      </c>
      <c r="D2864">
        <v>40.217595299091698</v>
      </c>
      <c r="E2864">
        <v>37.347320436371199</v>
      </c>
      <c r="F2864">
        <v>37.1120545623371</v>
      </c>
      <c r="G2864">
        <v>37.222416214368302</v>
      </c>
      <c r="H2864">
        <v>32.532675913721199</v>
      </c>
      <c r="I2864">
        <v>25.701202729616099</v>
      </c>
      <c r="J2864" s="22">
        <v>27.876177819999999</v>
      </c>
      <c r="K2864" s="5">
        <f t="shared" si="315"/>
        <v>40.005307941852934</v>
      </c>
      <c r="L2864" s="5">
        <f t="shared" si="316"/>
        <v>120.00530794185293</v>
      </c>
      <c r="M2864" s="5">
        <f t="shared" si="317"/>
        <v>197.38059100996853</v>
      </c>
      <c r="N2864" s="5">
        <f t="shared" si="318"/>
        <v>276.82514569796757</v>
      </c>
      <c r="O2864" s="5">
        <f t="shared" si="319"/>
        <v>357.08306454650972</v>
      </c>
      <c r="P2864" s="5">
        <f t="shared" si="320"/>
        <v>432.93218414629695</v>
      </c>
      <c r="Q2864" s="5">
        <f t="shared" si="321"/>
        <v>516.21235620320556</v>
      </c>
    </row>
    <row r="2865" spans="2:17" x14ac:dyDescent="0.25">
      <c r="B2865">
        <v>27.884177820000001</v>
      </c>
      <c r="C2865">
        <v>39.331395800908297</v>
      </c>
      <c r="D2865">
        <v>39.331395800908297</v>
      </c>
      <c r="E2865">
        <v>37.110078718386198</v>
      </c>
      <c r="F2865">
        <v>36.827217710854796</v>
      </c>
      <c r="G2865">
        <v>36.523930693696698</v>
      </c>
      <c r="H2865">
        <v>32.099420146520501</v>
      </c>
      <c r="I2865">
        <v>26.288649030740402</v>
      </c>
      <c r="J2865" s="22">
        <v>27.884177820000001</v>
      </c>
      <c r="K2865" s="5">
        <f t="shared" si="315"/>
        <v>39.916524615318217</v>
      </c>
      <c r="L2865" s="5">
        <f t="shared" si="316"/>
        <v>119.91652461531822</v>
      </c>
      <c r="M2865" s="5">
        <f t="shared" si="317"/>
        <v>197.21068838168989</v>
      </c>
      <c r="N2865" s="5">
        <f t="shared" si="318"/>
        <v>276.63921830898352</v>
      </c>
      <c r="O2865" s="5">
        <f t="shared" si="319"/>
        <v>356.95482861367725</v>
      </c>
      <c r="P2865" s="5">
        <f t="shared" si="320"/>
        <v>433.01388927762849</v>
      </c>
      <c r="Q2865" s="5">
        <f t="shared" si="321"/>
        <v>516.19490863785791</v>
      </c>
    </row>
    <row r="2866" spans="2:17" x14ac:dyDescent="0.25">
      <c r="B2866">
        <v>27.892177820000001</v>
      </c>
      <c r="C2866">
        <v>39.486230596860203</v>
      </c>
      <c r="D2866">
        <v>39.486230596860203</v>
      </c>
      <c r="E2866">
        <v>36.2787737061768</v>
      </c>
      <c r="F2866">
        <v>36.119267618573097</v>
      </c>
      <c r="G2866">
        <v>36.455769647869701</v>
      </c>
      <c r="H2866">
        <v>33.759162276096198</v>
      </c>
      <c r="I2866">
        <v>26.3372140709089</v>
      </c>
      <c r="J2866" s="22">
        <v>27.892177820000001</v>
      </c>
      <c r="K2866" s="5">
        <f t="shared" si="315"/>
        <v>39.901911730529058</v>
      </c>
      <c r="L2866" s="5">
        <f t="shared" si="316"/>
        <v>119.90191173052906</v>
      </c>
      <c r="M2866" s="5">
        <f t="shared" si="317"/>
        <v>197.13640102308983</v>
      </c>
      <c r="N2866" s="5">
        <f t="shared" si="318"/>
        <v>276.47586795790892</v>
      </c>
      <c r="O2866" s="5">
        <f t="shared" si="319"/>
        <v>356.86121790102425</v>
      </c>
      <c r="P2866" s="5">
        <f t="shared" si="320"/>
        <v>433.23689599212355</v>
      </c>
      <c r="Q2866" s="5">
        <f t="shared" si="321"/>
        <v>516.22921025534242</v>
      </c>
    </row>
    <row r="2867" spans="2:17" x14ac:dyDescent="0.25">
      <c r="B2867">
        <v>27.90017782</v>
      </c>
      <c r="C2867">
        <v>40.341509110219398</v>
      </c>
      <c r="D2867">
        <v>40.341509110219398</v>
      </c>
      <c r="E2867">
        <v>37.330789486872803</v>
      </c>
      <c r="F2867">
        <v>36.165913009166701</v>
      </c>
      <c r="G2867">
        <v>37.537721333521198</v>
      </c>
      <c r="H2867">
        <v>33.747377036992503</v>
      </c>
      <c r="I2867">
        <v>26.060112267165898</v>
      </c>
      <c r="J2867" s="22">
        <v>27.90017782</v>
      </c>
      <c r="K2867" s="5">
        <f t="shared" si="315"/>
        <v>39.970773879391842</v>
      </c>
      <c r="L2867" s="5">
        <f t="shared" si="316"/>
        <v>119.97077387939184</v>
      </c>
      <c r="M2867" s="5">
        <f t="shared" si="317"/>
        <v>197.18858716419561</v>
      </c>
      <c r="N2867" s="5">
        <f t="shared" si="318"/>
        <v>276.35591247104873</v>
      </c>
      <c r="O2867" s="5">
        <f t="shared" si="319"/>
        <v>356.77762905351148</v>
      </c>
      <c r="P2867" s="5">
        <f t="shared" si="320"/>
        <v>433.46220720868752</v>
      </c>
      <c r="Q2867" s="5">
        <f t="shared" si="321"/>
        <v>516.29446788170287</v>
      </c>
    </row>
    <row r="2868" spans="2:17" x14ac:dyDescent="0.25">
      <c r="B2868">
        <v>27.908177819999999</v>
      </c>
      <c r="C2868">
        <v>40.0876149305358</v>
      </c>
      <c r="D2868">
        <v>40.0876149305358</v>
      </c>
      <c r="E2868">
        <v>37.563392923039302</v>
      </c>
      <c r="F2868">
        <v>36.301421327602</v>
      </c>
      <c r="G2868">
        <v>36.701620397369503</v>
      </c>
      <c r="H2868">
        <v>33.997028896038302</v>
      </c>
      <c r="I2868">
        <v>26.4982691879705</v>
      </c>
      <c r="J2868" s="22">
        <v>27.908177819999999</v>
      </c>
      <c r="K2868" s="5">
        <f t="shared" si="315"/>
        <v>40.067044353411788</v>
      </c>
      <c r="L2868" s="5">
        <f t="shared" si="316"/>
        <v>120.06704435341179</v>
      </c>
      <c r="M2868" s="5">
        <f t="shared" si="317"/>
        <v>197.30837243151558</v>
      </c>
      <c r="N2868" s="5">
        <f t="shared" si="318"/>
        <v>276.28003635616034</v>
      </c>
      <c r="O2868" s="5">
        <f t="shared" si="319"/>
        <v>356.66338750636936</v>
      </c>
      <c r="P2868" s="5">
        <f t="shared" si="320"/>
        <v>433.57120193706044</v>
      </c>
      <c r="Q2868" s="5">
        <f t="shared" si="321"/>
        <v>516.37013210560929</v>
      </c>
    </row>
    <row r="2869" spans="2:17" x14ac:dyDescent="0.25">
      <c r="B2869">
        <v>27.916177820000001</v>
      </c>
      <c r="C2869">
        <v>40.069459289804499</v>
      </c>
      <c r="D2869">
        <v>40.069459289804499</v>
      </c>
      <c r="E2869">
        <v>37.404867579321802</v>
      </c>
      <c r="F2869">
        <v>36.674613955291001</v>
      </c>
      <c r="G2869">
        <v>36.360169673794601</v>
      </c>
      <c r="H2869">
        <v>33.591906254340302</v>
      </c>
      <c r="I2869">
        <v>26.4412799561889</v>
      </c>
      <c r="J2869" s="22">
        <v>27.916177820000001</v>
      </c>
      <c r="K2869" s="5">
        <f t="shared" si="315"/>
        <v>40.130418412486755</v>
      </c>
      <c r="L2869" s="5">
        <f t="shared" si="316"/>
        <v>120.13041841248676</v>
      </c>
      <c r="M2869" s="5">
        <f t="shared" si="317"/>
        <v>197.41507754220771</v>
      </c>
      <c r="N2869" s="5">
        <f t="shared" si="318"/>
        <v>276.23764332162773</v>
      </c>
      <c r="O2869" s="5">
        <f t="shared" si="319"/>
        <v>356.54014759813771</v>
      </c>
      <c r="P2869" s="5">
        <f t="shared" si="320"/>
        <v>433.54481756137722</v>
      </c>
      <c r="Q2869" s="5">
        <f t="shared" si="321"/>
        <v>516.44049765041541</v>
      </c>
    </row>
    <row r="2870" spans="2:17" x14ac:dyDescent="0.25">
      <c r="B2870">
        <v>27.924177820000001</v>
      </c>
      <c r="C2870">
        <v>40.575147606597099</v>
      </c>
      <c r="D2870">
        <v>40.575147606597099</v>
      </c>
      <c r="E2870">
        <v>37.791875229831803</v>
      </c>
      <c r="F2870">
        <v>35.626427227920701</v>
      </c>
      <c r="G2870">
        <v>35.945719795777599</v>
      </c>
      <c r="H2870">
        <v>33.352746802299897</v>
      </c>
      <c r="I2870">
        <v>26.567084762576901</v>
      </c>
      <c r="J2870" s="22">
        <v>27.924177820000001</v>
      </c>
      <c r="K2870" s="5">
        <f t="shared" si="315"/>
        <v>40.13906007632405</v>
      </c>
      <c r="L2870" s="5">
        <f t="shared" si="316"/>
        <v>120.13906007632406</v>
      </c>
      <c r="M2870" s="5">
        <f t="shared" si="317"/>
        <v>197.47757978274998</v>
      </c>
      <c r="N2870" s="5">
        <f t="shared" si="318"/>
        <v>276.23915920559665</v>
      </c>
      <c r="O2870" s="5">
        <f t="shared" si="319"/>
        <v>356.48617791868003</v>
      </c>
      <c r="P2870" s="5">
        <f t="shared" si="320"/>
        <v>433.43735032246195</v>
      </c>
      <c r="Q2870" s="5">
        <f t="shared" si="321"/>
        <v>516.48738523706493</v>
      </c>
    </row>
    <row r="2871" spans="2:17" x14ac:dyDescent="0.25">
      <c r="B2871">
        <v>27.93217782</v>
      </c>
      <c r="C2871">
        <v>39.772979980874901</v>
      </c>
      <c r="D2871">
        <v>39.772979980874901</v>
      </c>
      <c r="E2871">
        <v>36.990203039262397</v>
      </c>
      <c r="F2871">
        <v>36.0656639343051</v>
      </c>
      <c r="G2871">
        <v>36.394565440162403</v>
      </c>
      <c r="H2871">
        <v>32.854157665435999</v>
      </c>
      <c r="I2871">
        <v>26.515095369014599</v>
      </c>
      <c r="J2871" s="22">
        <v>27.93217782</v>
      </c>
      <c r="K2871" s="5">
        <f t="shared" si="315"/>
        <v>40.107331235381707</v>
      </c>
      <c r="L2871" s="5">
        <f t="shared" si="316"/>
        <v>120.10733123538171</v>
      </c>
      <c r="M2871" s="5">
        <f t="shared" si="317"/>
        <v>197.52126982760313</v>
      </c>
      <c r="N2871" s="5">
        <f t="shared" si="318"/>
        <v>276.30475055938973</v>
      </c>
      <c r="O2871" s="5">
        <f t="shared" si="319"/>
        <v>356.54811984829877</v>
      </c>
      <c r="P2871" s="5">
        <f t="shared" si="320"/>
        <v>433.29712724127876</v>
      </c>
      <c r="Q2871" s="5">
        <f t="shared" si="321"/>
        <v>516.48898452230435</v>
      </c>
    </row>
    <row r="2872" spans="2:17" x14ac:dyDescent="0.25">
      <c r="B2872">
        <v>27.940177819999999</v>
      </c>
      <c r="C2872">
        <v>40.274046018756302</v>
      </c>
      <c r="D2872">
        <v>40.274046018756302</v>
      </c>
      <c r="E2872">
        <v>37.988086393328203</v>
      </c>
      <c r="F2872">
        <v>36.619649680095797</v>
      </c>
      <c r="G2872">
        <v>36.734778206446599</v>
      </c>
      <c r="H2872">
        <v>34.2390622074902</v>
      </c>
      <c r="I2872">
        <v>26.6762767807035</v>
      </c>
      <c r="J2872" s="22">
        <v>27.940177819999999</v>
      </c>
      <c r="K2872" s="5">
        <f t="shared" si="315"/>
        <v>40.061538027024703</v>
      </c>
      <c r="L2872" s="5">
        <f t="shared" si="316"/>
        <v>120.06153802702471</v>
      </c>
      <c r="M2872" s="5">
        <f t="shared" si="317"/>
        <v>197.58378730491947</v>
      </c>
      <c r="N2872" s="5">
        <f t="shared" si="318"/>
        <v>276.41518296875313</v>
      </c>
      <c r="O2872" s="5">
        <f t="shared" si="319"/>
        <v>356.68276060855374</v>
      </c>
      <c r="P2872" s="5">
        <f t="shared" si="320"/>
        <v>433.13602389232551</v>
      </c>
      <c r="Q2872" s="5">
        <f t="shared" si="321"/>
        <v>516.4312174446253</v>
      </c>
    </row>
    <row r="2873" spans="2:17" x14ac:dyDescent="0.25">
      <c r="B2873">
        <v>27.948177820000002</v>
      </c>
      <c r="C2873">
        <v>39.637411599499899</v>
      </c>
      <c r="D2873">
        <v>39.637411599499899</v>
      </c>
      <c r="E2873">
        <v>37.108800998780801</v>
      </c>
      <c r="F2873">
        <v>36.794211869209001</v>
      </c>
      <c r="G2873">
        <v>37.289271808869302</v>
      </c>
      <c r="H2873">
        <v>32.2049502857774</v>
      </c>
      <c r="I2873">
        <v>26.462348058843698</v>
      </c>
      <c r="J2873" s="22">
        <v>27.948177820000002</v>
      </c>
      <c r="K2873" s="5">
        <f t="shared" si="315"/>
        <v>40.016220561754494</v>
      </c>
      <c r="L2873" s="5">
        <f t="shared" si="316"/>
        <v>120.01622056175449</v>
      </c>
      <c r="M2873" s="5">
        <f t="shared" si="317"/>
        <v>197.66890974433727</v>
      </c>
      <c r="N2873" s="5">
        <f t="shared" si="318"/>
        <v>276.50973741007851</v>
      </c>
      <c r="O2873" s="5">
        <f t="shared" si="319"/>
        <v>356.79612522474326</v>
      </c>
      <c r="P2873" s="5">
        <f t="shared" si="320"/>
        <v>432.96455315672506</v>
      </c>
      <c r="Q2873" s="5">
        <f t="shared" si="321"/>
        <v>516.32859735884654</v>
      </c>
    </row>
    <row r="2874" spans="2:17" x14ac:dyDescent="0.25">
      <c r="B2874">
        <v>27.956177820000001</v>
      </c>
      <c r="C2874">
        <v>40.557442344340799</v>
      </c>
      <c r="D2874">
        <v>40.557442344340799</v>
      </c>
      <c r="E2874">
        <v>38.215920178196299</v>
      </c>
      <c r="F2874">
        <v>36.7317010024396</v>
      </c>
      <c r="G2874">
        <v>37.031677805025801</v>
      </c>
      <c r="H2874">
        <v>32.699812131852397</v>
      </c>
      <c r="I2874">
        <v>25.917403932734601</v>
      </c>
      <c r="J2874" s="22">
        <v>27.956177820000001</v>
      </c>
      <c r="K2874" s="5">
        <f t="shared" si="315"/>
        <v>39.967027811670086</v>
      </c>
      <c r="L2874" s="5">
        <f t="shared" si="316"/>
        <v>119.96702781167008</v>
      </c>
      <c r="M2874" s="5">
        <f t="shared" si="317"/>
        <v>197.73305446668877</v>
      </c>
      <c r="N2874" s="5">
        <f t="shared" si="318"/>
        <v>276.54626505370572</v>
      </c>
      <c r="O2874" s="5">
        <f t="shared" si="319"/>
        <v>356.82170179779735</v>
      </c>
      <c r="P2874" s="5">
        <f t="shared" si="320"/>
        <v>432.81349641451368</v>
      </c>
      <c r="Q2874" s="5">
        <f t="shared" si="321"/>
        <v>516.23237377246016</v>
      </c>
    </row>
    <row r="2875" spans="2:17" x14ac:dyDescent="0.25">
      <c r="B2875">
        <v>27.96417782</v>
      </c>
      <c r="C2875">
        <v>39.453054001666899</v>
      </c>
      <c r="D2875">
        <v>39.453054001666899</v>
      </c>
      <c r="E2875">
        <v>37.965374109085097</v>
      </c>
      <c r="F2875">
        <v>36.3263331745569</v>
      </c>
      <c r="G2875">
        <v>36.337579554977999</v>
      </c>
      <c r="H2875">
        <v>32.737720901834599</v>
      </c>
      <c r="I2875">
        <v>25.8441993113987</v>
      </c>
      <c r="J2875" s="22">
        <v>27.96417782</v>
      </c>
      <c r="K2875" s="5">
        <f t="shared" si="315"/>
        <v>39.902260449655969</v>
      </c>
      <c r="L2875" s="5">
        <f t="shared" si="316"/>
        <v>119.90226044965597</v>
      </c>
      <c r="M2875" s="5">
        <f t="shared" si="317"/>
        <v>197.71990405519696</v>
      </c>
      <c r="N2875" s="5">
        <f t="shared" si="318"/>
        <v>276.53627321535339</v>
      </c>
      <c r="O2875" s="5">
        <f t="shared" si="319"/>
        <v>356.74445436724466</v>
      </c>
      <c r="P2875" s="5">
        <f t="shared" si="320"/>
        <v>432.7051844912699</v>
      </c>
      <c r="Q2875" s="5">
        <f t="shared" si="321"/>
        <v>516.20425330580042</v>
      </c>
    </row>
    <row r="2876" spans="2:17" x14ac:dyDescent="0.25">
      <c r="B2876">
        <v>27.972177819999999</v>
      </c>
      <c r="C2876">
        <v>40.043648662423003</v>
      </c>
      <c r="D2876">
        <v>40.043648662423003</v>
      </c>
      <c r="E2876">
        <v>37.983428680278102</v>
      </c>
      <c r="F2876">
        <v>36.201042737790999</v>
      </c>
      <c r="G2876">
        <v>37.101582056416703</v>
      </c>
      <c r="H2876">
        <v>32.918464341594003</v>
      </c>
      <c r="I2876">
        <v>26.452655544149302</v>
      </c>
      <c r="J2876" s="22">
        <v>27.972177819999999</v>
      </c>
      <c r="K2876" s="5">
        <f t="shared" si="315"/>
        <v>39.815752861472497</v>
      </c>
      <c r="L2876" s="5">
        <f t="shared" si="316"/>
        <v>119.8157528614725</v>
      </c>
      <c r="M2876" s="5">
        <f t="shared" si="317"/>
        <v>197.62098640987841</v>
      </c>
      <c r="N2876" s="5">
        <f t="shared" si="318"/>
        <v>276.51013625916619</v>
      </c>
      <c r="O2876" s="5">
        <f t="shared" si="319"/>
        <v>356.5734385072459</v>
      </c>
      <c r="P2876" s="5">
        <f t="shared" si="320"/>
        <v>432.63075457611416</v>
      </c>
      <c r="Q2876" s="5">
        <f t="shared" si="321"/>
        <v>516.27256381677648</v>
      </c>
    </row>
    <row r="2877" spans="2:17" x14ac:dyDescent="0.25">
      <c r="B2877">
        <v>27.980177820000002</v>
      </c>
      <c r="C2877">
        <v>39.889083539829102</v>
      </c>
      <c r="D2877">
        <v>39.889083539829102</v>
      </c>
      <c r="E2877">
        <v>36.925866919549499</v>
      </c>
      <c r="F2877">
        <v>37.177018963847097</v>
      </c>
      <c r="G2877">
        <v>36.784865928366202</v>
      </c>
      <c r="H2877">
        <v>32.082344645673203</v>
      </c>
      <c r="I2877">
        <v>25.994537518117401</v>
      </c>
      <c r="J2877" s="22">
        <v>27.980177820000002</v>
      </c>
      <c r="K2877" s="5">
        <f t="shared" si="315"/>
        <v>39.710680462726899</v>
      </c>
      <c r="L2877" s="5">
        <f t="shared" si="316"/>
        <v>119.7106804627269</v>
      </c>
      <c r="M2877" s="5">
        <f t="shared" si="317"/>
        <v>197.49042509718709</v>
      </c>
      <c r="N2877" s="5">
        <f t="shared" si="318"/>
        <v>276.47765452366707</v>
      </c>
      <c r="O2877" s="5">
        <f t="shared" si="319"/>
        <v>356.34104159449515</v>
      </c>
      <c r="P2877" s="5">
        <f t="shared" si="320"/>
        <v>432.56555633890565</v>
      </c>
      <c r="Q2877" s="5">
        <f t="shared" si="321"/>
        <v>516.4065360112653</v>
      </c>
    </row>
    <row r="2878" spans="2:17" x14ac:dyDescent="0.25">
      <c r="B2878">
        <v>27.988177820000001</v>
      </c>
      <c r="C2878">
        <v>39.309416334818501</v>
      </c>
      <c r="D2878">
        <v>39.309416334818501</v>
      </c>
      <c r="E2878">
        <v>37.029000558997097</v>
      </c>
      <c r="F2878">
        <v>36.132577015539098</v>
      </c>
      <c r="G2878">
        <v>35.398467178300201</v>
      </c>
      <c r="H2878">
        <v>32.773862967632198</v>
      </c>
      <c r="I2878">
        <v>26.870326088718699</v>
      </c>
      <c r="J2878" s="22">
        <v>27.988177820000001</v>
      </c>
      <c r="K2878" s="5">
        <f t="shared" si="315"/>
        <v>39.598373912813571</v>
      </c>
      <c r="L2878" s="5">
        <f t="shared" si="316"/>
        <v>119.59837391281357</v>
      </c>
      <c r="M2878" s="5">
        <f t="shared" si="317"/>
        <v>197.37827502813542</v>
      </c>
      <c r="N2878" s="5">
        <f t="shared" si="318"/>
        <v>276.43915845273079</v>
      </c>
      <c r="O2878" s="5">
        <f t="shared" si="319"/>
        <v>356.13140721418131</v>
      </c>
      <c r="P2878" s="5">
        <f t="shared" si="320"/>
        <v>432.48957367079839</v>
      </c>
      <c r="Q2878" s="5">
        <f t="shared" si="321"/>
        <v>516.52349246701237</v>
      </c>
    </row>
    <row r="2879" spans="2:17" x14ac:dyDescent="0.25">
      <c r="B2879">
        <v>27.99617782</v>
      </c>
      <c r="C2879">
        <v>39.540607842700901</v>
      </c>
      <c r="D2879">
        <v>39.540607842700901</v>
      </c>
      <c r="E2879">
        <v>37.903448431519102</v>
      </c>
      <c r="F2879">
        <v>36.099296831328303</v>
      </c>
      <c r="G2879">
        <v>35.479306005504</v>
      </c>
      <c r="H2879">
        <v>32.702207870649303</v>
      </c>
      <c r="I2879">
        <v>27.089107244962001</v>
      </c>
      <c r="J2879" s="22">
        <v>27.99617782</v>
      </c>
      <c r="K2879" s="5">
        <f t="shared" si="315"/>
        <v>39.493413123288079</v>
      </c>
      <c r="L2879" s="5">
        <f t="shared" si="316"/>
        <v>119.49341312328808</v>
      </c>
      <c r="M2879" s="5">
        <f t="shared" si="317"/>
        <v>197.26523896987086</v>
      </c>
      <c r="N2879" s="5">
        <f t="shared" si="318"/>
        <v>276.4049308381563</v>
      </c>
      <c r="O2879" s="5">
        <f t="shared" si="319"/>
        <v>356.05201842033875</v>
      </c>
      <c r="P2879" s="5">
        <f t="shared" si="320"/>
        <v>432.39986180877816</v>
      </c>
      <c r="Q2879" s="5">
        <f t="shared" si="321"/>
        <v>516.53179220244522</v>
      </c>
    </row>
    <row r="2880" spans="2:17" x14ac:dyDescent="0.25">
      <c r="B2880">
        <v>28.004177819999999</v>
      </c>
      <c r="C2880">
        <v>39.517951913000502</v>
      </c>
      <c r="D2880">
        <v>39.517951913000502</v>
      </c>
      <c r="E2880">
        <v>37.457825984452001</v>
      </c>
      <c r="F2880">
        <v>36.622643779011</v>
      </c>
      <c r="G2880">
        <v>35.989091735210501</v>
      </c>
      <c r="H2880">
        <v>31.970529975557401</v>
      </c>
      <c r="I2880">
        <v>26.663453159503302</v>
      </c>
      <c r="J2880" s="22">
        <v>28.004177819999999</v>
      </c>
      <c r="K2880" s="5">
        <f t="shared" si="315"/>
        <v>39.408086286094743</v>
      </c>
      <c r="L2880" s="5">
        <f t="shared" si="316"/>
        <v>119.40808628609474</v>
      </c>
      <c r="M2880" s="5">
        <f t="shared" si="317"/>
        <v>197.09710823434614</v>
      </c>
      <c r="N2880" s="5">
        <f t="shared" si="318"/>
        <v>276.37872057273489</v>
      </c>
      <c r="O2880" s="5">
        <f t="shared" si="319"/>
        <v>356.14269477175151</v>
      </c>
      <c r="P2880" s="5">
        <f t="shared" si="320"/>
        <v>432.32018593189349</v>
      </c>
      <c r="Q2880" s="5">
        <f t="shared" si="321"/>
        <v>516.39813709281532</v>
      </c>
    </row>
    <row r="2881" spans="2:17" x14ac:dyDescent="0.25">
      <c r="B2881">
        <v>28.012177820000002</v>
      </c>
      <c r="C2881">
        <v>39.112565258438401</v>
      </c>
      <c r="D2881">
        <v>39.112565258438401</v>
      </c>
      <c r="E2881">
        <v>36.535009073001099</v>
      </c>
      <c r="F2881">
        <v>36.510182561551197</v>
      </c>
      <c r="G2881">
        <v>36.5541811365472</v>
      </c>
      <c r="H2881">
        <v>31.860713411608</v>
      </c>
      <c r="I2881">
        <v>25.998171722062899</v>
      </c>
      <c r="J2881" s="22">
        <v>28.012177820000002</v>
      </c>
      <c r="K2881" s="5">
        <f t="shared" si="315"/>
        <v>39.352244008385597</v>
      </c>
      <c r="L2881" s="5">
        <f t="shared" si="316"/>
        <v>119.3522440083856</v>
      </c>
      <c r="M2881" s="5">
        <f t="shared" si="317"/>
        <v>196.87637015363777</v>
      </c>
      <c r="N2881" s="5">
        <f t="shared" si="318"/>
        <v>276.34167677692676</v>
      </c>
      <c r="O2881" s="5">
        <f t="shared" si="319"/>
        <v>356.33438942191282</v>
      </c>
      <c r="P2881" s="5">
        <f t="shared" si="320"/>
        <v>432.28419262310064</v>
      </c>
      <c r="Q2881" s="5">
        <f t="shared" si="321"/>
        <v>516.18236976183857</v>
      </c>
    </row>
    <row r="2882" spans="2:17" x14ac:dyDescent="0.25">
      <c r="B2882">
        <v>28.020177820000001</v>
      </c>
      <c r="C2882">
        <v>39.286546205331398</v>
      </c>
      <c r="D2882">
        <v>39.286546205331398</v>
      </c>
      <c r="E2882">
        <v>36.5540625192424</v>
      </c>
      <c r="F2882">
        <v>36.182247712832201</v>
      </c>
      <c r="G2882">
        <v>36.850501967466698</v>
      </c>
      <c r="H2882">
        <v>32.6095260378615</v>
      </c>
      <c r="I2882">
        <v>25.493108379884799</v>
      </c>
      <c r="J2882" s="22">
        <v>28.020177820000001</v>
      </c>
      <c r="K2882" s="5">
        <f t="shared" si="315"/>
        <v>39.332212930634469</v>
      </c>
      <c r="L2882" s="5">
        <f t="shared" si="316"/>
        <v>119.33221293063447</v>
      </c>
      <c r="M2882" s="5">
        <f t="shared" si="317"/>
        <v>196.68556952612511</v>
      </c>
      <c r="N2882" s="5">
        <f t="shared" si="318"/>
        <v>276.2726779681214</v>
      </c>
      <c r="O2882" s="5">
        <f t="shared" si="319"/>
        <v>356.51277532375138</v>
      </c>
      <c r="P2882" s="5">
        <f t="shared" si="320"/>
        <v>432.29971045931717</v>
      </c>
      <c r="Q2882" s="5">
        <f t="shared" si="321"/>
        <v>515.98348906881984</v>
      </c>
    </row>
    <row r="2883" spans="2:17" x14ac:dyDescent="0.25">
      <c r="B2883">
        <v>28.02817782</v>
      </c>
      <c r="C2883">
        <v>39.358597841008098</v>
      </c>
      <c r="D2883">
        <v>39.358597841008098</v>
      </c>
      <c r="E2883">
        <v>36.157438799163799</v>
      </c>
      <c r="F2883">
        <v>36.259391796218203</v>
      </c>
      <c r="G2883">
        <v>36.637786130889801</v>
      </c>
      <c r="H2883">
        <v>32.4980560015576</v>
      </c>
      <c r="I2883">
        <v>25.70005364384</v>
      </c>
      <c r="J2883" s="22">
        <v>28.02817782</v>
      </c>
      <c r="K2883" s="5">
        <f t="shared" si="315"/>
        <v>39.343600035789464</v>
      </c>
      <c r="L2883" s="5">
        <f t="shared" si="316"/>
        <v>119.34360003578946</v>
      </c>
      <c r="M2883" s="5">
        <f t="shared" si="317"/>
        <v>196.61210867292112</v>
      </c>
      <c r="N2883" s="5">
        <f t="shared" si="318"/>
        <v>276.17439713363262</v>
      </c>
      <c r="O2883" s="5">
        <f t="shared" si="319"/>
        <v>356.60520370927583</v>
      </c>
      <c r="P2883" s="5">
        <f t="shared" si="320"/>
        <v>432.35073193426211</v>
      </c>
      <c r="Q2883" s="5">
        <f t="shared" si="321"/>
        <v>515.84160145464364</v>
      </c>
    </row>
    <row r="2884" spans="2:17" x14ac:dyDescent="0.25">
      <c r="B2884">
        <v>28.036177819999999</v>
      </c>
      <c r="C2884">
        <v>39.365352907299403</v>
      </c>
      <c r="D2884">
        <v>39.365352907299403</v>
      </c>
      <c r="E2884">
        <v>36.293059582980199</v>
      </c>
      <c r="F2884">
        <v>36.107953614243797</v>
      </c>
      <c r="G2884">
        <v>36.681887452880098</v>
      </c>
      <c r="H2884">
        <v>32.079587766636898</v>
      </c>
      <c r="I2884">
        <v>26.282841032307498</v>
      </c>
      <c r="J2884" s="22">
        <v>28.036177819999999</v>
      </c>
      <c r="K2884" s="5">
        <f t="shared" si="315"/>
        <v>39.37048293929341</v>
      </c>
      <c r="L2884" s="5">
        <f t="shared" si="316"/>
        <v>119.37048293929341</v>
      </c>
      <c r="M2884" s="5">
        <f t="shared" si="317"/>
        <v>196.66220293094668</v>
      </c>
      <c r="N2884" s="5">
        <f t="shared" si="318"/>
        <v>276.07062590070598</v>
      </c>
      <c r="O2884" s="5">
        <f t="shared" si="319"/>
        <v>356.60545197631558</v>
      </c>
      <c r="P2884" s="5">
        <f t="shared" si="320"/>
        <v>432.43293950434867</v>
      </c>
      <c r="Q2884" s="5">
        <f t="shared" si="321"/>
        <v>515.7168358475501</v>
      </c>
    </row>
    <row r="2885" spans="2:17" x14ac:dyDescent="0.25">
      <c r="B2885">
        <v>28.044177820000002</v>
      </c>
      <c r="C2885">
        <v>39.4838517755746</v>
      </c>
      <c r="D2885">
        <v>39.4838517755746</v>
      </c>
      <c r="E2885">
        <v>37.361957171323901</v>
      </c>
      <c r="F2885">
        <v>35.695002107405998</v>
      </c>
      <c r="G2885">
        <v>36.729068563870598</v>
      </c>
      <c r="H2885">
        <v>32.344038743264903</v>
      </c>
      <c r="I2885">
        <v>25.887482416980099</v>
      </c>
      <c r="J2885" s="22">
        <v>28.044177820000002</v>
      </c>
      <c r="K2885" s="5">
        <f t="shared" si="315"/>
        <v>39.396788565098639</v>
      </c>
      <c r="L2885" s="5">
        <f t="shared" si="316"/>
        <v>119.39678856509863</v>
      </c>
      <c r="M2885" s="5">
        <f t="shared" si="317"/>
        <v>196.75296850176204</v>
      </c>
      <c r="N2885" s="5">
        <f t="shared" si="318"/>
        <v>275.98502768301216</v>
      </c>
      <c r="O2885" s="5">
        <f t="shared" si="319"/>
        <v>356.54715894254628</v>
      </c>
      <c r="P2885" s="5">
        <f t="shared" si="320"/>
        <v>432.55207954945479</v>
      </c>
      <c r="Q2885" s="5">
        <f t="shared" si="321"/>
        <v>515.57632719164712</v>
      </c>
    </row>
    <row r="2886" spans="2:17" x14ac:dyDescent="0.25">
      <c r="B2886">
        <v>28.052177820000001</v>
      </c>
      <c r="C2886">
        <v>39.334987697985198</v>
      </c>
      <c r="D2886">
        <v>39.334987697985198</v>
      </c>
      <c r="E2886">
        <v>37.130171904516402</v>
      </c>
      <c r="F2886">
        <v>35.978843577061198</v>
      </c>
      <c r="G2886">
        <v>36.2715822194453</v>
      </c>
      <c r="H2886">
        <v>32.860156946511097</v>
      </c>
      <c r="I2886">
        <v>24.663394598178499</v>
      </c>
      <c r="J2886" s="22">
        <v>28.052177820000001</v>
      </c>
      <c r="K2886" s="5">
        <f t="shared" si="315"/>
        <v>39.414429602600663</v>
      </c>
      <c r="L2886" s="5">
        <f t="shared" si="316"/>
        <v>119.41442960260066</v>
      </c>
      <c r="M2886" s="5">
        <f t="shared" si="317"/>
        <v>196.78646478658163</v>
      </c>
      <c r="N2886" s="5">
        <f t="shared" si="318"/>
        <v>275.9276949519051</v>
      </c>
      <c r="O2886" s="5">
        <f t="shared" si="319"/>
        <v>356.47453313967048</v>
      </c>
      <c r="P2886" s="5">
        <f t="shared" si="320"/>
        <v>432.68238417558001</v>
      </c>
      <c r="Q2886" s="5">
        <f t="shared" si="321"/>
        <v>515.46300704740861</v>
      </c>
    </row>
    <row r="2887" spans="2:17" x14ac:dyDescent="0.25">
      <c r="B2887">
        <v>28.06017782</v>
      </c>
      <c r="C2887">
        <v>39.452181986346197</v>
      </c>
      <c r="D2887">
        <v>39.452181986346197</v>
      </c>
      <c r="E2887">
        <v>36.530689374053999</v>
      </c>
      <c r="F2887">
        <v>36.119361035718597</v>
      </c>
      <c r="G2887">
        <v>36.263635737414397</v>
      </c>
      <c r="H2887">
        <v>33.237170955935802</v>
      </c>
      <c r="I2887">
        <v>24.8976107906485</v>
      </c>
      <c r="J2887" s="22">
        <v>28.06017782</v>
      </c>
      <c r="K2887" s="5">
        <f t="shared" si="315"/>
        <v>39.418972932182179</v>
      </c>
      <c r="L2887" s="5">
        <f t="shared" si="316"/>
        <v>119.41897293218219</v>
      </c>
      <c r="M2887" s="5">
        <f t="shared" si="317"/>
        <v>196.7252499983874</v>
      </c>
      <c r="N2887" s="5">
        <f t="shared" si="318"/>
        <v>275.90210561184983</v>
      </c>
      <c r="O2887" s="5">
        <f t="shared" si="319"/>
        <v>356.42495594754024</v>
      </c>
      <c r="P2887" s="5">
        <f t="shared" si="320"/>
        <v>432.75991568408193</v>
      </c>
      <c r="Q2887" s="5">
        <f t="shared" si="321"/>
        <v>515.43959526530045</v>
      </c>
    </row>
    <row r="2888" spans="2:17" x14ac:dyDescent="0.25">
      <c r="B2888">
        <v>28.068177819999999</v>
      </c>
      <c r="C2888">
        <v>39.527792180299699</v>
      </c>
      <c r="D2888">
        <v>39.527792180299699</v>
      </c>
      <c r="E2888">
        <v>36.675221174070103</v>
      </c>
      <c r="F2888">
        <v>35.486341387966803</v>
      </c>
      <c r="G2888">
        <v>36.541866672088297</v>
      </c>
      <c r="H2888">
        <v>32.686103810298498</v>
      </c>
      <c r="I2888">
        <v>26.095241919289201</v>
      </c>
      <c r="J2888" s="22">
        <v>28.068177819999999</v>
      </c>
      <c r="K2888" s="5">
        <f t="shared" si="315"/>
        <v>39.403629664470017</v>
      </c>
      <c r="L2888" s="5">
        <f t="shared" si="316"/>
        <v>119.40362966447002</v>
      </c>
      <c r="M2888" s="5">
        <f t="shared" si="317"/>
        <v>196.593942585012</v>
      </c>
      <c r="N2888" s="5">
        <f t="shared" si="318"/>
        <v>275.91846537184466</v>
      </c>
      <c r="O2888" s="5">
        <f t="shared" si="319"/>
        <v>356.41844920590438</v>
      </c>
      <c r="P2888" s="5">
        <f t="shared" si="320"/>
        <v>432.73216213260434</v>
      </c>
      <c r="Q2888" s="5">
        <f t="shared" si="321"/>
        <v>515.49446438579207</v>
      </c>
    </row>
    <row r="2889" spans="2:17" x14ac:dyDescent="0.25">
      <c r="B2889">
        <v>28.076177820000002</v>
      </c>
      <c r="C2889">
        <v>39.404383606905299</v>
      </c>
      <c r="D2889">
        <v>39.404383606905299</v>
      </c>
      <c r="E2889">
        <v>36.415519499215698</v>
      </c>
      <c r="F2889">
        <v>35.884100108576497</v>
      </c>
      <c r="G2889">
        <v>36.287688440192902</v>
      </c>
      <c r="H2889">
        <v>32.911736082999802</v>
      </c>
      <c r="I2889">
        <v>25.7880073750148</v>
      </c>
      <c r="J2889" s="22">
        <v>28.076177820000002</v>
      </c>
      <c r="K2889" s="5">
        <f t="shared" si="315"/>
        <v>39.36098104392331</v>
      </c>
      <c r="L2889" s="5">
        <f t="shared" si="316"/>
        <v>119.36098104392332</v>
      </c>
      <c r="M2889" s="5">
        <f t="shared" si="317"/>
        <v>196.43219829972546</v>
      </c>
      <c r="N2889" s="5">
        <f t="shared" si="318"/>
        <v>275.98641985537995</v>
      </c>
      <c r="O2889" s="5">
        <f t="shared" si="319"/>
        <v>356.45307820840793</v>
      </c>
      <c r="P2889" s="5">
        <f t="shared" si="320"/>
        <v>432.60437365309127</v>
      </c>
      <c r="Q2889" s="5">
        <f t="shared" si="321"/>
        <v>515.55776501059927</v>
      </c>
    </row>
    <row r="2890" spans="2:17" x14ac:dyDescent="0.25">
      <c r="B2890">
        <v>28.084177820000001</v>
      </c>
      <c r="C2890">
        <v>39.119836785421398</v>
      </c>
      <c r="D2890">
        <v>39.119836785421398</v>
      </c>
      <c r="E2890">
        <v>36.447115554609603</v>
      </c>
      <c r="F2890">
        <v>36.288436848544897</v>
      </c>
      <c r="G2890">
        <v>36.3213300757185</v>
      </c>
      <c r="H2890">
        <v>32.335417138182102</v>
      </c>
      <c r="I2890">
        <v>25.4752538770807</v>
      </c>
      <c r="J2890" s="22">
        <v>28.084177820000001</v>
      </c>
      <c r="K2890" s="5">
        <f t="shared" si="315"/>
        <v>39.292059655896303</v>
      </c>
      <c r="L2890" s="5">
        <f t="shared" si="316"/>
        <v>119.29205965589631</v>
      </c>
      <c r="M2890" s="5">
        <f t="shared" si="317"/>
        <v>196.27933053091647</v>
      </c>
      <c r="N2890" s="5">
        <f t="shared" si="318"/>
        <v>276.08923255800636</v>
      </c>
      <c r="O2890" s="5">
        <f t="shared" si="319"/>
        <v>356.50567033906054</v>
      </c>
      <c r="P2890" s="5">
        <f t="shared" si="320"/>
        <v>432.43541141565896</v>
      </c>
      <c r="Q2890" s="5">
        <f t="shared" si="321"/>
        <v>515.59576138294074</v>
      </c>
    </row>
    <row r="2891" spans="2:17" x14ac:dyDescent="0.25">
      <c r="B2891">
        <v>28.09217782</v>
      </c>
      <c r="C2891">
        <v>39.694005912026398</v>
      </c>
      <c r="D2891">
        <v>39.694005912026398</v>
      </c>
      <c r="E2891">
        <v>35.947727878635803</v>
      </c>
      <c r="F2891">
        <v>36.120892286207898</v>
      </c>
      <c r="G2891">
        <v>37.063009857101299</v>
      </c>
      <c r="H2891">
        <v>31.817072542684301</v>
      </c>
      <c r="I2891">
        <v>25.261431370971401</v>
      </c>
      <c r="J2891" s="22">
        <v>28.09217782</v>
      </c>
      <c r="K2891" s="5">
        <f t="shared" si="315"/>
        <v>39.219624565758686</v>
      </c>
      <c r="L2891" s="5">
        <f t="shared" si="316"/>
        <v>119.21962456575869</v>
      </c>
      <c r="M2891" s="5">
        <f t="shared" si="317"/>
        <v>196.1927975043107</v>
      </c>
      <c r="N2891" s="5">
        <f t="shared" si="318"/>
        <v>276.1718037287261</v>
      </c>
      <c r="O2891" s="5">
        <f t="shared" si="319"/>
        <v>356.54738159236649</v>
      </c>
      <c r="P2891" s="5">
        <f t="shared" si="320"/>
        <v>432.29073222504081</v>
      </c>
      <c r="Q2891" s="5">
        <f t="shared" si="321"/>
        <v>515.63002603448285</v>
      </c>
    </row>
    <row r="2892" spans="2:17" x14ac:dyDescent="0.25">
      <c r="B2892">
        <v>28.100177819999999</v>
      </c>
      <c r="C2892">
        <v>38.6554596219353</v>
      </c>
      <c r="D2892">
        <v>38.6554596219353</v>
      </c>
      <c r="E2892">
        <v>35.426639464213999</v>
      </c>
      <c r="F2892">
        <v>36.406480292060799</v>
      </c>
      <c r="G2892">
        <v>36.424966698493797</v>
      </c>
      <c r="H2892">
        <v>32.300682600895499</v>
      </c>
      <c r="I2892">
        <v>25.491352602610402</v>
      </c>
      <c r="J2892" s="22">
        <v>28.100177819999999</v>
      </c>
      <c r="K2892" s="5">
        <f t="shared" ref="K2892:K2955" si="322">$A$5*(C2886+C2898)+$A$6*(C2887+C2897)+$A$7*(C2888+C2896)+$A$8*(C2889+C2895)+$A$9*(C2890+C2894)+$A$10*(C2891+C2893)+$A$11*C2892+$K$2</f>
        <v>39.18560457476476</v>
      </c>
      <c r="L2892" s="5">
        <f t="shared" ref="L2892:L2955" si="323">$A$5*(D2886+D2898)+$A$6*(D2887+D2897)+$A$7*(D2888+D2896)+$A$8*(D2889+D2895)+$A$9*(D2890+D2894)+$A$10*(D2891+D2893)+$A$11*D2892+$L$2</f>
        <v>119.18560457476477</v>
      </c>
      <c r="M2892" s="5">
        <f t="shared" ref="M2892:M2955" si="324">$A$5*(E2886+E2898)+$A$6*(E2887+E2897)+$A$7*(E2888+E2896)+$A$8*(E2889+E2895)+$A$9*(E2890+E2894)+$A$10*(E2891+E2893)+$A$11*E2892+$M$2</f>
        <v>196.22793749079284</v>
      </c>
      <c r="N2892" s="5">
        <f t="shared" ref="N2892:N2955" si="325">$A$5*(F2886+F2898)+$A$6*(F2887+F2897)+$A$7*(F2888+F2896)+$A$8*(F2889+F2895)+$A$9*(F2890+F2894)+$A$10*(F2891+F2893)+$A$11*F2892+$N$2</f>
        <v>276.16605062196504</v>
      </c>
      <c r="O2892" s="5">
        <f t="shared" ref="O2892:O2955" si="326">$A$5*(G2886+G2898)+$A$6*(G2887+G2897)+$A$7*(G2888+G2896)+$A$8*(G2889+G2895)+$A$9*(G2890+G2894)+$A$10*(G2891+G2893)+$A$11*G2892+$O$2</f>
        <v>356.57921806709464</v>
      </c>
      <c r="P2892" s="5">
        <f t="shared" ref="P2892:P2955" si="327">$A$5*(H2886+H2898)+$A$6*(H2887+H2897)+$A$7*(H2888+H2896)+$A$8*(H2889+H2895)+$A$9*(H2890+H2894)+$A$10*(H2891+H2893)+$A$11*H2892+$P$2</f>
        <v>432.19264306905973</v>
      </c>
      <c r="Q2892" s="5">
        <f t="shared" ref="Q2892:Q2955" si="328">$A$5*(I2886+I2898)+$A$6*(I2887+I2897)+$A$7*(I2888+I2896)+$A$8*(I2889+I2895)+$A$9*(I2890+I2894)+$A$10*(I2891+I2893)+$A$11*I2892+$Q$2</f>
        <v>515.6660756335508</v>
      </c>
    </row>
    <row r="2893" spans="2:17" x14ac:dyDescent="0.25">
      <c r="B2893">
        <v>28.108177820000002</v>
      </c>
      <c r="C2893">
        <v>38.668581620636097</v>
      </c>
      <c r="D2893">
        <v>38.668581620636097</v>
      </c>
      <c r="E2893">
        <v>36.461777732227397</v>
      </c>
      <c r="F2893">
        <v>36.773330045623702</v>
      </c>
      <c r="G2893">
        <v>36.6537040207172</v>
      </c>
      <c r="H2893">
        <v>32.338840263876897</v>
      </c>
      <c r="I2893">
        <v>26.931672684698398</v>
      </c>
      <c r="J2893" s="22">
        <v>28.108177820000002</v>
      </c>
      <c r="K2893" s="5">
        <f t="shared" si="322"/>
        <v>39.21043671054354</v>
      </c>
      <c r="L2893" s="5">
        <f t="shared" si="323"/>
        <v>119.21043671054355</v>
      </c>
      <c r="M2893" s="5">
        <f t="shared" si="324"/>
        <v>196.37040078938907</v>
      </c>
      <c r="N2893" s="5">
        <f t="shared" si="325"/>
        <v>276.05047334067075</v>
      </c>
      <c r="O2893" s="5">
        <f t="shared" si="326"/>
        <v>356.64186694006435</v>
      </c>
      <c r="P2893" s="5">
        <f t="shared" si="327"/>
        <v>432.11328121091401</v>
      </c>
      <c r="Q2893" s="5">
        <f t="shared" si="328"/>
        <v>515.66489342516297</v>
      </c>
    </row>
    <row r="2894" spans="2:17" x14ac:dyDescent="0.25">
      <c r="B2894">
        <v>28.116177820000001</v>
      </c>
      <c r="C2894">
        <v>39.934043984054398</v>
      </c>
      <c r="D2894">
        <v>39.934043984054398</v>
      </c>
      <c r="E2894">
        <v>37.114234469522003</v>
      </c>
      <c r="F2894">
        <v>35.585369411604098</v>
      </c>
      <c r="G2894">
        <v>35.484797212504702</v>
      </c>
      <c r="H2894">
        <v>32.038019282454997</v>
      </c>
      <c r="I2894">
        <v>24.7503707461311</v>
      </c>
      <c r="J2894" s="22">
        <v>28.116177820000001</v>
      </c>
      <c r="K2894" s="5">
        <f t="shared" si="322"/>
        <v>39.253825651967382</v>
      </c>
      <c r="L2894" s="5">
        <f t="shared" si="323"/>
        <v>119.25382565196739</v>
      </c>
      <c r="M2894" s="5">
        <f t="shared" si="324"/>
        <v>196.51362509689031</v>
      </c>
      <c r="N2894" s="5">
        <f t="shared" si="325"/>
        <v>275.89612341613679</v>
      </c>
      <c r="O2894" s="5">
        <f t="shared" si="326"/>
        <v>356.75555532252531</v>
      </c>
      <c r="P2894" s="5">
        <f t="shared" si="327"/>
        <v>432.01811108052271</v>
      </c>
      <c r="Q2894" s="5">
        <f t="shared" si="328"/>
        <v>515.60095385626278</v>
      </c>
    </row>
    <row r="2895" spans="2:17" x14ac:dyDescent="0.25">
      <c r="B2895">
        <v>28.12417782</v>
      </c>
      <c r="C2895">
        <v>39.732377514168199</v>
      </c>
      <c r="D2895">
        <v>39.732377514168199</v>
      </c>
      <c r="E2895">
        <v>36.727017020162499</v>
      </c>
      <c r="F2895">
        <v>34.657028227642101</v>
      </c>
      <c r="G2895">
        <v>38.501074707584898</v>
      </c>
      <c r="H2895">
        <v>31.8111638650537</v>
      </c>
      <c r="I2895">
        <v>25.720912304471302</v>
      </c>
      <c r="J2895" s="22">
        <v>28.12417782</v>
      </c>
      <c r="K2895" s="5">
        <f t="shared" si="322"/>
        <v>39.246793626723772</v>
      </c>
      <c r="L2895" s="5">
        <f t="shared" si="323"/>
        <v>119.24679362672377</v>
      </c>
      <c r="M2895" s="5">
        <f t="shared" si="324"/>
        <v>196.53909369958572</v>
      </c>
      <c r="N2895" s="5">
        <f t="shared" si="325"/>
        <v>275.82301705207328</v>
      </c>
      <c r="O2895" s="5">
        <f t="shared" si="326"/>
        <v>356.85926473090638</v>
      </c>
      <c r="P2895" s="5">
        <f t="shared" si="327"/>
        <v>431.91066627815184</v>
      </c>
      <c r="Q2895" s="5">
        <f t="shared" si="328"/>
        <v>515.50106014943424</v>
      </c>
    </row>
    <row r="2896" spans="2:17" x14ac:dyDescent="0.25">
      <c r="B2896">
        <v>28.132177819999999</v>
      </c>
      <c r="C2896">
        <v>38.628830786742903</v>
      </c>
      <c r="D2896">
        <v>38.628830786742903</v>
      </c>
      <c r="E2896">
        <v>37.055809016238399</v>
      </c>
      <c r="F2896">
        <v>36.117788473592903</v>
      </c>
      <c r="G2896">
        <v>36.801752924894402</v>
      </c>
      <c r="H2896">
        <v>31.899899238930999</v>
      </c>
      <c r="I2896">
        <v>25.249811950778302</v>
      </c>
      <c r="J2896" s="22">
        <v>28.132177819999999</v>
      </c>
      <c r="K2896" s="5">
        <f t="shared" si="322"/>
        <v>39.166445310658027</v>
      </c>
      <c r="L2896" s="5">
        <f t="shared" si="323"/>
        <v>119.16644531065802</v>
      </c>
      <c r="M2896" s="5">
        <f t="shared" si="324"/>
        <v>196.4254342327641</v>
      </c>
      <c r="N2896" s="5">
        <f t="shared" si="325"/>
        <v>275.87983422418034</v>
      </c>
      <c r="O2896" s="5">
        <f t="shared" si="326"/>
        <v>356.85823761809201</v>
      </c>
      <c r="P2896" s="5">
        <f t="shared" si="327"/>
        <v>431.82941336777594</v>
      </c>
      <c r="Q2896" s="5">
        <f t="shared" si="328"/>
        <v>515.4088958311786</v>
      </c>
    </row>
    <row r="2897" spans="2:17" x14ac:dyDescent="0.25">
      <c r="B2897">
        <v>28.140177820000002</v>
      </c>
      <c r="C2897">
        <v>39.333659591516202</v>
      </c>
      <c r="D2897">
        <v>39.333659591516202</v>
      </c>
      <c r="E2897">
        <v>35.439321495574902</v>
      </c>
      <c r="F2897">
        <v>36.328644714626598</v>
      </c>
      <c r="G2897">
        <v>36.851546768587902</v>
      </c>
      <c r="H2897">
        <v>31.075987713878799</v>
      </c>
      <c r="I2897">
        <v>25.526817316143902</v>
      </c>
      <c r="J2897" s="22">
        <v>28.140177820000002</v>
      </c>
      <c r="K2897" s="5">
        <f t="shared" si="322"/>
        <v>39.051184060239493</v>
      </c>
      <c r="L2897" s="5">
        <f t="shared" si="323"/>
        <v>119.05118406023949</v>
      </c>
      <c r="M2897" s="5">
        <f t="shared" si="324"/>
        <v>196.26608022982634</v>
      </c>
      <c r="N2897" s="5">
        <f t="shared" si="325"/>
        <v>275.98636346506703</v>
      </c>
      <c r="O2897" s="5">
        <f t="shared" si="326"/>
        <v>356.73535095341879</v>
      </c>
      <c r="P2897" s="5">
        <f t="shared" si="327"/>
        <v>431.80783598691505</v>
      </c>
      <c r="Q2897" s="5">
        <f t="shared" si="328"/>
        <v>515.34932979049142</v>
      </c>
    </row>
    <row r="2898" spans="2:17" x14ac:dyDescent="0.25">
      <c r="B2898">
        <v>28.148177820000001</v>
      </c>
      <c r="C2898">
        <v>38.561691715700398</v>
      </c>
      <c r="D2898">
        <v>38.561691715700398</v>
      </c>
      <c r="E2898">
        <v>35.844062441238002</v>
      </c>
      <c r="F2898">
        <v>36.5216547080284</v>
      </c>
      <c r="G2898">
        <v>36.277016305140002</v>
      </c>
      <c r="H2898">
        <v>32.569065824174302</v>
      </c>
      <c r="I2898">
        <v>25.120972840563802</v>
      </c>
      <c r="J2898" s="22">
        <v>28.148177820000001</v>
      </c>
      <c r="K2898" s="5">
        <f t="shared" si="322"/>
        <v>38.948462262891759</v>
      </c>
      <c r="L2898" s="5">
        <f t="shared" si="323"/>
        <v>118.94846226289175</v>
      </c>
      <c r="M2898" s="5">
        <f t="shared" si="324"/>
        <v>196.17641439031459</v>
      </c>
      <c r="N2898" s="5">
        <f t="shared" si="325"/>
        <v>276.02048029525139</v>
      </c>
      <c r="O2898" s="5">
        <f t="shared" si="326"/>
        <v>356.5721954691262</v>
      </c>
      <c r="P2898" s="5">
        <f t="shared" si="327"/>
        <v>431.84743924525753</v>
      </c>
      <c r="Q2898" s="5">
        <f t="shared" si="328"/>
        <v>515.3400398233033</v>
      </c>
    </row>
    <row r="2899" spans="2:17" x14ac:dyDescent="0.25">
      <c r="B2899">
        <v>28.15617782</v>
      </c>
      <c r="C2899">
        <v>39.2889912980933</v>
      </c>
      <c r="D2899">
        <v>39.2889912980933</v>
      </c>
      <c r="E2899">
        <v>36.283124334952497</v>
      </c>
      <c r="F2899">
        <v>35.940178183283301</v>
      </c>
      <c r="G2899">
        <v>35.951578951778998</v>
      </c>
      <c r="H2899">
        <v>31.423942509103998</v>
      </c>
      <c r="I2899">
        <v>25.047797604446899</v>
      </c>
      <c r="J2899" s="22">
        <v>28.15617782</v>
      </c>
      <c r="K2899" s="5">
        <f t="shared" si="322"/>
        <v>38.88288799354892</v>
      </c>
      <c r="L2899" s="5">
        <f t="shared" si="323"/>
        <v>118.88288799354892</v>
      </c>
      <c r="M2899" s="5">
        <f t="shared" si="324"/>
        <v>196.19625864452087</v>
      </c>
      <c r="N2899" s="5">
        <f t="shared" si="325"/>
        <v>275.94465406039075</v>
      </c>
      <c r="O2899" s="5">
        <f t="shared" si="326"/>
        <v>356.45263890393528</v>
      </c>
      <c r="P2899" s="5">
        <f t="shared" si="327"/>
        <v>431.9245362728455</v>
      </c>
      <c r="Q2899" s="5">
        <f t="shared" si="328"/>
        <v>515.40063096510028</v>
      </c>
    </row>
    <row r="2900" spans="2:17" x14ac:dyDescent="0.25">
      <c r="B2900">
        <v>28.164177819999999</v>
      </c>
      <c r="C2900">
        <v>38.414259237731898</v>
      </c>
      <c r="D2900">
        <v>38.414259237731898</v>
      </c>
      <c r="E2900">
        <v>36.4907480712411</v>
      </c>
      <c r="F2900">
        <v>35.541520941412102</v>
      </c>
      <c r="G2900">
        <v>36.884616152888697</v>
      </c>
      <c r="H2900">
        <v>32.078509130475197</v>
      </c>
      <c r="I2900">
        <v>25.550084274898001</v>
      </c>
      <c r="J2900" s="22">
        <v>28.164177819999999</v>
      </c>
      <c r="K2900" s="5">
        <f t="shared" si="322"/>
        <v>38.870214176444691</v>
      </c>
      <c r="L2900" s="5">
        <f t="shared" si="323"/>
        <v>118.87021417644469</v>
      </c>
      <c r="M2900" s="5">
        <f t="shared" si="324"/>
        <v>196.28667947071492</v>
      </c>
      <c r="N2900" s="5">
        <f t="shared" si="325"/>
        <v>275.82951479385935</v>
      </c>
      <c r="O2900" s="5">
        <f t="shared" si="326"/>
        <v>356.38309971425315</v>
      </c>
      <c r="P2900" s="5">
        <f t="shared" si="327"/>
        <v>432.00462330918612</v>
      </c>
      <c r="Q2900" s="5">
        <f t="shared" si="328"/>
        <v>515.52873375078252</v>
      </c>
    </row>
    <row r="2901" spans="2:17" x14ac:dyDescent="0.25">
      <c r="B2901">
        <v>28.172177820000002</v>
      </c>
      <c r="C2901">
        <v>38.779007449818998</v>
      </c>
      <c r="D2901">
        <v>38.779007449818998</v>
      </c>
      <c r="E2901">
        <v>36.184960082886398</v>
      </c>
      <c r="F2901">
        <v>35.541266956805003</v>
      </c>
      <c r="G2901">
        <v>36.350293089064202</v>
      </c>
      <c r="H2901">
        <v>32.271847833267799</v>
      </c>
      <c r="I2901">
        <v>25.909381307069399</v>
      </c>
      <c r="J2901" s="22">
        <v>28.172177820000002</v>
      </c>
      <c r="K2901" s="5">
        <f t="shared" si="322"/>
        <v>38.919539276601967</v>
      </c>
      <c r="L2901" s="5">
        <f t="shared" si="323"/>
        <v>118.91953927660197</v>
      </c>
      <c r="M2901" s="5">
        <f t="shared" si="324"/>
        <v>196.39195880458544</v>
      </c>
      <c r="N2901" s="5">
        <f t="shared" si="325"/>
        <v>275.77128945181624</v>
      </c>
      <c r="O2901" s="5">
        <f t="shared" si="326"/>
        <v>356.32112657997413</v>
      </c>
      <c r="P2901" s="5">
        <f t="shared" si="327"/>
        <v>432.04847843887075</v>
      </c>
      <c r="Q2901" s="5">
        <f t="shared" si="328"/>
        <v>515.68447964462814</v>
      </c>
    </row>
    <row r="2902" spans="2:17" x14ac:dyDescent="0.25">
      <c r="B2902">
        <v>28.180177820000001</v>
      </c>
      <c r="C2902">
        <v>38.966302438102403</v>
      </c>
      <c r="D2902">
        <v>38.966302438102403</v>
      </c>
      <c r="E2902">
        <v>36.448607894728099</v>
      </c>
      <c r="F2902">
        <v>35.560283614410203</v>
      </c>
      <c r="G2902">
        <v>36.271993169309397</v>
      </c>
      <c r="H2902">
        <v>32.397753366055902</v>
      </c>
      <c r="I2902">
        <v>25.750843505883999</v>
      </c>
      <c r="J2902" s="22">
        <v>28.180177820000001</v>
      </c>
      <c r="K2902" s="5">
        <f t="shared" si="322"/>
        <v>39.008571312923522</v>
      </c>
      <c r="L2902" s="5">
        <f t="shared" si="323"/>
        <v>119.00857131292352</v>
      </c>
      <c r="M2902" s="5">
        <f t="shared" si="324"/>
        <v>196.47378413639072</v>
      </c>
      <c r="N2902" s="5">
        <f t="shared" si="325"/>
        <v>275.80114480397424</v>
      </c>
      <c r="O2902" s="5">
        <f t="shared" si="326"/>
        <v>356.24869872447204</v>
      </c>
      <c r="P2902" s="5">
        <f t="shared" si="327"/>
        <v>432.03329320944169</v>
      </c>
      <c r="Q2902" s="5">
        <f t="shared" si="328"/>
        <v>515.81004232659029</v>
      </c>
    </row>
    <row r="2903" spans="2:17" x14ac:dyDescent="0.25">
      <c r="B2903">
        <v>28.18817782</v>
      </c>
      <c r="C2903">
        <v>39.554326099948803</v>
      </c>
      <c r="D2903">
        <v>39.554326099948803</v>
      </c>
      <c r="E2903">
        <v>36.981843402956599</v>
      </c>
      <c r="F2903">
        <v>36.019524359583599</v>
      </c>
      <c r="G2903">
        <v>35.758221552850401</v>
      </c>
      <c r="H2903">
        <v>31.745600190198001</v>
      </c>
      <c r="I2903">
        <v>26.125209322593701</v>
      </c>
      <c r="J2903" s="22">
        <v>28.18817782</v>
      </c>
      <c r="K2903" s="5">
        <f t="shared" si="322"/>
        <v>39.085796600458572</v>
      </c>
      <c r="L2903" s="5">
        <f t="shared" si="323"/>
        <v>119.08579660045856</v>
      </c>
      <c r="M2903" s="5">
        <f t="shared" si="324"/>
        <v>196.50408866893312</v>
      </c>
      <c r="N2903" s="5">
        <f t="shared" si="325"/>
        <v>275.86342846505551</v>
      </c>
      <c r="O2903" s="5">
        <f t="shared" si="326"/>
        <v>356.18550256116504</v>
      </c>
      <c r="P2903" s="5">
        <f t="shared" si="327"/>
        <v>431.98743686219001</v>
      </c>
      <c r="Q2903" s="5">
        <f t="shared" si="328"/>
        <v>515.85859464905468</v>
      </c>
    </row>
    <row r="2904" spans="2:17" x14ac:dyDescent="0.25">
      <c r="B2904">
        <v>28.196177819999999</v>
      </c>
      <c r="C2904">
        <v>39.171308603239503</v>
      </c>
      <c r="D2904">
        <v>39.171308603239503</v>
      </c>
      <c r="E2904">
        <v>36.424139146924702</v>
      </c>
      <c r="F2904">
        <v>36.4536701095168</v>
      </c>
      <c r="G2904">
        <v>36.304157514430599</v>
      </c>
      <c r="H2904">
        <v>31.6999110971398</v>
      </c>
      <c r="I2904">
        <v>26.061890889528001</v>
      </c>
      <c r="J2904" s="22">
        <v>28.196177819999999</v>
      </c>
      <c r="K2904" s="5">
        <f t="shared" si="322"/>
        <v>39.113589639196491</v>
      </c>
      <c r="L2904" s="5">
        <f t="shared" si="323"/>
        <v>119.11358963919649</v>
      </c>
      <c r="M2904" s="5">
        <f t="shared" si="324"/>
        <v>196.46830693471873</v>
      </c>
      <c r="N2904" s="5">
        <f t="shared" si="325"/>
        <v>275.87296811735132</v>
      </c>
      <c r="O2904" s="5">
        <f t="shared" si="326"/>
        <v>356.14277252622566</v>
      </c>
      <c r="P2904" s="5">
        <f t="shared" si="327"/>
        <v>431.98355058295806</v>
      </c>
      <c r="Q2904" s="5">
        <f t="shared" si="328"/>
        <v>515.81164425058535</v>
      </c>
    </row>
    <row r="2905" spans="2:17" x14ac:dyDescent="0.25">
      <c r="B2905">
        <v>28.204177820000002</v>
      </c>
      <c r="C2905">
        <v>38.773360893000898</v>
      </c>
      <c r="D2905">
        <v>38.773360893000898</v>
      </c>
      <c r="E2905">
        <v>36.400445771437703</v>
      </c>
      <c r="F2905">
        <v>35.866863874654896</v>
      </c>
      <c r="G2905">
        <v>36.367508121033197</v>
      </c>
      <c r="H2905">
        <v>31.695729680352098</v>
      </c>
      <c r="I2905">
        <v>25.756852440712699</v>
      </c>
      <c r="J2905" s="22">
        <v>28.204177820000002</v>
      </c>
      <c r="K2905" s="5">
        <f t="shared" si="322"/>
        <v>39.091590652820614</v>
      </c>
      <c r="L2905" s="5">
        <f t="shared" si="323"/>
        <v>119.09159065282061</v>
      </c>
      <c r="M2905" s="5">
        <f t="shared" si="324"/>
        <v>196.38296030581972</v>
      </c>
      <c r="N2905" s="5">
        <f t="shared" si="325"/>
        <v>275.79910255531206</v>
      </c>
      <c r="O2905" s="5">
        <f t="shared" si="326"/>
        <v>356.10073923423141</v>
      </c>
      <c r="P2905" s="5">
        <f t="shared" si="327"/>
        <v>432.06693049822798</v>
      </c>
      <c r="Q2905" s="5">
        <f t="shared" si="328"/>
        <v>515.68584152710605</v>
      </c>
    </row>
    <row r="2906" spans="2:17" x14ac:dyDescent="0.25">
      <c r="B2906">
        <v>28.212177820000001</v>
      </c>
      <c r="C2906">
        <v>39.240659843026201</v>
      </c>
      <c r="D2906">
        <v>39.240659843026201</v>
      </c>
      <c r="E2906">
        <v>36.216574575440603</v>
      </c>
      <c r="F2906">
        <v>35.277687775448001</v>
      </c>
      <c r="G2906">
        <v>35.901847243593302</v>
      </c>
      <c r="H2906">
        <v>32.295624639880103</v>
      </c>
      <c r="I2906">
        <v>25.278988115868</v>
      </c>
      <c r="J2906" s="22">
        <v>28.212177820000001</v>
      </c>
      <c r="K2906" s="5">
        <f t="shared" si="322"/>
        <v>39.032360869646141</v>
      </c>
      <c r="L2906" s="5">
        <f t="shared" si="323"/>
        <v>119.03236086964614</v>
      </c>
      <c r="M2906" s="5">
        <f t="shared" si="324"/>
        <v>196.28649903271241</v>
      </c>
      <c r="N2906" s="5">
        <f t="shared" si="325"/>
        <v>275.69699289308005</v>
      </c>
      <c r="O2906" s="5">
        <f t="shared" si="326"/>
        <v>356.04107857780838</v>
      </c>
      <c r="P2906" s="5">
        <f t="shared" si="327"/>
        <v>432.19088488486807</v>
      </c>
      <c r="Q2906" s="5">
        <f t="shared" si="328"/>
        <v>515.52310542845942</v>
      </c>
    </row>
    <row r="2907" spans="2:17" x14ac:dyDescent="0.25">
      <c r="B2907">
        <v>28.22017782</v>
      </c>
      <c r="C2907">
        <v>39.293346820962803</v>
      </c>
      <c r="D2907">
        <v>39.293346820962803</v>
      </c>
      <c r="E2907">
        <v>36.006582543387701</v>
      </c>
      <c r="F2907">
        <v>35.511189652580597</v>
      </c>
      <c r="G2907">
        <v>36.017684556403502</v>
      </c>
      <c r="H2907">
        <v>32.991033148904897</v>
      </c>
      <c r="I2907">
        <v>25.368327723165201</v>
      </c>
      <c r="J2907" s="22">
        <v>28.22017782</v>
      </c>
      <c r="K2907" s="5">
        <f t="shared" si="322"/>
        <v>38.942554530984069</v>
      </c>
      <c r="L2907" s="5">
        <f t="shared" si="323"/>
        <v>118.94255453098407</v>
      </c>
      <c r="M2907" s="5">
        <f t="shared" si="324"/>
        <v>196.20227961067008</v>
      </c>
      <c r="N2907" s="5">
        <f t="shared" si="325"/>
        <v>275.6579412129098</v>
      </c>
      <c r="O2907" s="5">
        <f t="shared" si="326"/>
        <v>355.97755212937199</v>
      </c>
      <c r="P2907" s="5">
        <f t="shared" si="327"/>
        <v>432.25040187357155</v>
      </c>
      <c r="Q2907" s="5">
        <f t="shared" si="328"/>
        <v>515.3672313172035</v>
      </c>
    </row>
    <row r="2908" spans="2:17" x14ac:dyDescent="0.25">
      <c r="B2908">
        <v>28.228177819999999</v>
      </c>
      <c r="C2908">
        <v>38.562799578030699</v>
      </c>
      <c r="D2908">
        <v>38.562799578030699</v>
      </c>
      <c r="E2908">
        <v>36.334470157441501</v>
      </c>
      <c r="F2908">
        <v>35.519107037975999</v>
      </c>
      <c r="G2908">
        <v>35.725046216338903</v>
      </c>
      <c r="H2908">
        <v>32.606426482832603</v>
      </c>
      <c r="I2908">
        <v>25.418499710655599</v>
      </c>
      <c r="J2908" s="22">
        <v>28.228177819999999</v>
      </c>
      <c r="K2908" s="5">
        <f t="shared" si="322"/>
        <v>38.84006388708837</v>
      </c>
      <c r="L2908" s="5">
        <f t="shared" si="323"/>
        <v>118.84006388708838</v>
      </c>
      <c r="M2908" s="5">
        <f t="shared" si="324"/>
        <v>196.11893649830833</v>
      </c>
      <c r="N2908" s="5">
        <f t="shared" si="325"/>
        <v>275.73173846382355</v>
      </c>
      <c r="O2908" s="5">
        <f t="shared" si="326"/>
        <v>355.93499276232484</v>
      </c>
      <c r="P2908" s="5">
        <f t="shared" si="327"/>
        <v>432.19694376260833</v>
      </c>
      <c r="Q2908" s="5">
        <f t="shared" si="328"/>
        <v>515.25505242296117</v>
      </c>
    </row>
    <row r="2909" spans="2:17" x14ac:dyDescent="0.25">
      <c r="B2909">
        <v>28.236177820000002</v>
      </c>
      <c r="C2909">
        <v>38.471215946205497</v>
      </c>
      <c r="D2909">
        <v>38.471215946205497</v>
      </c>
      <c r="E2909">
        <v>36.2189798185819</v>
      </c>
      <c r="F2909">
        <v>35.652393146257403</v>
      </c>
      <c r="G2909">
        <v>35.729199385482403</v>
      </c>
      <c r="H2909">
        <v>31.425969389848301</v>
      </c>
      <c r="I2909">
        <v>24.778236611215</v>
      </c>
      <c r="J2909" s="22">
        <v>28.236177820000002</v>
      </c>
      <c r="K2909" s="5">
        <f t="shared" si="322"/>
        <v>38.76228762432963</v>
      </c>
      <c r="L2909" s="5">
        <f t="shared" si="323"/>
        <v>118.76228762432963</v>
      </c>
      <c r="M2909" s="5">
        <f t="shared" si="324"/>
        <v>196.01298791379435</v>
      </c>
      <c r="N2909" s="5">
        <f t="shared" si="325"/>
        <v>275.88620929607839</v>
      </c>
      <c r="O2909" s="5">
        <f t="shared" si="326"/>
        <v>355.90454589669628</v>
      </c>
      <c r="P2909" s="5">
        <f t="shared" si="327"/>
        <v>432.09862948307716</v>
      </c>
      <c r="Q2909" s="5">
        <f t="shared" si="328"/>
        <v>515.22265013200376</v>
      </c>
    </row>
    <row r="2910" spans="2:17" x14ac:dyDescent="0.25">
      <c r="B2910">
        <v>28.244177820000001</v>
      </c>
      <c r="C2910">
        <v>38.911585121105702</v>
      </c>
      <c r="D2910">
        <v>38.911585121105702</v>
      </c>
      <c r="E2910">
        <v>35.769190838609703</v>
      </c>
      <c r="F2910">
        <v>36.496496613748398</v>
      </c>
      <c r="G2910">
        <v>36.486663259617302</v>
      </c>
      <c r="H2910">
        <v>31.3423884570181</v>
      </c>
      <c r="I2910">
        <v>24.892186041309898</v>
      </c>
      <c r="J2910" s="22">
        <v>28.244177820000001</v>
      </c>
      <c r="K2910" s="5">
        <f t="shared" si="322"/>
        <v>38.739433443921449</v>
      </c>
      <c r="L2910" s="5">
        <f t="shared" si="323"/>
        <v>118.73943344392146</v>
      </c>
      <c r="M2910" s="5">
        <f t="shared" si="324"/>
        <v>195.8837994411881</v>
      </c>
      <c r="N2910" s="5">
        <f t="shared" si="325"/>
        <v>276.02588911337085</v>
      </c>
      <c r="O2910" s="5">
        <f t="shared" si="326"/>
        <v>355.84202186763332</v>
      </c>
      <c r="P2910" s="5">
        <f t="shared" si="327"/>
        <v>432.05912376713377</v>
      </c>
      <c r="Q2910" s="5">
        <f t="shared" si="328"/>
        <v>515.28828322109541</v>
      </c>
    </row>
    <row r="2911" spans="2:17" x14ac:dyDescent="0.25">
      <c r="B2911">
        <v>28.25217782</v>
      </c>
      <c r="C2911">
        <v>38.576432235681999</v>
      </c>
      <c r="D2911">
        <v>38.576432235681999</v>
      </c>
      <c r="E2911">
        <v>35.537812047992396</v>
      </c>
      <c r="F2911">
        <v>36.559066291450002</v>
      </c>
      <c r="G2911">
        <v>35.819007077105702</v>
      </c>
      <c r="H2911">
        <v>32.745072480505698</v>
      </c>
      <c r="I2911">
        <v>25.604898239321901</v>
      </c>
      <c r="J2911" s="22">
        <v>28.25217782</v>
      </c>
      <c r="K2911" s="5">
        <f t="shared" si="322"/>
        <v>38.769923929637095</v>
      </c>
      <c r="L2911" s="5">
        <f t="shared" si="323"/>
        <v>118.76992392963709</v>
      </c>
      <c r="M2911" s="5">
        <f t="shared" si="324"/>
        <v>195.7590695081546</v>
      </c>
      <c r="N2911" s="5">
        <f t="shared" si="325"/>
        <v>276.05867583540805</v>
      </c>
      <c r="O2911" s="5">
        <f t="shared" si="326"/>
        <v>355.72409278331213</v>
      </c>
      <c r="P2911" s="5">
        <f t="shared" si="327"/>
        <v>432.09493391914907</v>
      </c>
      <c r="Q2911" s="5">
        <f t="shared" si="328"/>
        <v>515.41808638534337</v>
      </c>
    </row>
    <row r="2912" spans="2:17" x14ac:dyDescent="0.25">
      <c r="B2912">
        <v>28.260177819999999</v>
      </c>
      <c r="C2912">
        <v>38.725003400979801</v>
      </c>
      <c r="D2912">
        <v>38.725003400979801</v>
      </c>
      <c r="E2912">
        <v>35.787260499426203</v>
      </c>
      <c r="F2912">
        <v>36.041437698559903</v>
      </c>
      <c r="G2912">
        <v>35.202405472874297</v>
      </c>
      <c r="H2912">
        <v>32.277837483826303</v>
      </c>
      <c r="I2912">
        <v>25.999284641284099</v>
      </c>
      <c r="J2912" s="22">
        <v>28.260177819999999</v>
      </c>
      <c r="K2912" s="5">
        <f t="shared" si="322"/>
        <v>38.823711147140244</v>
      </c>
      <c r="L2912" s="5">
        <f t="shared" si="323"/>
        <v>118.82371114714024</v>
      </c>
      <c r="M2912" s="5">
        <f t="shared" si="324"/>
        <v>195.67385159536701</v>
      </c>
      <c r="N2912" s="5">
        <f t="shared" si="325"/>
        <v>275.96600790427453</v>
      </c>
      <c r="O2912" s="5">
        <f t="shared" si="326"/>
        <v>355.59279468055684</v>
      </c>
      <c r="P2912" s="5">
        <f t="shared" si="327"/>
        <v>432.12494544663235</v>
      </c>
      <c r="Q2912" s="5">
        <f t="shared" si="328"/>
        <v>515.53520892859206</v>
      </c>
    </row>
    <row r="2913" spans="2:17" x14ac:dyDescent="0.25">
      <c r="B2913">
        <v>28.268177819999998</v>
      </c>
      <c r="C2913">
        <v>39.304152430498398</v>
      </c>
      <c r="D2913">
        <v>39.304152430498398</v>
      </c>
      <c r="E2913">
        <v>35.566682319119899</v>
      </c>
      <c r="F2913">
        <v>35.508666711752397</v>
      </c>
      <c r="G2913">
        <v>35.2224191363687</v>
      </c>
      <c r="H2913">
        <v>32.196679410184998</v>
      </c>
      <c r="I2913">
        <v>25.5702768061931</v>
      </c>
      <c r="J2913" s="22">
        <v>28.268177819999998</v>
      </c>
      <c r="K2913" s="5">
        <f t="shared" si="322"/>
        <v>38.859244893951114</v>
      </c>
      <c r="L2913" s="5">
        <f t="shared" si="323"/>
        <v>118.85924489395111</v>
      </c>
      <c r="M2913" s="5">
        <f t="shared" si="324"/>
        <v>195.64879762218675</v>
      </c>
      <c r="N2913" s="5">
        <f t="shared" si="325"/>
        <v>275.81053582890206</v>
      </c>
      <c r="O2913" s="5">
        <f t="shared" si="326"/>
        <v>355.52433647365058</v>
      </c>
      <c r="P2913" s="5">
        <f t="shared" si="327"/>
        <v>432.06032046208441</v>
      </c>
      <c r="Q2913" s="5">
        <f t="shared" si="328"/>
        <v>515.57748305065604</v>
      </c>
    </row>
    <row r="2914" spans="2:17" x14ac:dyDescent="0.25">
      <c r="B2914">
        <v>28.276177820000001</v>
      </c>
      <c r="C2914">
        <v>38.6007771788112</v>
      </c>
      <c r="D2914">
        <v>38.6007771788112</v>
      </c>
      <c r="E2914">
        <v>35.114187466699597</v>
      </c>
      <c r="F2914">
        <v>35.486667052964798</v>
      </c>
      <c r="G2914">
        <v>35.436687329807597</v>
      </c>
      <c r="H2914">
        <v>32.048097546192402</v>
      </c>
      <c r="I2914">
        <v>25.4714194786212</v>
      </c>
      <c r="J2914" s="22">
        <v>28.276177820000001</v>
      </c>
      <c r="K2914" s="5">
        <f t="shared" si="322"/>
        <v>38.84418968353166</v>
      </c>
      <c r="L2914" s="5">
        <f t="shared" si="323"/>
        <v>118.84418968353165</v>
      </c>
      <c r="M2914" s="5">
        <f t="shared" si="324"/>
        <v>195.66679228275436</v>
      </c>
      <c r="N2914" s="5">
        <f t="shared" si="325"/>
        <v>275.67037000586862</v>
      </c>
      <c r="O2914" s="5">
        <f t="shared" si="326"/>
        <v>355.56041008489791</v>
      </c>
      <c r="P2914" s="5">
        <f t="shared" si="327"/>
        <v>431.8669649047614</v>
      </c>
      <c r="Q2914" s="5">
        <f t="shared" si="328"/>
        <v>515.5323303496092</v>
      </c>
    </row>
    <row r="2915" spans="2:17" x14ac:dyDescent="0.25">
      <c r="B2915">
        <v>28.28417782</v>
      </c>
      <c r="C2915">
        <v>39.292111688251197</v>
      </c>
      <c r="D2915">
        <v>39.292111688251197</v>
      </c>
      <c r="E2915">
        <v>36.170377712277599</v>
      </c>
      <c r="F2915">
        <v>35.671031840278403</v>
      </c>
      <c r="G2915">
        <v>35.8843408427866</v>
      </c>
      <c r="H2915">
        <v>31.774556443135499</v>
      </c>
      <c r="I2915">
        <v>25.738874327527899</v>
      </c>
      <c r="J2915" s="22">
        <v>28.28417782</v>
      </c>
      <c r="K2915" s="5">
        <f t="shared" si="322"/>
        <v>38.778677373934833</v>
      </c>
      <c r="L2915" s="5">
        <f t="shared" si="323"/>
        <v>118.77867737393484</v>
      </c>
      <c r="M2915" s="5">
        <f t="shared" si="324"/>
        <v>195.65741203444279</v>
      </c>
      <c r="N2915" s="5">
        <f t="shared" si="325"/>
        <v>275.57216696908597</v>
      </c>
      <c r="O2915" s="5">
        <f t="shared" si="326"/>
        <v>355.68185553953475</v>
      </c>
      <c r="P2915" s="5">
        <f t="shared" si="327"/>
        <v>431.56597619434672</v>
      </c>
      <c r="Q2915" s="5">
        <f t="shared" si="328"/>
        <v>515.41933297082983</v>
      </c>
    </row>
    <row r="2916" spans="2:17" x14ac:dyDescent="0.25">
      <c r="B2916">
        <v>28.292177819999999</v>
      </c>
      <c r="C2916">
        <v>38.273241394497298</v>
      </c>
      <c r="D2916">
        <v>38.273241394497298</v>
      </c>
      <c r="E2916">
        <v>36.4517572703312</v>
      </c>
      <c r="F2916">
        <v>35.609180496780901</v>
      </c>
      <c r="G2916">
        <v>35.484174074830399</v>
      </c>
      <c r="H2916">
        <v>31.3024192190184</v>
      </c>
      <c r="I2916">
        <v>25.151605797630999</v>
      </c>
      <c r="J2916" s="22">
        <v>28.292177819999999</v>
      </c>
      <c r="K2916" s="5">
        <f t="shared" si="322"/>
        <v>38.705607757165545</v>
      </c>
      <c r="L2916" s="5">
        <f t="shared" si="323"/>
        <v>118.70560775716555</v>
      </c>
      <c r="M2916" s="5">
        <f t="shared" si="324"/>
        <v>195.53804366461577</v>
      </c>
      <c r="N2916" s="5">
        <f t="shared" si="325"/>
        <v>275.48645271553215</v>
      </c>
      <c r="O2916" s="5">
        <f t="shared" si="326"/>
        <v>355.82928524814758</v>
      </c>
      <c r="P2916" s="5">
        <f t="shared" si="327"/>
        <v>431.23402720937997</v>
      </c>
      <c r="Q2916" s="5">
        <f t="shared" si="328"/>
        <v>515.26792026250484</v>
      </c>
    </row>
    <row r="2917" spans="2:17" x14ac:dyDescent="0.25">
      <c r="B2917">
        <v>28.300177819999998</v>
      </c>
      <c r="C2917">
        <v>38.432250206612999</v>
      </c>
      <c r="D2917">
        <v>38.432250206612999</v>
      </c>
      <c r="E2917">
        <v>34.793673063729599</v>
      </c>
      <c r="F2917">
        <v>35.184161791580301</v>
      </c>
      <c r="G2917">
        <v>36.2130763102206</v>
      </c>
      <c r="H2917">
        <v>30.575804234793601</v>
      </c>
      <c r="I2917">
        <v>25.215402612423102</v>
      </c>
      <c r="J2917" s="22">
        <v>28.300177819999998</v>
      </c>
      <c r="K2917" s="5">
        <f t="shared" si="322"/>
        <v>38.694226360507159</v>
      </c>
      <c r="L2917" s="5">
        <f t="shared" si="323"/>
        <v>118.69422636050716</v>
      </c>
      <c r="M2917" s="5">
        <f t="shared" si="324"/>
        <v>195.30753470264384</v>
      </c>
      <c r="N2917" s="5">
        <f t="shared" si="325"/>
        <v>275.3743430303025</v>
      </c>
      <c r="O2917" s="5">
        <f t="shared" si="326"/>
        <v>355.93247242136255</v>
      </c>
      <c r="P2917" s="5">
        <f t="shared" si="327"/>
        <v>431.00400419300792</v>
      </c>
      <c r="Q2917" s="5">
        <f t="shared" si="328"/>
        <v>515.11543378733177</v>
      </c>
    </row>
    <row r="2918" spans="2:17" x14ac:dyDescent="0.25">
      <c r="B2918">
        <v>28.308177820000001</v>
      </c>
      <c r="C2918">
        <v>38.916714166102999</v>
      </c>
      <c r="D2918">
        <v>38.916714166102999</v>
      </c>
      <c r="E2918">
        <v>35.266324389463598</v>
      </c>
      <c r="F2918">
        <v>35.927009442640198</v>
      </c>
      <c r="G2918">
        <v>36.737884708489901</v>
      </c>
      <c r="H2918">
        <v>29.699472511556898</v>
      </c>
      <c r="I2918">
        <v>24.478272339302599</v>
      </c>
      <c r="J2918" s="22">
        <v>28.308177820000001</v>
      </c>
      <c r="K2918" s="5">
        <f t="shared" si="322"/>
        <v>38.802558760110145</v>
      </c>
      <c r="L2918" s="5">
        <f t="shared" si="323"/>
        <v>118.80255876011014</v>
      </c>
      <c r="M2918" s="5">
        <f t="shared" si="324"/>
        <v>195.08704023622661</v>
      </c>
      <c r="N2918" s="5">
        <f t="shared" si="325"/>
        <v>275.24106612758953</v>
      </c>
      <c r="O2918" s="5">
        <f t="shared" si="326"/>
        <v>355.9501923877761</v>
      </c>
      <c r="P2918" s="5">
        <f t="shared" si="327"/>
        <v>430.99960816552652</v>
      </c>
      <c r="Q2918" s="5">
        <f t="shared" si="328"/>
        <v>514.9971585200451</v>
      </c>
    </row>
    <row r="2919" spans="2:17" x14ac:dyDescent="0.25">
      <c r="B2919">
        <v>28.31617782</v>
      </c>
      <c r="C2919">
        <v>38.144667032606797</v>
      </c>
      <c r="D2919">
        <v>38.144667032606797</v>
      </c>
      <c r="E2919">
        <v>33.7000857989797</v>
      </c>
      <c r="F2919">
        <v>34.462997476711301</v>
      </c>
      <c r="G2919">
        <v>35.500928847961497</v>
      </c>
      <c r="H2919">
        <v>31.347407673673199</v>
      </c>
      <c r="I2919">
        <v>25.125737359430399</v>
      </c>
      <c r="J2919" s="22">
        <v>28.31617782</v>
      </c>
      <c r="K2919" s="5">
        <f t="shared" si="322"/>
        <v>39.031568227228526</v>
      </c>
      <c r="L2919" s="5">
        <f t="shared" si="323"/>
        <v>119.03156822722852</v>
      </c>
      <c r="M2919" s="5">
        <f t="shared" si="324"/>
        <v>195.03157089843026</v>
      </c>
      <c r="N2919" s="5">
        <f t="shared" si="325"/>
        <v>275.15051630069183</v>
      </c>
      <c r="O2919" s="5">
        <f t="shared" si="326"/>
        <v>355.90840108328518</v>
      </c>
      <c r="P2919" s="5">
        <f t="shared" si="327"/>
        <v>431.22373053721242</v>
      </c>
      <c r="Q2919" s="5">
        <f t="shared" si="328"/>
        <v>514.92492222558155</v>
      </c>
    </row>
    <row r="2920" spans="2:17" x14ac:dyDescent="0.25">
      <c r="B2920">
        <v>28.324177819999999</v>
      </c>
      <c r="C2920">
        <v>39.779189128844997</v>
      </c>
      <c r="D2920">
        <v>39.779189128844997</v>
      </c>
      <c r="E2920">
        <v>34.972642834839398</v>
      </c>
      <c r="F2920">
        <v>34.412554694414901</v>
      </c>
      <c r="G2920">
        <v>35.164739270324702</v>
      </c>
      <c r="H2920">
        <v>31.957600946032102</v>
      </c>
      <c r="I2920">
        <v>25.112420720386901</v>
      </c>
      <c r="J2920" s="22">
        <v>28.324177819999999</v>
      </c>
      <c r="K2920" s="5">
        <f t="shared" si="322"/>
        <v>39.297570246621014</v>
      </c>
      <c r="L2920" s="5">
        <f t="shared" si="323"/>
        <v>119.29757024662101</v>
      </c>
      <c r="M2920" s="5">
        <f t="shared" si="324"/>
        <v>195.18640254622701</v>
      </c>
      <c r="N2920" s="5">
        <f t="shared" si="325"/>
        <v>275.16940363645864</v>
      </c>
      <c r="O2920" s="5">
        <f t="shared" si="326"/>
        <v>355.87162227765981</v>
      </c>
      <c r="P2920" s="5">
        <f t="shared" si="327"/>
        <v>431.53147644668218</v>
      </c>
      <c r="Q2920" s="5">
        <f t="shared" si="328"/>
        <v>514.88806597732344</v>
      </c>
    </row>
    <row r="2921" spans="2:17" x14ac:dyDescent="0.25">
      <c r="B2921">
        <v>28.332177819999998</v>
      </c>
      <c r="C2921">
        <v>40.278384851608202</v>
      </c>
      <c r="D2921">
        <v>40.278384851608202</v>
      </c>
      <c r="E2921">
        <v>36.115623338402898</v>
      </c>
      <c r="F2921">
        <v>35.625527803636103</v>
      </c>
      <c r="G2921">
        <v>36.331231965120203</v>
      </c>
      <c r="H2921">
        <v>32.421924888910098</v>
      </c>
      <c r="I2921">
        <v>24.402635878028001</v>
      </c>
      <c r="J2921" s="22">
        <v>28.332177819999998</v>
      </c>
      <c r="K2921" s="5">
        <f t="shared" si="322"/>
        <v>39.469655722463322</v>
      </c>
      <c r="L2921" s="5">
        <f t="shared" si="323"/>
        <v>119.46965572246333</v>
      </c>
      <c r="M2921" s="5">
        <f t="shared" si="324"/>
        <v>195.44099214919953</v>
      </c>
      <c r="N2921" s="5">
        <f t="shared" si="325"/>
        <v>275.29055897696668</v>
      </c>
      <c r="O2921" s="5">
        <f t="shared" si="326"/>
        <v>355.85574832071939</v>
      </c>
      <c r="P2921" s="5">
        <f t="shared" si="327"/>
        <v>431.74847904454447</v>
      </c>
      <c r="Q2921" s="5">
        <f t="shared" si="328"/>
        <v>514.87297247816252</v>
      </c>
    </row>
    <row r="2922" spans="2:17" x14ac:dyDescent="0.25">
      <c r="B2922">
        <v>28.340177820000001</v>
      </c>
      <c r="C2922">
        <v>39.655109349435399</v>
      </c>
      <c r="D2922">
        <v>39.655109349435399</v>
      </c>
      <c r="E2922">
        <v>36.068527562901103</v>
      </c>
      <c r="F2922">
        <v>36.103076884404899</v>
      </c>
      <c r="G2922">
        <v>36.150345760171703</v>
      </c>
      <c r="H2922">
        <v>32.022804032069402</v>
      </c>
      <c r="I2922">
        <v>24.954586138521101</v>
      </c>
      <c r="J2922" s="22">
        <v>28.340177820000001</v>
      </c>
      <c r="K2922" s="5">
        <f t="shared" si="322"/>
        <v>39.473004772473509</v>
      </c>
      <c r="L2922" s="5">
        <f t="shared" si="323"/>
        <v>119.4730047724735</v>
      </c>
      <c r="M2922" s="5">
        <f t="shared" si="324"/>
        <v>195.63243652085464</v>
      </c>
      <c r="N2922" s="5">
        <f t="shared" si="325"/>
        <v>275.44114429472393</v>
      </c>
      <c r="O2922" s="5">
        <f t="shared" si="326"/>
        <v>355.80537905586067</v>
      </c>
      <c r="P2922" s="5">
        <f t="shared" si="327"/>
        <v>431.81096405723832</v>
      </c>
      <c r="Q2922" s="5">
        <f t="shared" si="328"/>
        <v>514.86551910630635</v>
      </c>
    </row>
    <row r="2923" spans="2:17" x14ac:dyDescent="0.25">
      <c r="B2923">
        <v>28.34817782</v>
      </c>
      <c r="C2923">
        <v>39.323877362696003</v>
      </c>
      <c r="D2923">
        <v>39.323877362696003</v>
      </c>
      <c r="E2923">
        <v>35.766009982192102</v>
      </c>
      <c r="F2923">
        <v>35.1577490412961</v>
      </c>
      <c r="G2923">
        <v>36.038627346201899</v>
      </c>
      <c r="H2923">
        <v>31.053250474215101</v>
      </c>
      <c r="I2923">
        <v>25.230080998959401</v>
      </c>
      <c r="J2923" s="22">
        <v>28.34817782</v>
      </c>
      <c r="K2923" s="5">
        <f t="shared" si="322"/>
        <v>39.363109587561055</v>
      </c>
      <c r="L2923" s="5">
        <f t="shared" si="323"/>
        <v>119.36310958756106</v>
      </c>
      <c r="M2923" s="5">
        <f t="shared" si="324"/>
        <v>195.68466929869524</v>
      </c>
      <c r="N2923" s="5">
        <f t="shared" si="325"/>
        <v>275.56677555816992</v>
      </c>
      <c r="O2923" s="5">
        <f t="shared" si="326"/>
        <v>355.68198199097446</v>
      </c>
      <c r="P2923" s="5">
        <f t="shared" si="327"/>
        <v>431.77256425732861</v>
      </c>
      <c r="Q2923" s="5">
        <f t="shared" si="328"/>
        <v>514.84435244743463</v>
      </c>
    </row>
    <row r="2924" spans="2:17" x14ac:dyDescent="0.25">
      <c r="B2924">
        <v>28.356177819999999</v>
      </c>
      <c r="C2924">
        <v>38.706118862816801</v>
      </c>
      <c r="D2924">
        <v>38.706118862816801</v>
      </c>
      <c r="E2924">
        <v>35.539009176120203</v>
      </c>
      <c r="F2924">
        <v>35.336425215472502</v>
      </c>
      <c r="G2924">
        <v>34.973193612319903</v>
      </c>
      <c r="H2924">
        <v>32.006238800429003</v>
      </c>
      <c r="I2924">
        <v>24.709478205693198</v>
      </c>
      <c r="J2924" s="22">
        <v>28.356177819999999</v>
      </c>
      <c r="K2924" s="5">
        <f t="shared" si="322"/>
        <v>39.277517502556634</v>
      </c>
      <c r="L2924" s="5">
        <f t="shared" si="323"/>
        <v>119.27751750255663</v>
      </c>
      <c r="M2924" s="5">
        <f t="shared" si="324"/>
        <v>195.6436743270167</v>
      </c>
      <c r="N2924" s="5">
        <f t="shared" si="325"/>
        <v>275.66046090401608</v>
      </c>
      <c r="O2924" s="5">
        <f t="shared" si="326"/>
        <v>355.5379433195049</v>
      </c>
      <c r="P2924" s="5">
        <f t="shared" si="327"/>
        <v>431.70192852948503</v>
      </c>
      <c r="Q2924" s="5">
        <f t="shared" si="328"/>
        <v>514.79305963657748</v>
      </c>
    </row>
    <row r="2925" spans="2:17" x14ac:dyDescent="0.25">
      <c r="B2925">
        <v>28.364177819999998</v>
      </c>
      <c r="C2925">
        <v>38.832011223320798</v>
      </c>
      <c r="D2925">
        <v>38.832011223320798</v>
      </c>
      <c r="E2925">
        <v>35.402067830454101</v>
      </c>
      <c r="F2925">
        <v>36.192016994891503</v>
      </c>
      <c r="G2925">
        <v>34.990539489204401</v>
      </c>
      <c r="H2925">
        <v>32.084407949981298</v>
      </c>
      <c r="I2925">
        <v>24.487833301477899</v>
      </c>
      <c r="J2925" s="22">
        <v>28.364177819999998</v>
      </c>
      <c r="K2925" s="5">
        <f t="shared" si="322"/>
        <v>39.301936791683474</v>
      </c>
      <c r="L2925" s="5">
        <f t="shared" si="323"/>
        <v>119.30193679168347</v>
      </c>
      <c r="M2925" s="5">
        <f t="shared" si="324"/>
        <v>195.60466494329512</v>
      </c>
      <c r="N2925" s="5">
        <f t="shared" si="325"/>
        <v>275.7086892057909</v>
      </c>
      <c r="O2925" s="5">
        <f t="shared" si="326"/>
        <v>355.47121484295229</v>
      </c>
      <c r="P2925" s="5">
        <f t="shared" si="327"/>
        <v>431.62394156501819</v>
      </c>
      <c r="Q2925" s="5">
        <f t="shared" si="328"/>
        <v>514.71284359443575</v>
      </c>
    </row>
    <row r="2926" spans="2:17" x14ac:dyDescent="0.25">
      <c r="B2926">
        <v>28.372177820000001</v>
      </c>
      <c r="C2926">
        <v>39.691148268714301</v>
      </c>
      <c r="D2926">
        <v>39.691148268714301</v>
      </c>
      <c r="E2926">
        <v>35.485107178693603</v>
      </c>
      <c r="F2926">
        <v>36.198390056233798</v>
      </c>
      <c r="G2926">
        <v>35.703994487749902</v>
      </c>
      <c r="H2926">
        <v>31.146837286490101</v>
      </c>
      <c r="I2926">
        <v>24.875097139156999</v>
      </c>
      <c r="J2926" s="22">
        <v>28.372177820000001</v>
      </c>
      <c r="K2926" s="5">
        <f t="shared" si="322"/>
        <v>39.388593347781615</v>
      </c>
      <c r="L2926" s="5">
        <f t="shared" si="323"/>
        <v>119.38859334778161</v>
      </c>
      <c r="M2926" s="5">
        <f t="shared" si="324"/>
        <v>195.62959918172336</v>
      </c>
      <c r="N2926" s="5">
        <f t="shared" si="325"/>
        <v>275.67280077565817</v>
      </c>
      <c r="O2926" s="5">
        <f t="shared" si="326"/>
        <v>355.52577713629813</v>
      </c>
      <c r="P2926" s="5">
        <f t="shared" si="327"/>
        <v>431.55223699973334</v>
      </c>
      <c r="Q2926" s="5">
        <f t="shared" si="328"/>
        <v>514.61587869635014</v>
      </c>
    </row>
    <row r="2927" spans="2:17" x14ac:dyDescent="0.25">
      <c r="B2927">
        <v>28.38017782</v>
      </c>
      <c r="C2927">
        <v>40.259057466063901</v>
      </c>
      <c r="D2927">
        <v>40.259057466063901</v>
      </c>
      <c r="E2927">
        <v>35.638477201325301</v>
      </c>
      <c r="F2927">
        <v>35.346839088430002</v>
      </c>
      <c r="G2927">
        <v>35.440888697583901</v>
      </c>
      <c r="H2927">
        <v>31.108915898823302</v>
      </c>
      <c r="I2927">
        <v>24.682199812259199</v>
      </c>
      <c r="J2927" s="22">
        <v>28.38017782</v>
      </c>
      <c r="K2927" s="5">
        <f t="shared" si="322"/>
        <v>39.412450442966687</v>
      </c>
      <c r="L2927" s="5">
        <f t="shared" si="323"/>
        <v>119.41245044296669</v>
      </c>
      <c r="M2927" s="5">
        <f t="shared" si="324"/>
        <v>195.71840005340817</v>
      </c>
      <c r="N2927" s="5">
        <f t="shared" si="325"/>
        <v>275.54512580065398</v>
      </c>
      <c r="O2927" s="5">
        <f t="shared" si="326"/>
        <v>355.65500318040506</v>
      </c>
      <c r="P2927" s="5">
        <f t="shared" si="327"/>
        <v>431.51404156011182</v>
      </c>
      <c r="Q2927" s="5">
        <f t="shared" si="328"/>
        <v>514.5239791871137</v>
      </c>
    </row>
    <row r="2928" spans="2:17" x14ac:dyDescent="0.25">
      <c r="B2928">
        <v>28.388177819999999</v>
      </c>
      <c r="C2928">
        <v>39.330309103009903</v>
      </c>
      <c r="D2928">
        <v>39.330309103009903</v>
      </c>
      <c r="E2928">
        <v>35.913343538851898</v>
      </c>
      <c r="F2928">
        <v>35.222931683413897</v>
      </c>
      <c r="G2928">
        <v>36.0889636337429</v>
      </c>
      <c r="H2928">
        <v>31.823346025062399</v>
      </c>
      <c r="I2928">
        <v>23.946166581590202</v>
      </c>
      <c r="J2928" s="22">
        <v>28.388177819999999</v>
      </c>
      <c r="K2928" s="5">
        <f t="shared" si="322"/>
        <v>39.298532488647524</v>
      </c>
      <c r="L2928" s="5">
        <f t="shared" si="323"/>
        <v>119.29853248864752</v>
      </c>
      <c r="M2928" s="5">
        <f t="shared" si="324"/>
        <v>195.8293306127467</v>
      </c>
      <c r="N2928" s="5">
        <f t="shared" si="325"/>
        <v>275.38150815132872</v>
      </c>
      <c r="O2928" s="5">
        <f t="shared" si="326"/>
        <v>355.7626600387581</v>
      </c>
      <c r="P2928" s="5">
        <f t="shared" si="327"/>
        <v>431.51905208236133</v>
      </c>
      <c r="Q2928" s="5">
        <f t="shared" si="328"/>
        <v>514.47505600727504</v>
      </c>
    </row>
    <row r="2929" spans="2:17" x14ac:dyDescent="0.25">
      <c r="B2929">
        <v>28.396177819999998</v>
      </c>
      <c r="C2929">
        <v>38.778812514113802</v>
      </c>
      <c r="D2929">
        <v>38.778812514113802</v>
      </c>
      <c r="E2929">
        <v>36.186148820177003</v>
      </c>
      <c r="F2929">
        <v>35.141719986112498</v>
      </c>
      <c r="G2929">
        <v>36.169873037496998</v>
      </c>
      <c r="H2929">
        <v>31.639687639284301</v>
      </c>
      <c r="I2929">
        <v>24.265125086398101</v>
      </c>
      <c r="J2929" s="22">
        <v>28.396177819999998</v>
      </c>
      <c r="K2929" s="5">
        <f t="shared" si="322"/>
        <v>39.07855119537269</v>
      </c>
      <c r="L2929" s="5">
        <f t="shared" si="323"/>
        <v>119.07855119537268</v>
      </c>
      <c r="M2929" s="5">
        <f t="shared" si="324"/>
        <v>195.92408314504394</v>
      </c>
      <c r="N2929" s="5">
        <f t="shared" si="325"/>
        <v>275.26201753508042</v>
      </c>
      <c r="O2929" s="5">
        <f t="shared" si="326"/>
        <v>355.76487011196588</v>
      </c>
      <c r="P2929" s="5">
        <f t="shared" si="327"/>
        <v>431.54351772467624</v>
      </c>
      <c r="Q2929" s="5">
        <f t="shared" si="328"/>
        <v>514.50271098100177</v>
      </c>
    </row>
    <row r="2930" spans="2:17" x14ac:dyDescent="0.25">
      <c r="B2930">
        <v>28.404177820000001</v>
      </c>
      <c r="C2930">
        <v>38.933918202783602</v>
      </c>
      <c r="D2930">
        <v>38.933918202783602</v>
      </c>
      <c r="E2930">
        <v>36.000380796939901</v>
      </c>
      <c r="F2930">
        <v>35.103691288824102</v>
      </c>
      <c r="G2930">
        <v>35.787937748091899</v>
      </c>
      <c r="H2930">
        <v>31.464590863246499</v>
      </c>
      <c r="I2930">
        <v>24.833825481159899</v>
      </c>
      <c r="J2930" s="22">
        <v>28.404177820000001</v>
      </c>
      <c r="K2930" s="5">
        <f t="shared" si="322"/>
        <v>38.836096598781609</v>
      </c>
      <c r="L2930" s="5">
        <f t="shared" si="323"/>
        <v>118.83609659878161</v>
      </c>
      <c r="M2930" s="5">
        <f t="shared" si="324"/>
        <v>196.00136926266711</v>
      </c>
      <c r="N2930" s="5">
        <f t="shared" si="325"/>
        <v>275.24156582511182</v>
      </c>
      <c r="O2930" s="5">
        <f t="shared" si="326"/>
        <v>355.63567366463712</v>
      </c>
      <c r="P2930" s="5">
        <f t="shared" si="327"/>
        <v>431.56308593279454</v>
      </c>
      <c r="Q2930" s="5">
        <f t="shared" si="328"/>
        <v>514.60332537386239</v>
      </c>
    </row>
    <row r="2931" spans="2:17" x14ac:dyDescent="0.25">
      <c r="B2931">
        <v>28.41217782</v>
      </c>
      <c r="C2931">
        <v>38.4973792905256</v>
      </c>
      <c r="D2931">
        <v>38.4973792905256</v>
      </c>
      <c r="E2931">
        <v>35.570649311322299</v>
      </c>
      <c r="F2931">
        <v>35.004275914775803</v>
      </c>
      <c r="G2931">
        <v>35.490041875513803</v>
      </c>
      <c r="H2931">
        <v>31.529940222875901</v>
      </c>
      <c r="I2931">
        <v>24.768203713981698</v>
      </c>
      <c r="J2931" s="22">
        <v>28.41217782</v>
      </c>
      <c r="K2931" s="5">
        <f t="shared" si="322"/>
        <v>38.634498067530068</v>
      </c>
      <c r="L2931" s="5">
        <f t="shared" si="323"/>
        <v>118.63449806753007</v>
      </c>
      <c r="M2931" s="5">
        <f t="shared" si="324"/>
        <v>196.07770382887443</v>
      </c>
      <c r="N2931" s="5">
        <f t="shared" si="325"/>
        <v>275.32973290180411</v>
      </c>
      <c r="O2931" s="5">
        <f t="shared" si="326"/>
        <v>355.41912181096444</v>
      </c>
      <c r="P2931" s="5">
        <f t="shared" si="327"/>
        <v>431.57130236547596</v>
      </c>
      <c r="Q2931" s="5">
        <f t="shared" si="328"/>
        <v>514.74023863451634</v>
      </c>
    </row>
    <row r="2932" spans="2:17" x14ac:dyDescent="0.25">
      <c r="B2932">
        <v>28.420177819999999</v>
      </c>
      <c r="C2932">
        <v>38.343156965528003</v>
      </c>
      <c r="D2932">
        <v>38.343156965528003</v>
      </c>
      <c r="E2932">
        <v>36.342153243322002</v>
      </c>
      <c r="F2932">
        <v>35.323797418078797</v>
      </c>
      <c r="G2932">
        <v>34.816461541821901</v>
      </c>
      <c r="H2932">
        <v>31.5336909713232</v>
      </c>
      <c r="I2932">
        <v>24.695986381982301</v>
      </c>
      <c r="J2932" s="22">
        <v>28.420177819999999</v>
      </c>
      <c r="K2932" s="5">
        <f t="shared" si="322"/>
        <v>38.504786192287298</v>
      </c>
      <c r="L2932" s="5">
        <f t="shared" si="323"/>
        <v>118.5047861922873</v>
      </c>
      <c r="M2932" s="5">
        <f t="shared" si="324"/>
        <v>196.13365157814138</v>
      </c>
      <c r="N2932" s="5">
        <f t="shared" si="325"/>
        <v>275.4804885210221</v>
      </c>
      <c r="O2932" s="5">
        <f t="shared" si="326"/>
        <v>355.19454822082275</v>
      </c>
      <c r="P2932" s="5">
        <f t="shared" si="327"/>
        <v>431.55403349317982</v>
      </c>
      <c r="Q2932" s="5">
        <f t="shared" si="328"/>
        <v>514.87291398921889</v>
      </c>
    </row>
    <row r="2933" spans="2:17" x14ac:dyDescent="0.25">
      <c r="B2933">
        <v>28.428177819999998</v>
      </c>
      <c r="C2933">
        <v>38.407253136931402</v>
      </c>
      <c r="D2933">
        <v>38.407253136931402</v>
      </c>
      <c r="E2933">
        <v>36.944373918616598</v>
      </c>
      <c r="F2933">
        <v>36.202040892031398</v>
      </c>
      <c r="G2933">
        <v>34.810849919330103</v>
      </c>
      <c r="H2933">
        <v>31.890463322940601</v>
      </c>
      <c r="I2933">
        <v>25.087746773912802</v>
      </c>
      <c r="J2933" s="22">
        <v>28.428177819999998</v>
      </c>
      <c r="K2933" s="5">
        <f t="shared" si="322"/>
        <v>38.462469440265181</v>
      </c>
      <c r="L2933" s="5">
        <f t="shared" si="323"/>
        <v>118.46246944026518</v>
      </c>
      <c r="M2933" s="5">
        <f t="shared" si="324"/>
        <v>196.10895744518382</v>
      </c>
      <c r="N2933" s="5">
        <f t="shared" si="325"/>
        <v>275.60132435195237</v>
      </c>
      <c r="O2933" s="5">
        <f t="shared" si="326"/>
        <v>355.02080817123135</v>
      </c>
      <c r="P2933" s="5">
        <f t="shared" si="327"/>
        <v>431.47613121280278</v>
      </c>
      <c r="Q2933" s="5">
        <f t="shared" si="328"/>
        <v>514.96790202940622</v>
      </c>
    </row>
    <row r="2934" spans="2:17" x14ac:dyDescent="0.25">
      <c r="B2934">
        <v>28.436177820000001</v>
      </c>
      <c r="C2934">
        <v>38.0357415649841</v>
      </c>
      <c r="D2934">
        <v>38.0357415649841</v>
      </c>
      <c r="E2934">
        <v>35.840777696313097</v>
      </c>
      <c r="F2934">
        <v>36.019769501217901</v>
      </c>
      <c r="G2934">
        <v>35.234156891045302</v>
      </c>
      <c r="H2934">
        <v>31.5753333312236</v>
      </c>
      <c r="I2934">
        <v>25.516142014912798</v>
      </c>
      <c r="J2934" s="22">
        <v>28.436177820000001</v>
      </c>
      <c r="K2934" s="5">
        <f t="shared" si="322"/>
        <v>38.497002253201693</v>
      </c>
      <c r="L2934" s="5">
        <f t="shared" si="323"/>
        <v>118.49700225320169</v>
      </c>
      <c r="M2934" s="5">
        <f t="shared" si="324"/>
        <v>195.97056589555206</v>
      </c>
      <c r="N2934" s="5">
        <f t="shared" si="325"/>
        <v>275.61108839879182</v>
      </c>
      <c r="O2934" s="5">
        <f t="shared" si="326"/>
        <v>354.92096504951775</v>
      </c>
      <c r="P2934" s="5">
        <f t="shared" si="327"/>
        <v>431.31689973699656</v>
      </c>
      <c r="Q2934" s="5">
        <f t="shared" si="328"/>
        <v>515.00236254190122</v>
      </c>
    </row>
    <row r="2935" spans="2:17" x14ac:dyDescent="0.25">
      <c r="B2935">
        <v>28.44417782</v>
      </c>
      <c r="C2935">
        <v>38.853910698882601</v>
      </c>
      <c r="D2935">
        <v>38.853910698882601</v>
      </c>
      <c r="E2935">
        <v>35.669853815271999</v>
      </c>
      <c r="F2935">
        <v>35.466085394770701</v>
      </c>
      <c r="G2935">
        <v>34.7099030128186</v>
      </c>
      <c r="H2935">
        <v>30.8075890075826</v>
      </c>
      <c r="I2935">
        <v>24.860955891436902</v>
      </c>
      <c r="J2935" s="22">
        <v>28.44417782</v>
      </c>
      <c r="K2935" s="5">
        <f t="shared" si="322"/>
        <v>38.549435216903781</v>
      </c>
      <c r="L2935" s="5">
        <f t="shared" si="323"/>
        <v>118.54943521690379</v>
      </c>
      <c r="M2935" s="5">
        <f t="shared" si="324"/>
        <v>195.76216415857243</v>
      </c>
      <c r="N2935" s="5">
        <f t="shared" si="325"/>
        <v>275.5060881616418</v>
      </c>
      <c r="O2935" s="5">
        <f t="shared" si="326"/>
        <v>354.91629848159505</v>
      </c>
      <c r="P2935" s="5">
        <f t="shared" si="327"/>
        <v>431.1084889779691</v>
      </c>
      <c r="Q2935" s="5">
        <f t="shared" si="328"/>
        <v>514.97765789549658</v>
      </c>
    </row>
    <row r="2936" spans="2:17" x14ac:dyDescent="0.25">
      <c r="B2936">
        <v>28.452177819999999</v>
      </c>
      <c r="C2936">
        <v>39.101392424413099</v>
      </c>
      <c r="D2936">
        <v>39.101392424413099</v>
      </c>
      <c r="E2936">
        <v>35.263899126008802</v>
      </c>
      <c r="F2936">
        <v>34.997429657400403</v>
      </c>
      <c r="G2936">
        <v>34.147787749330803</v>
      </c>
      <c r="H2936">
        <v>30.802551196486402</v>
      </c>
      <c r="I2936">
        <v>24.398878232159099</v>
      </c>
      <c r="J2936" s="22">
        <v>28.452177819999999</v>
      </c>
      <c r="K2936" s="5">
        <f t="shared" si="322"/>
        <v>38.535580983625614</v>
      </c>
      <c r="L2936" s="5">
        <f t="shared" si="323"/>
        <v>118.53558098362561</v>
      </c>
      <c r="M2936" s="5">
        <f t="shared" si="324"/>
        <v>195.56743328222831</v>
      </c>
      <c r="N2936" s="5">
        <f t="shared" si="325"/>
        <v>275.35687351447757</v>
      </c>
      <c r="O2936" s="5">
        <f t="shared" si="326"/>
        <v>355.03659508326967</v>
      </c>
      <c r="P2936" s="5">
        <f t="shared" si="327"/>
        <v>430.92230795673225</v>
      </c>
      <c r="Q2936" s="5">
        <f t="shared" si="328"/>
        <v>514.9143163652808</v>
      </c>
    </row>
    <row r="2937" spans="2:17" x14ac:dyDescent="0.25">
      <c r="B2937">
        <v>28.460177819999998</v>
      </c>
      <c r="C2937">
        <v>38.450044201344603</v>
      </c>
      <c r="D2937">
        <v>38.450044201344603</v>
      </c>
      <c r="E2937">
        <v>35.452541499050703</v>
      </c>
      <c r="F2937">
        <v>35.313199919739503</v>
      </c>
      <c r="G2937">
        <v>35.531448820248201</v>
      </c>
      <c r="H2937">
        <v>30.6499318203733</v>
      </c>
      <c r="I2937">
        <v>25.5829433653381</v>
      </c>
      <c r="J2937" s="22">
        <v>28.460177819999998</v>
      </c>
      <c r="K2937" s="5">
        <f t="shared" si="322"/>
        <v>38.417435563429649</v>
      </c>
      <c r="L2937" s="5">
        <f t="shared" si="323"/>
        <v>118.41743556342965</v>
      </c>
      <c r="M2937" s="5">
        <f t="shared" si="324"/>
        <v>195.44388186436595</v>
      </c>
      <c r="N2937" s="5">
        <f t="shared" si="325"/>
        <v>275.23967439383313</v>
      </c>
      <c r="O2937" s="5">
        <f t="shared" si="326"/>
        <v>355.26886438387248</v>
      </c>
      <c r="P2937" s="5">
        <f t="shared" si="327"/>
        <v>430.81556452398178</v>
      </c>
      <c r="Q2937" s="5">
        <f t="shared" si="328"/>
        <v>514.8265855417626</v>
      </c>
    </row>
    <row r="2938" spans="2:17" x14ac:dyDescent="0.25">
      <c r="B2938">
        <v>28.468177820000001</v>
      </c>
      <c r="C2938">
        <v>38.184963923197699</v>
      </c>
      <c r="D2938">
        <v>38.184963923197699</v>
      </c>
      <c r="E2938">
        <v>35.419487702979097</v>
      </c>
      <c r="F2938">
        <v>34.996275297207703</v>
      </c>
      <c r="G2938">
        <v>35.667532903177801</v>
      </c>
      <c r="H2938">
        <v>30.5055571626907</v>
      </c>
      <c r="I2938">
        <v>24.649997818772398</v>
      </c>
      <c r="J2938" s="22">
        <v>28.468177820000001</v>
      </c>
      <c r="K2938" s="5">
        <f t="shared" si="322"/>
        <v>38.249720657119653</v>
      </c>
      <c r="L2938" s="5">
        <f t="shared" si="323"/>
        <v>118.24972065711965</v>
      </c>
      <c r="M2938" s="5">
        <f t="shared" si="324"/>
        <v>195.40271987805534</v>
      </c>
      <c r="N2938" s="5">
        <f t="shared" si="325"/>
        <v>275.18252433232385</v>
      </c>
      <c r="O2938" s="5">
        <f t="shared" si="326"/>
        <v>355.51919311270194</v>
      </c>
      <c r="P2938" s="5">
        <f t="shared" si="327"/>
        <v>430.79187545286499</v>
      </c>
      <c r="Q2938" s="5">
        <f t="shared" si="328"/>
        <v>514.71995561752465</v>
      </c>
    </row>
    <row r="2939" spans="2:17" x14ac:dyDescent="0.25">
      <c r="B2939">
        <v>28.47617782</v>
      </c>
      <c r="C2939">
        <v>37.681532894837098</v>
      </c>
      <c r="D2939">
        <v>37.681532894837098</v>
      </c>
      <c r="E2939">
        <v>34.830246595031397</v>
      </c>
      <c r="F2939">
        <v>35.156268239927101</v>
      </c>
      <c r="G2939">
        <v>36.276726162504502</v>
      </c>
      <c r="H2939">
        <v>31.0792289186824</v>
      </c>
      <c r="I2939">
        <v>24.005490968158099</v>
      </c>
      <c r="J2939" s="22">
        <v>28.47617782</v>
      </c>
      <c r="K2939" s="5">
        <f t="shared" si="322"/>
        <v>38.140849606473537</v>
      </c>
      <c r="L2939" s="5">
        <f t="shared" si="323"/>
        <v>118.14084960647354</v>
      </c>
      <c r="M2939" s="5">
        <f t="shared" si="324"/>
        <v>195.42461641354771</v>
      </c>
      <c r="N2939" s="5">
        <f t="shared" si="325"/>
        <v>275.16909999761361</v>
      </c>
      <c r="O2939" s="5">
        <f t="shared" si="326"/>
        <v>355.66220490799816</v>
      </c>
      <c r="P2939" s="5">
        <f t="shared" si="327"/>
        <v>430.81128425894849</v>
      </c>
      <c r="Q2939" s="5">
        <f t="shared" si="328"/>
        <v>514.60677999838356</v>
      </c>
    </row>
    <row r="2940" spans="2:17" x14ac:dyDescent="0.25">
      <c r="B2940">
        <v>28.484177819999999</v>
      </c>
      <c r="C2940">
        <v>37.668474546657997</v>
      </c>
      <c r="D2940">
        <v>37.668474546657997</v>
      </c>
      <c r="E2940">
        <v>36.171640931382498</v>
      </c>
      <c r="F2940">
        <v>35.346372149117101</v>
      </c>
      <c r="G2940">
        <v>35.934984031231501</v>
      </c>
      <c r="H2940">
        <v>31.064041899795502</v>
      </c>
      <c r="I2940">
        <v>25.0530004086662</v>
      </c>
      <c r="J2940" s="22">
        <v>28.484177819999999</v>
      </c>
      <c r="K2940" s="5">
        <f t="shared" si="322"/>
        <v>38.160209750440387</v>
      </c>
      <c r="L2940" s="5">
        <f t="shared" si="323"/>
        <v>118.16020975044039</v>
      </c>
      <c r="M2940" s="5">
        <f t="shared" si="324"/>
        <v>195.4760112933777</v>
      </c>
      <c r="N2940" s="5">
        <f t="shared" si="325"/>
        <v>275.17214888319455</v>
      </c>
      <c r="O2940" s="5">
        <f t="shared" si="326"/>
        <v>355.63524366357416</v>
      </c>
      <c r="P2940" s="5">
        <f t="shared" si="327"/>
        <v>430.84066015319473</v>
      </c>
      <c r="Q2940" s="5">
        <f t="shared" si="328"/>
        <v>514.49938835430453</v>
      </c>
    </row>
    <row r="2941" spans="2:17" x14ac:dyDescent="0.25">
      <c r="B2941">
        <v>28.492177819999998</v>
      </c>
      <c r="C2941">
        <v>38.498535360167502</v>
      </c>
      <c r="D2941">
        <v>38.498535360167502</v>
      </c>
      <c r="E2941">
        <v>35.231745611513702</v>
      </c>
      <c r="F2941">
        <v>35.053877049529497</v>
      </c>
      <c r="G2941">
        <v>35.339762701210098</v>
      </c>
      <c r="H2941">
        <v>30.555435246808099</v>
      </c>
      <c r="I2941">
        <v>24.188432704798199</v>
      </c>
      <c r="J2941" s="22">
        <v>28.492177819999998</v>
      </c>
      <c r="K2941" s="5">
        <f t="shared" si="322"/>
        <v>38.285571218612191</v>
      </c>
      <c r="L2941" s="5">
        <f t="shared" si="323"/>
        <v>118.28557121861219</v>
      </c>
      <c r="M2941" s="5">
        <f t="shared" si="324"/>
        <v>195.52794921384688</v>
      </c>
      <c r="N2941" s="5">
        <f t="shared" si="325"/>
        <v>275.17623857635357</v>
      </c>
      <c r="O2941" s="5">
        <f t="shared" si="326"/>
        <v>355.48272049820105</v>
      </c>
      <c r="P2941" s="5">
        <f t="shared" si="327"/>
        <v>430.89019431369496</v>
      </c>
      <c r="Q2941" s="5">
        <f t="shared" si="328"/>
        <v>514.39699360598149</v>
      </c>
    </row>
    <row r="2942" spans="2:17" x14ac:dyDescent="0.25">
      <c r="B2942">
        <v>28.500177820000001</v>
      </c>
      <c r="C2942">
        <v>38.886110338430299</v>
      </c>
      <c r="D2942">
        <v>38.886110338430299</v>
      </c>
      <c r="E2942">
        <v>35.639421577767401</v>
      </c>
      <c r="F2942">
        <v>35.132040223163798</v>
      </c>
      <c r="G2942">
        <v>35.242742267684299</v>
      </c>
      <c r="H2942">
        <v>30.547035842939199</v>
      </c>
      <c r="I2942">
        <v>24.410022690365501</v>
      </c>
      <c r="J2942" s="22">
        <v>28.500177820000001</v>
      </c>
      <c r="K2942" s="5">
        <f t="shared" si="322"/>
        <v>38.439457957468846</v>
      </c>
      <c r="L2942" s="5">
        <f t="shared" si="323"/>
        <v>118.43945795746885</v>
      </c>
      <c r="M2942" s="5">
        <f t="shared" si="324"/>
        <v>195.57330991803286</v>
      </c>
      <c r="N2942" s="5">
        <f t="shared" si="325"/>
        <v>275.17768763326336</v>
      </c>
      <c r="O2942" s="5">
        <f t="shared" si="326"/>
        <v>355.3195565107427</v>
      </c>
      <c r="P2942" s="5">
        <f t="shared" si="327"/>
        <v>430.98557377394775</v>
      </c>
      <c r="Q2942" s="5">
        <f t="shared" si="328"/>
        <v>514.30149856314392</v>
      </c>
    </row>
    <row r="2943" spans="2:17" x14ac:dyDescent="0.25">
      <c r="B2943">
        <v>28.50817782</v>
      </c>
      <c r="C2943">
        <v>38.1782472586181</v>
      </c>
      <c r="D2943">
        <v>38.1782472586181</v>
      </c>
      <c r="E2943">
        <v>35.4941654155066</v>
      </c>
      <c r="F2943">
        <v>35.314143249665797</v>
      </c>
      <c r="G2943">
        <v>34.742484414563997</v>
      </c>
      <c r="H2943">
        <v>31.428075813353999</v>
      </c>
      <c r="I2943">
        <v>23.974190285405999</v>
      </c>
      <c r="J2943" s="22">
        <v>28.50817782</v>
      </c>
      <c r="K2943" s="5">
        <f t="shared" si="322"/>
        <v>38.558738645824747</v>
      </c>
      <c r="L2943" s="5">
        <f t="shared" si="323"/>
        <v>118.55873864582475</v>
      </c>
      <c r="M2943" s="5">
        <f t="shared" si="324"/>
        <v>195.61661426244979</v>
      </c>
      <c r="N2943" s="5">
        <f t="shared" si="325"/>
        <v>275.17576714256728</v>
      </c>
      <c r="O2943" s="5">
        <f t="shared" si="326"/>
        <v>355.24679202245636</v>
      </c>
      <c r="P2943" s="5">
        <f t="shared" si="327"/>
        <v>431.11136797722469</v>
      </c>
      <c r="Q2943" s="5">
        <f t="shared" si="328"/>
        <v>514.23909725855515</v>
      </c>
    </row>
    <row r="2944" spans="2:17" x14ac:dyDescent="0.25">
      <c r="B2944">
        <v>28.516177819999999</v>
      </c>
      <c r="C2944">
        <v>38.906415342821703</v>
      </c>
      <c r="D2944">
        <v>38.906415342821703</v>
      </c>
      <c r="E2944">
        <v>35.723832805326403</v>
      </c>
      <c r="F2944">
        <v>35.131427222870897</v>
      </c>
      <c r="G2944">
        <v>34.909694261288401</v>
      </c>
      <c r="H2944">
        <v>31.630286549467499</v>
      </c>
      <c r="I2944">
        <v>24.188712684049001</v>
      </c>
      <c r="J2944" s="22">
        <v>28.516177819999999</v>
      </c>
      <c r="K2944" s="5">
        <f t="shared" si="322"/>
        <v>38.614922025976796</v>
      </c>
      <c r="L2944" s="5">
        <f t="shared" si="323"/>
        <v>118.6149220259768</v>
      </c>
      <c r="M2944" s="5">
        <f t="shared" si="324"/>
        <v>195.64492845497912</v>
      </c>
      <c r="N2944" s="5">
        <f t="shared" si="325"/>
        <v>275.17439871487761</v>
      </c>
      <c r="O2944" s="5">
        <f t="shared" si="326"/>
        <v>355.27339222926713</v>
      </c>
      <c r="P2944" s="5">
        <f t="shared" si="327"/>
        <v>431.21436358523982</v>
      </c>
      <c r="Q2944" s="5">
        <f t="shared" si="328"/>
        <v>514.24942009040012</v>
      </c>
    </row>
    <row r="2945" spans="2:17" x14ac:dyDescent="0.25">
      <c r="B2945">
        <v>28.524177819999998</v>
      </c>
      <c r="C2945">
        <v>38.627273160734099</v>
      </c>
      <c r="D2945">
        <v>38.627273160734099</v>
      </c>
      <c r="E2945">
        <v>35.909453938271497</v>
      </c>
      <c r="F2945">
        <v>35.166993417340699</v>
      </c>
      <c r="G2945">
        <v>35.941976134334602</v>
      </c>
      <c r="H2945">
        <v>31.212719299798302</v>
      </c>
      <c r="I2945">
        <v>24.067614163793301</v>
      </c>
      <c r="J2945" s="22">
        <v>28.524177819999998</v>
      </c>
      <c r="K2945" s="5">
        <f t="shared" si="322"/>
        <v>38.592824849323435</v>
      </c>
      <c r="L2945" s="5">
        <f t="shared" si="323"/>
        <v>118.59282484932343</v>
      </c>
      <c r="M2945" s="5">
        <f t="shared" si="324"/>
        <v>195.62510936932011</v>
      </c>
      <c r="N2945" s="5">
        <f t="shared" si="325"/>
        <v>275.18945438676093</v>
      </c>
      <c r="O2945" s="5">
        <f t="shared" si="326"/>
        <v>355.31094933666702</v>
      </c>
      <c r="P2945" s="5">
        <f t="shared" si="327"/>
        <v>431.26657282771652</v>
      </c>
      <c r="Q2945" s="5">
        <f t="shared" si="328"/>
        <v>514.34578867712969</v>
      </c>
    </row>
    <row r="2946" spans="2:17" x14ac:dyDescent="0.25">
      <c r="B2946">
        <v>28.532177820000001</v>
      </c>
      <c r="C2946">
        <v>39.203457512652697</v>
      </c>
      <c r="D2946">
        <v>39.203457512652697</v>
      </c>
      <c r="E2946">
        <v>35.629816114836501</v>
      </c>
      <c r="F2946">
        <v>34.985941333453901</v>
      </c>
      <c r="G2946">
        <v>36.071580486633302</v>
      </c>
      <c r="H2946">
        <v>30.933711546628899</v>
      </c>
      <c r="I2946">
        <v>24.2152343081456</v>
      </c>
      <c r="J2946" s="22">
        <v>28.532177820000001</v>
      </c>
      <c r="K2946" s="5">
        <f t="shared" si="322"/>
        <v>38.490333108953436</v>
      </c>
      <c r="L2946" s="5">
        <f t="shared" si="323"/>
        <v>118.49033310895344</v>
      </c>
      <c r="M2946" s="5">
        <f t="shared" si="324"/>
        <v>195.54201408128341</v>
      </c>
      <c r="N2946" s="5">
        <f t="shared" si="325"/>
        <v>275.23745711974061</v>
      </c>
      <c r="O2946" s="5">
        <f t="shared" si="326"/>
        <v>355.26704802481669</v>
      </c>
      <c r="P2946" s="5">
        <f t="shared" si="327"/>
        <v>431.28969952592075</v>
      </c>
      <c r="Q2946" s="5">
        <f t="shared" si="328"/>
        <v>514.48296901106528</v>
      </c>
    </row>
    <row r="2947" spans="2:17" x14ac:dyDescent="0.25">
      <c r="B2947">
        <v>28.54017782</v>
      </c>
      <c r="C2947">
        <v>37.5121393253646</v>
      </c>
      <c r="D2947">
        <v>37.5121393253646</v>
      </c>
      <c r="E2947">
        <v>35.584935019218598</v>
      </c>
      <c r="F2947">
        <v>35.280676834328297</v>
      </c>
      <c r="G2947">
        <v>34.435615293783698</v>
      </c>
      <c r="H2947">
        <v>31.460993708807202</v>
      </c>
      <c r="I2947">
        <v>25.634062000984098</v>
      </c>
      <c r="J2947" s="22">
        <v>28.54017782</v>
      </c>
      <c r="K2947" s="5">
        <f t="shared" si="322"/>
        <v>38.338041950934958</v>
      </c>
      <c r="L2947" s="5">
        <f t="shared" si="323"/>
        <v>118.33804195093495</v>
      </c>
      <c r="M2947" s="5">
        <f t="shared" si="324"/>
        <v>195.4320137928938</v>
      </c>
      <c r="N2947" s="5">
        <f t="shared" si="325"/>
        <v>275.30849840735118</v>
      </c>
      <c r="O2947" s="5">
        <f t="shared" si="326"/>
        <v>355.14422688541032</v>
      </c>
      <c r="P2947" s="5">
        <f t="shared" si="327"/>
        <v>431.30547657652886</v>
      </c>
      <c r="Q2947" s="5">
        <f t="shared" si="328"/>
        <v>514.57768950070863</v>
      </c>
    </row>
    <row r="2948" spans="2:17" x14ac:dyDescent="0.25">
      <c r="B2948">
        <v>28.548177819999999</v>
      </c>
      <c r="C2948">
        <v>38.450769975430497</v>
      </c>
      <c r="D2948">
        <v>38.450769975430497</v>
      </c>
      <c r="E2948">
        <v>34.569066686884</v>
      </c>
      <c r="F2948">
        <v>35.752800617903901</v>
      </c>
      <c r="G2948">
        <v>34.705596021521103</v>
      </c>
      <c r="H2948">
        <v>31.4617167530476</v>
      </c>
      <c r="I2948">
        <v>24.440367570322699</v>
      </c>
      <c r="J2948" s="22">
        <v>28.548177819999999</v>
      </c>
      <c r="K2948" s="5">
        <f t="shared" si="322"/>
        <v>38.196247083641872</v>
      </c>
      <c r="L2948" s="5">
        <f t="shared" si="323"/>
        <v>118.19624708364188</v>
      </c>
      <c r="M2948" s="5">
        <f t="shared" si="324"/>
        <v>195.35851435790505</v>
      </c>
      <c r="N2948" s="5">
        <f t="shared" si="325"/>
        <v>275.36264263778577</v>
      </c>
      <c r="O2948" s="5">
        <f t="shared" si="326"/>
        <v>355.02025539313826</v>
      </c>
      <c r="P2948" s="5">
        <f t="shared" si="327"/>
        <v>431.29493008081994</v>
      </c>
      <c r="Q2948" s="5">
        <f t="shared" si="328"/>
        <v>514.58220240573223</v>
      </c>
    </row>
    <row r="2949" spans="2:17" x14ac:dyDescent="0.25">
      <c r="B2949">
        <v>28.556177819999998</v>
      </c>
      <c r="C2949">
        <v>38.251198370624003</v>
      </c>
      <c r="D2949">
        <v>38.251198370624003</v>
      </c>
      <c r="E2949">
        <v>35.414195626184402</v>
      </c>
      <c r="F2949">
        <v>35.427302936634099</v>
      </c>
      <c r="G2949">
        <v>35.146344421259499</v>
      </c>
      <c r="H2949">
        <v>31.527677379951498</v>
      </c>
      <c r="I2949">
        <v>24.359469141382</v>
      </c>
      <c r="J2949" s="22">
        <v>28.556177819999998</v>
      </c>
      <c r="K2949" s="5">
        <f t="shared" si="322"/>
        <v>38.133254112649908</v>
      </c>
      <c r="L2949" s="5">
        <f t="shared" si="323"/>
        <v>118.13325411264991</v>
      </c>
      <c r="M2949" s="5">
        <f t="shared" si="324"/>
        <v>195.34693205310526</v>
      </c>
      <c r="N2949" s="5">
        <f t="shared" si="325"/>
        <v>275.36534548945957</v>
      </c>
      <c r="O2949" s="5">
        <f t="shared" si="326"/>
        <v>354.94075624370407</v>
      </c>
      <c r="P2949" s="5">
        <f t="shared" si="327"/>
        <v>431.22952114968666</v>
      </c>
      <c r="Q2949" s="5">
        <f t="shared" si="328"/>
        <v>514.528711327775</v>
      </c>
    </row>
    <row r="2950" spans="2:17" x14ac:dyDescent="0.25">
      <c r="B2950">
        <v>28.564177820000001</v>
      </c>
      <c r="C2950">
        <v>37.288274837054999</v>
      </c>
      <c r="D2950">
        <v>37.288274837054999</v>
      </c>
      <c r="E2950">
        <v>35.957017517439702</v>
      </c>
      <c r="F2950">
        <v>35.290884923032401</v>
      </c>
      <c r="G2950">
        <v>34.968733244229398</v>
      </c>
      <c r="H2950">
        <v>31.065911912245301</v>
      </c>
      <c r="I2950">
        <v>24.102191170262</v>
      </c>
      <c r="J2950" s="22">
        <v>28.564177820000001</v>
      </c>
      <c r="K2950" s="5">
        <f t="shared" si="322"/>
        <v>38.196168082851614</v>
      </c>
      <c r="L2950" s="5">
        <f t="shared" si="323"/>
        <v>118.19616808285161</v>
      </c>
      <c r="M2950" s="5">
        <f t="shared" si="324"/>
        <v>195.35935994727913</v>
      </c>
      <c r="N2950" s="5">
        <f t="shared" si="325"/>
        <v>275.31794151532262</v>
      </c>
      <c r="O2950" s="5">
        <f t="shared" si="326"/>
        <v>354.87546049563662</v>
      </c>
      <c r="P2950" s="5">
        <f t="shared" si="327"/>
        <v>431.122345026316</v>
      </c>
      <c r="Q2950" s="5">
        <f t="shared" si="328"/>
        <v>514.48062503589972</v>
      </c>
    </row>
    <row r="2951" spans="2:17" x14ac:dyDescent="0.25">
      <c r="B2951">
        <v>28.57217782</v>
      </c>
      <c r="C2951">
        <v>38.090900922326703</v>
      </c>
      <c r="D2951">
        <v>38.090900922326703</v>
      </c>
      <c r="E2951">
        <v>34.994189922039503</v>
      </c>
      <c r="F2951">
        <v>35.085195136234397</v>
      </c>
      <c r="G2951">
        <v>35.0947517006922</v>
      </c>
      <c r="H2951">
        <v>30.5040845886239</v>
      </c>
      <c r="I2951">
        <v>24.748865482260701</v>
      </c>
      <c r="J2951" s="22">
        <v>28.57217782</v>
      </c>
      <c r="K2951" s="5">
        <f t="shared" si="322"/>
        <v>38.362074560351118</v>
      </c>
      <c r="L2951" s="5">
        <f t="shared" si="323"/>
        <v>118.36207456035112</v>
      </c>
      <c r="M2951" s="5">
        <f t="shared" si="324"/>
        <v>195.33946558197326</v>
      </c>
      <c r="N2951" s="5">
        <f t="shared" si="325"/>
        <v>275.24006596794334</v>
      </c>
      <c r="O2951" s="5">
        <f t="shared" si="326"/>
        <v>354.78614198091998</v>
      </c>
      <c r="P2951" s="5">
        <f t="shared" si="327"/>
        <v>431.02251618913942</v>
      </c>
      <c r="Q2951" s="5">
        <f t="shared" si="328"/>
        <v>514.45780632138167</v>
      </c>
    </row>
    <row r="2952" spans="2:17" x14ac:dyDescent="0.25">
      <c r="B2952">
        <v>28.580177819999999</v>
      </c>
      <c r="C2952">
        <v>39.459081105297699</v>
      </c>
      <c r="D2952">
        <v>39.459081105297699</v>
      </c>
      <c r="E2952">
        <v>35.511007061904998</v>
      </c>
      <c r="F2952">
        <v>35.320490827622599</v>
      </c>
      <c r="G2952">
        <v>34.418354418154003</v>
      </c>
      <c r="H2952">
        <v>31.238917231370301</v>
      </c>
      <c r="I2952">
        <v>24.7305528310984</v>
      </c>
      <c r="J2952" s="22">
        <v>28.580177819999999</v>
      </c>
      <c r="K2952" s="5">
        <f t="shared" si="322"/>
        <v>38.518912331604056</v>
      </c>
      <c r="L2952" s="5">
        <f t="shared" si="323"/>
        <v>118.51891233160406</v>
      </c>
      <c r="M2952" s="5">
        <f t="shared" si="324"/>
        <v>195.26434389506073</v>
      </c>
      <c r="N2952" s="5">
        <f t="shared" si="325"/>
        <v>275.13024924743257</v>
      </c>
      <c r="O2952" s="5">
        <f t="shared" si="326"/>
        <v>354.70043870940606</v>
      </c>
      <c r="P2952" s="5">
        <f t="shared" si="327"/>
        <v>430.96487217979598</v>
      </c>
      <c r="Q2952" s="5">
        <f t="shared" si="328"/>
        <v>514.43808938876032</v>
      </c>
    </row>
    <row r="2953" spans="2:17" x14ac:dyDescent="0.25">
      <c r="B2953">
        <v>28.588177819999999</v>
      </c>
      <c r="C2953">
        <v>39.175063608431302</v>
      </c>
      <c r="D2953">
        <v>39.175063608431302</v>
      </c>
      <c r="E2953">
        <v>35.271411992521699</v>
      </c>
      <c r="F2953">
        <v>35.254505671148003</v>
      </c>
      <c r="G2953">
        <v>34.217763955159299</v>
      </c>
      <c r="H2953">
        <v>30.9251804585953</v>
      </c>
      <c r="I2953">
        <v>24.104114607830201</v>
      </c>
      <c r="J2953" s="22">
        <v>28.588177819999999</v>
      </c>
      <c r="K2953" s="5">
        <f t="shared" si="322"/>
        <v>38.547481038273936</v>
      </c>
      <c r="L2953" s="5">
        <f t="shared" si="323"/>
        <v>118.54748103827393</v>
      </c>
      <c r="M2953" s="5">
        <f t="shared" si="324"/>
        <v>195.14947659928612</v>
      </c>
      <c r="N2953" s="5">
        <f t="shared" si="325"/>
        <v>274.96406930904038</v>
      </c>
      <c r="O2953" s="5">
        <f t="shared" si="326"/>
        <v>354.6977048025268</v>
      </c>
      <c r="P2953" s="5">
        <f t="shared" si="327"/>
        <v>430.94334708272231</v>
      </c>
      <c r="Q2953" s="5">
        <f t="shared" si="328"/>
        <v>514.41124042555998</v>
      </c>
    </row>
    <row r="2954" spans="2:17" x14ac:dyDescent="0.25">
      <c r="B2954">
        <v>28.596177820000001</v>
      </c>
      <c r="C2954">
        <v>38.098724378775401</v>
      </c>
      <c r="D2954">
        <v>38.098724378775401</v>
      </c>
      <c r="E2954">
        <v>34.735641182552897</v>
      </c>
      <c r="F2954">
        <v>34.783597472259402</v>
      </c>
      <c r="G2954">
        <v>34.630916064110501</v>
      </c>
      <c r="H2954">
        <v>30.715800688314999</v>
      </c>
      <c r="I2954">
        <v>24.152414794658998</v>
      </c>
      <c r="J2954" s="22">
        <v>28.596177820000001</v>
      </c>
      <c r="K2954" s="5">
        <f t="shared" si="322"/>
        <v>38.433523242624211</v>
      </c>
      <c r="L2954" s="5">
        <f t="shared" si="323"/>
        <v>118.4335232426242</v>
      </c>
      <c r="M2954" s="5">
        <f t="shared" si="324"/>
        <v>195.02807507815413</v>
      </c>
      <c r="N2954" s="5">
        <f t="shared" si="325"/>
        <v>274.73493846608363</v>
      </c>
      <c r="O2954" s="5">
        <f t="shared" si="326"/>
        <v>354.83083384898509</v>
      </c>
      <c r="P2954" s="5">
        <f t="shared" si="327"/>
        <v>430.92972864287992</v>
      </c>
      <c r="Q2954" s="5">
        <f t="shared" si="328"/>
        <v>514.39257317592978</v>
      </c>
    </row>
    <row r="2955" spans="2:17" x14ac:dyDescent="0.25">
      <c r="B2955">
        <v>28.60417782</v>
      </c>
      <c r="C2955">
        <v>37.920490229948498</v>
      </c>
      <c r="D2955">
        <v>37.920490229948498</v>
      </c>
      <c r="E2955">
        <v>35.065291592053903</v>
      </c>
      <c r="F2955">
        <v>34.393182658020798</v>
      </c>
      <c r="G2955">
        <v>34.956554948990899</v>
      </c>
      <c r="H2955">
        <v>31.288232020439299</v>
      </c>
      <c r="I2955">
        <v>24.721495589620201</v>
      </c>
      <c r="J2955" s="22">
        <v>28.60417782</v>
      </c>
      <c r="K2955" s="5">
        <f t="shared" si="322"/>
        <v>38.262404355714565</v>
      </c>
      <c r="L2955" s="5">
        <f t="shared" si="323"/>
        <v>118.26240435571457</v>
      </c>
      <c r="M2955" s="5">
        <f t="shared" si="324"/>
        <v>194.937486552981</v>
      </c>
      <c r="N2955" s="5">
        <f t="shared" si="325"/>
        <v>274.48332173524454</v>
      </c>
      <c r="O2955" s="5">
        <f t="shared" si="326"/>
        <v>355.0690643515689</v>
      </c>
      <c r="P2955" s="5">
        <f t="shared" si="327"/>
        <v>430.90483711837436</v>
      </c>
      <c r="Q2955" s="5">
        <f t="shared" si="328"/>
        <v>514.39500319947251</v>
      </c>
    </row>
    <row r="2956" spans="2:17" x14ac:dyDescent="0.25">
      <c r="B2956">
        <v>28.612177819999999</v>
      </c>
      <c r="C2956">
        <v>38.211366643606098</v>
      </c>
      <c r="D2956">
        <v>38.211366643606098</v>
      </c>
      <c r="E2956">
        <v>34.6389947173179</v>
      </c>
      <c r="F2956">
        <v>33.949786122916898</v>
      </c>
      <c r="G2956">
        <v>35.6728018568976</v>
      </c>
      <c r="H2956">
        <v>30.7854927500332</v>
      </c>
      <c r="I2956">
        <v>24.487160645638401</v>
      </c>
      <c r="J2956" s="22">
        <v>28.612177819999999</v>
      </c>
      <c r="K2956" s="5">
        <f t="shared" ref="K2956:K3019" si="329">$A$5*(C2950+C2962)+$A$6*(C2951+C2961)+$A$7*(C2952+C2960)+$A$8*(C2953+C2959)+$A$9*(C2954+C2958)+$A$10*(C2955+C2957)+$A$11*C2956+$K$2</f>
        <v>38.109022453072065</v>
      </c>
      <c r="L2956" s="5">
        <f t="shared" ref="L2956:L3019" si="330">$A$5*(D2950+D2962)+$A$6*(D2951+D2961)+$A$7*(D2952+D2960)+$A$8*(D2953+D2959)+$A$9*(D2954+D2958)+$A$10*(D2955+D2957)+$A$11*D2956+$L$2</f>
        <v>118.10902245307207</v>
      </c>
      <c r="M2956" s="5">
        <f t="shared" ref="M2956:M3019" si="331">$A$5*(E2950+E2962)+$A$6*(E2951+E2961)+$A$7*(E2952+E2960)+$A$8*(E2953+E2959)+$A$9*(E2954+E2958)+$A$10*(E2955+E2957)+$A$11*E2956+$M$2</f>
        <v>194.90840768141692</v>
      </c>
      <c r="N2956" s="5">
        <f t="shared" ref="N2956:N3019" si="332">$A$5*(F2950+F2962)+$A$6*(F2951+F2961)+$A$7*(F2952+F2960)+$A$8*(F2953+F2959)+$A$9*(F2954+F2958)+$A$10*(F2955+F2957)+$A$11*F2956+$N$2</f>
        <v>274.27891083949299</v>
      </c>
      <c r="O2956" s="5">
        <f t="shared" ref="O2956:O3019" si="333">$A$5*(G2950+G2962)+$A$6*(G2951+G2961)+$A$7*(G2952+G2960)+$A$8*(G2953+G2959)+$A$9*(G2954+G2958)+$A$10*(G2955+G2957)+$A$11*G2956+$O$2</f>
        <v>355.31134638505938</v>
      </c>
      <c r="P2956" s="5">
        <f t="shared" ref="P2956:P3019" si="334">$A$5*(H2950+H2962)+$A$6*(H2951+H2961)+$A$7*(H2952+H2960)+$A$8*(H2953+H2959)+$A$9*(H2954+H2958)+$A$10*(H2955+H2957)+$A$11*H2956+$P$2</f>
        <v>430.87285072538083</v>
      </c>
      <c r="Q2956" s="5">
        <f t="shared" ref="Q2956:Q3019" si="335">$A$5*(I2950+I2962)+$A$6*(I2951+I2961)+$A$7*(I2952+I2960)+$A$8*(I2953+I2959)+$A$9*(I2954+I2958)+$A$10*(I2955+I2957)+$A$11*I2956+$Q$2</f>
        <v>514.42090795505021</v>
      </c>
    </row>
    <row r="2957" spans="2:17" x14ac:dyDescent="0.25">
      <c r="B2957">
        <v>28.620177819999999</v>
      </c>
      <c r="C2957">
        <v>38.111889380793301</v>
      </c>
      <c r="D2957">
        <v>38.111889380793301</v>
      </c>
      <c r="E2957">
        <v>34.682426153182298</v>
      </c>
      <c r="F2957">
        <v>34.007014219556297</v>
      </c>
      <c r="G2957">
        <v>35.889448354825902</v>
      </c>
      <c r="H2957">
        <v>30.516932912487398</v>
      </c>
      <c r="I2957">
        <v>23.840506948125899</v>
      </c>
      <c r="J2957" s="22">
        <v>28.620177819999999</v>
      </c>
      <c r="K2957" s="5">
        <f t="shared" si="329"/>
        <v>37.976092061591586</v>
      </c>
      <c r="L2957" s="5">
        <f t="shared" si="330"/>
        <v>117.97609206159159</v>
      </c>
      <c r="M2957" s="5">
        <f t="shared" si="331"/>
        <v>194.94834853703122</v>
      </c>
      <c r="N2957" s="5">
        <f t="shared" si="332"/>
        <v>274.17972329825659</v>
      </c>
      <c r="O2957" s="5">
        <f t="shared" si="333"/>
        <v>355.44984059083617</v>
      </c>
      <c r="P2957" s="5">
        <f t="shared" si="334"/>
        <v>430.84798282228752</v>
      </c>
      <c r="Q2957" s="5">
        <f t="shared" si="335"/>
        <v>514.46902665366315</v>
      </c>
    </row>
    <row r="2958" spans="2:17" x14ac:dyDescent="0.25">
      <c r="B2958">
        <v>28.628177820000001</v>
      </c>
      <c r="C2958">
        <v>37.901137789835197</v>
      </c>
      <c r="D2958">
        <v>37.901137789835197</v>
      </c>
      <c r="E2958">
        <v>35.301905266311898</v>
      </c>
      <c r="F2958">
        <v>34.139777945874002</v>
      </c>
      <c r="G2958">
        <v>35.514198589642</v>
      </c>
      <c r="H2958">
        <v>30.946545691769099</v>
      </c>
      <c r="I2958">
        <v>24.853971668003201</v>
      </c>
      <c r="J2958" s="22">
        <v>28.628177820000001</v>
      </c>
      <c r="K2958" s="5">
        <f t="shared" si="329"/>
        <v>37.840078904756808</v>
      </c>
      <c r="L2958" s="5">
        <f t="shared" si="330"/>
        <v>117.84007890475681</v>
      </c>
      <c r="M2958" s="5">
        <f t="shared" si="331"/>
        <v>195.03239824406785</v>
      </c>
      <c r="N2958" s="5">
        <f t="shared" si="332"/>
        <v>274.2058984808221</v>
      </c>
      <c r="O2958" s="5">
        <f t="shared" si="333"/>
        <v>355.42843163376983</v>
      </c>
      <c r="P2958" s="5">
        <f t="shared" si="334"/>
        <v>430.82494071893512</v>
      </c>
      <c r="Q2958" s="5">
        <f t="shared" si="335"/>
        <v>514.52071320408913</v>
      </c>
    </row>
    <row r="2959" spans="2:17" x14ac:dyDescent="0.25">
      <c r="B2959">
        <v>28.63617782</v>
      </c>
      <c r="C2959">
        <v>37.6830449698626</v>
      </c>
      <c r="D2959">
        <v>37.6830449698626</v>
      </c>
      <c r="E2959">
        <v>35.146382956567301</v>
      </c>
      <c r="F2959">
        <v>33.825526008705502</v>
      </c>
      <c r="G2959">
        <v>35.592766938601898</v>
      </c>
      <c r="H2959">
        <v>31.136145162618799</v>
      </c>
      <c r="I2959">
        <v>25.077841011356799</v>
      </c>
      <c r="J2959" s="22">
        <v>28.63617782</v>
      </c>
      <c r="K2959" s="5">
        <f t="shared" si="329"/>
        <v>37.715990777766748</v>
      </c>
      <c r="L2959" s="5">
        <f t="shared" si="330"/>
        <v>117.71599077776675</v>
      </c>
      <c r="M2959" s="5">
        <f t="shared" si="331"/>
        <v>195.11389816863971</v>
      </c>
      <c r="N2959" s="5">
        <f t="shared" si="332"/>
        <v>274.33377234245944</v>
      </c>
      <c r="O2959" s="5">
        <f t="shared" si="333"/>
        <v>355.26418148144057</v>
      </c>
      <c r="P2959" s="5">
        <f t="shared" si="334"/>
        <v>430.77759062265261</v>
      </c>
      <c r="Q2959" s="5">
        <f t="shared" si="335"/>
        <v>514.53394396811427</v>
      </c>
    </row>
    <row r="2960" spans="2:17" x14ac:dyDescent="0.25">
      <c r="B2960">
        <v>28.644177819999999</v>
      </c>
      <c r="C2960">
        <v>37.162809973697499</v>
      </c>
      <c r="D2960">
        <v>37.162809973697499</v>
      </c>
      <c r="E2960">
        <v>35.102497784962999</v>
      </c>
      <c r="F2960">
        <v>35.011089908407101</v>
      </c>
      <c r="G2960">
        <v>34.973628378002203</v>
      </c>
      <c r="H2960">
        <v>30.789421669709199</v>
      </c>
      <c r="I2960">
        <v>24.040239564385502</v>
      </c>
      <c r="J2960" s="22">
        <v>28.644177819999999</v>
      </c>
      <c r="K2960" s="5">
        <f t="shared" si="329"/>
        <v>37.657014692807351</v>
      </c>
      <c r="L2960" s="5">
        <f t="shared" si="330"/>
        <v>117.65701469280735</v>
      </c>
      <c r="M2960" s="5">
        <f t="shared" si="331"/>
        <v>195.14777121791127</v>
      </c>
      <c r="N2960" s="5">
        <f t="shared" si="332"/>
        <v>274.50397994922645</v>
      </c>
      <c r="O2960" s="5">
        <f t="shared" si="333"/>
        <v>355.03708041812416</v>
      </c>
      <c r="P2960" s="5">
        <f t="shared" si="334"/>
        <v>430.70367050783818</v>
      </c>
      <c r="Q2960" s="5">
        <f t="shared" si="335"/>
        <v>514.47535017286043</v>
      </c>
    </row>
    <row r="2961" spans="2:17" x14ac:dyDescent="0.25">
      <c r="B2961">
        <v>28.652177819999999</v>
      </c>
      <c r="C2961">
        <v>37.648647228710097</v>
      </c>
      <c r="D2961">
        <v>37.648647228710097</v>
      </c>
      <c r="E2961">
        <v>35.507073680438403</v>
      </c>
      <c r="F2961">
        <v>34.675171622985701</v>
      </c>
      <c r="G2961">
        <v>34.423548480860198</v>
      </c>
      <c r="H2961">
        <v>30.167241081611099</v>
      </c>
      <c r="I2961">
        <v>24.913104978498801</v>
      </c>
      <c r="J2961" s="22">
        <v>28.652177819999999</v>
      </c>
      <c r="K2961" s="5">
        <f t="shared" si="329"/>
        <v>37.701149841909256</v>
      </c>
      <c r="L2961" s="5">
        <f t="shared" si="330"/>
        <v>117.70114984190926</v>
      </c>
      <c r="M2961" s="5">
        <f t="shared" si="331"/>
        <v>195.1154871745299</v>
      </c>
      <c r="N2961" s="5">
        <f t="shared" si="332"/>
        <v>274.64886172543396</v>
      </c>
      <c r="O2961" s="5">
        <f t="shared" si="333"/>
        <v>354.85557428494832</v>
      </c>
      <c r="P2961" s="5">
        <f t="shared" si="334"/>
        <v>430.65145768683755</v>
      </c>
      <c r="Q2961" s="5">
        <f t="shared" si="335"/>
        <v>514.3472840462648</v>
      </c>
    </row>
    <row r="2962" spans="2:17" x14ac:dyDescent="0.25">
      <c r="B2962">
        <v>28.660177820000001</v>
      </c>
      <c r="C2962">
        <v>37.685212833538401</v>
      </c>
      <c r="D2962">
        <v>37.685212833538401</v>
      </c>
      <c r="E2962">
        <v>35.250408426803801</v>
      </c>
      <c r="F2962">
        <v>34.883077791573101</v>
      </c>
      <c r="G2962">
        <v>34.363510602786398</v>
      </c>
      <c r="H2962">
        <v>30.365361016102302</v>
      </c>
      <c r="I2962">
        <v>23.686867380671298</v>
      </c>
      <c r="J2962" s="22">
        <v>28.660177820000001</v>
      </c>
      <c r="K2962" s="5">
        <f t="shared" si="329"/>
        <v>37.827650405160867</v>
      </c>
      <c r="L2962" s="5">
        <f t="shared" si="330"/>
        <v>117.82765040516087</v>
      </c>
      <c r="M2962" s="5">
        <f t="shared" si="331"/>
        <v>195.04162048513007</v>
      </c>
      <c r="N2962" s="5">
        <f t="shared" si="332"/>
        <v>274.72916121309868</v>
      </c>
      <c r="O2962" s="5">
        <f t="shared" si="333"/>
        <v>354.79668660828361</v>
      </c>
      <c r="P2962" s="5">
        <f t="shared" si="334"/>
        <v>430.67218509100252</v>
      </c>
      <c r="Q2962" s="5">
        <f t="shared" si="335"/>
        <v>514.17315605330032</v>
      </c>
    </row>
    <row r="2963" spans="2:17" x14ac:dyDescent="0.25">
      <c r="B2963">
        <v>28.66817782</v>
      </c>
      <c r="C2963">
        <v>38.108960250387902</v>
      </c>
      <c r="D2963">
        <v>38.108960250387902</v>
      </c>
      <c r="E2963">
        <v>34.000350481676101</v>
      </c>
      <c r="F2963">
        <v>34.752014550984597</v>
      </c>
      <c r="G2963">
        <v>34.8745621938792</v>
      </c>
      <c r="H2963">
        <v>30.846313452810701</v>
      </c>
      <c r="I2963">
        <v>24.377983737163301</v>
      </c>
      <c r="J2963" s="22">
        <v>28.66817782</v>
      </c>
      <c r="K2963" s="5">
        <f t="shared" si="329"/>
        <v>37.968120771084614</v>
      </c>
      <c r="L2963" s="5">
        <f t="shared" si="330"/>
        <v>117.96812077108461</v>
      </c>
      <c r="M2963" s="5">
        <f t="shared" si="331"/>
        <v>194.97820641880099</v>
      </c>
      <c r="N2963" s="5">
        <f t="shared" si="332"/>
        <v>274.74668643642326</v>
      </c>
      <c r="O2963" s="5">
        <f t="shared" si="333"/>
        <v>354.84856958916458</v>
      </c>
      <c r="P2963" s="5">
        <f t="shared" si="334"/>
        <v>430.75740515841522</v>
      </c>
      <c r="Q2963" s="5">
        <f t="shared" si="335"/>
        <v>513.97554517638787</v>
      </c>
    </row>
    <row r="2964" spans="2:17" x14ac:dyDescent="0.25">
      <c r="B2964">
        <v>28.676177819999999</v>
      </c>
      <c r="C2964">
        <v>38.688980462672099</v>
      </c>
      <c r="D2964">
        <v>38.688980462672099</v>
      </c>
      <c r="E2964">
        <v>35.515347160887202</v>
      </c>
      <c r="F2964">
        <v>34.762616443412803</v>
      </c>
      <c r="G2964">
        <v>35.057813632714598</v>
      </c>
      <c r="H2964">
        <v>31.470893196134298</v>
      </c>
      <c r="I2964">
        <v>23.856293312789798</v>
      </c>
      <c r="J2964" s="22">
        <v>28.676177819999999</v>
      </c>
      <c r="K2964" s="5">
        <f t="shared" si="329"/>
        <v>38.064816145034513</v>
      </c>
      <c r="L2964" s="5">
        <f t="shared" si="330"/>
        <v>118.06481614503451</v>
      </c>
      <c r="M2964" s="5">
        <f t="shared" si="331"/>
        <v>194.9556013719567</v>
      </c>
      <c r="N2964" s="5">
        <f t="shared" si="332"/>
        <v>274.72224502967327</v>
      </c>
      <c r="O2964" s="5">
        <f t="shared" si="333"/>
        <v>354.91427238420744</v>
      </c>
      <c r="P2964" s="5">
        <f t="shared" si="334"/>
        <v>430.85291228309421</v>
      </c>
      <c r="Q2964" s="5">
        <f t="shared" si="335"/>
        <v>513.77985683579095</v>
      </c>
    </row>
    <row r="2965" spans="2:17" x14ac:dyDescent="0.25">
      <c r="B2965">
        <v>28.684177819999999</v>
      </c>
      <c r="C2965">
        <v>37.633684777688501</v>
      </c>
      <c r="D2965">
        <v>37.633684777688501</v>
      </c>
      <c r="E2965">
        <v>34.895071941308302</v>
      </c>
      <c r="F2965">
        <v>34.554000379782401</v>
      </c>
      <c r="G2965">
        <v>35.7533117967333</v>
      </c>
      <c r="H2965">
        <v>30.4274458995441</v>
      </c>
      <c r="I2965">
        <v>22.795785918077499</v>
      </c>
      <c r="J2965" s="22">
        <v>28.684177819999999</v>
      </c>
      <c r="K2965" s="5">
        <f t="shared" si="329"/>
        <v>38.116196504611032</v>
      </c>
      <c r="L2965" s="5">
        <f t="shared" si="330"/>
        <v>118.11619650461103</v>
      </c>
      <c r="M2965" s="5">
        <f t="shared" si="331"/>
        <v>194.95458098098874</v>
      </c>
      <c r="N2965" s="5">
        <f t="shared" si="332"/>
        <v>274.67018320954196</v>
      </c>
      <c r="O2965" s="5">
        <f t="shared" si="333"/>
        <v>354.89549746213549</v>
      </c>
      <c r="P2965" s="5">
        <f t="shared" si="334"/>
        <v>430.92293642968502</v>
      </c>
      <c r="Q2965" s="5">
        <f t="shared" si="335"/>
        <v>513.62245422186481</v>
      </c>
    </row>
    <row r="2966" spans="2:17" x14ac:dyDescent="0.25">
      <c r="B2966">
        <v>28.692177820000001</v>
      </c>
      <c r="C2966">
        <v>37.993333858264798</v>
      </c>
      <c r="D2966">
        <v>37.993333858264798</v>
      </c>
      <c r="E2966">
        <v>34.9725934446395</v>
      </c>
      <c r="F2966">
        <v>35.033989505070501</v>
      </c>
      <c r="G2966">
        <v>34.408648854157498</v>
      </c>
      <c r="H2966">
        <v>30.9934429268035</v>
      </c>
      <c r="I2966">
        <v>24.212692577709301</v>
      </c>
      <c r="J2966" s="22">
        <v>28.692177820000001</v>
      </c>
      <c r="K2966" s="5">
        <f t="shared" si="329"/>
        <v>38.156221622833627</v>
      </c>
      <c r="L2966" s="5">
        <f t="shared" si="330"/>
        <v>118.15622162283363</v>
      </c>
      <c r="M2966" s="5">
        <f t="shared" si="331"/>
        <v>194.93765226279447</v>
      </c>
      <c r="N2966" s="5">
        <f t="shared" si="332"/>
        <v>274.59968638596604</v>
      </c>
      <c r="O2966" s="5">
        <f t="shared" si="333"/>
        <v>354.78511281452882</v>
      </c>
      <c r="P2966" s="5">
        <f t="shared" si="334"/>
        <v>430.96849540503581</v>
      </c>
      <c r="Q2966" s="5">
        <f t="shared" si="335"/>
        <v>513.54239549804947</v>
      </c>
    </row>
    <row r="2967" spans="2:17" x14ac:dyDescent="0.25">
      <c r="B2967">
        <v>28.70017782</v>
      </c>
      <c r="C2967">
        <v>38.472259513538297</v>
      </c>
      <c r="D2967">
        <v>38.472259513538297</v>
      </c>
      <c r="E2967">
        <v>35.049856743944297</v>
      </c>
      <c r="F2967">
        <v>34.063432914519602</v>
      </c>
      <c r="G2967">
        <v>34.5326590677344</v>
      </c>
      <c r="H2967">
        <v>31.134007002254201</v>
      </c>
      <c r="I2967">
        <v>22.891143151699801</v>
      </c>
      <c r="J2967" s="22">
        <v>28.70017782</v>
      </c>
      <c r="K2967" s="5">
        <f t="shared" si="329"/>
        <v>38.196398251149226</v>
      </c>
      <c r="L2967" s="5">
        <f t="shared" si="330"/>
        <v>118.19639825114922</v>
      </c>
      <c r="M2967" s="5">
        <f t="shared" si="331"/>
        <v>194.89559620011235</v>
      </c>
      <c r="N2967" s="5">
        <f t="shared" si="332"/>
        <v>274.53216650845241</v>
      </c>
      <c r="O2967" s="5">
        <f t="shared" si="333"/>
        <v>354.6690177555821</v>
      </c>
      <c r="P2967" s="5">
        <f t="shared" si="334"/>
        <v>430.99685808164242</v>
      </c>
      <c r="Q2967" s="5">
        <f t="shared" si="335"/>
        <v>513.56504928098343</v>
      </c>
    </row>
    <row r="2968" spans="2:17" x14ac:dyDescent="0.25">
      <c r="B2968">
        <v>28.70817782</v>
      </c>
      <c r="C2968">
        <v>38.321185289416</v>
      </c>
      <c r="D2968">
        <v>38.321185289416</v>
      </c>
      <c r="E2968">
        <v>34.723554197173499</v>
      </c>
      <c r="F2968">
        <v>34.604746541887103</v>
      </c>
      <c r="G2968">
        <v>33.8937568644549</v>
      </c>
      <c r="H2968">
        <v>31.459449784555598</v>
      </c>
      <c r="I2968">
        <v>23.390971035777799</v>
      </c>
      <c r="J2968" s="22">
        <v>28.70817782</v>
      </c>
      <c r="K2968" s="5">
        <f t="shared" si="329"/>
        <v>38.209681747485661</v>
      </c>
      <c r="L2968" s="5">
        <f t="shared" si="330"/>
        <v>118.20968174748566</v>
      </c>
      <c r="M2968" s="5">
        <f t="shared" si="331"/>
        <v>194.84789240878223</v>
      </c>
      <c r="N2968" s="5">
        <f t="shared" si="332"/>
        <v>274.50045123463428</v>
      </c>
      <c r="O2968" s="5">
        <f t="shared" si="333"/>
        <v>354.63092034762036</v>
      </c>
      <c r="P2968" s="5">
        <f t="shared" si="334"/>
        <v>431.01171939774986</v>
      </c>
      <c r="Q2968" s="5">
        <f t="shared" si="335"/>
        <v>513.68184407250055</v>
      </c>
    </row>
    <row r="2969" spans="2:17" x14ac:dyDescent="0.25">
      <c r="B2969">
        <v>28.716177819999999</v>
      </c>
      <c r="C2969">
        <v>38.246467970143399</v>
      </c>
      <c r="D2969">
        <v>38.246467970143399</v>
      </c>
      <c r="E2969">
        <v>34.409307663002501</v>
      </c>
      <c r="F2969">
        <v>34.206155030319103</v>
      </c>
      <c r="G2969">
        <v>35.246916850752399</v>
      </c>
      <c r="H2969">
        <v>30.2053739657261</v>
      </c>
      <c r="I2969">
        <v>24.1139609033638</v>
      </c>
      <c r="J2969" s="22">
        <v>28.716177819999999</v>
      </c>
      <c r="K2969" s="5">
        <f t="shared" si="329"/>
        <v>38.171157750741614</v>
      </c>
      <c r="L2969" s="5">
        <f t="shared" si="330"/>
        <v>118.17115775074161</v>
      </c>
      <c r="M2969" s="5">
        <f t="shared" si="331"/>
        <v>194.80298140977621</v>
      </c>
      <c r="N2969" s="5">
        <f t="shared" si="332"/>
        <v>274.5220128289663</v>
      </c>
      <c r="O2969" s="5">
        <f t="shared" si="333"/>
        <v>354.66719473536887</v>
      </c>
      <c r="P2969" s="5">
        <f t="shared" si="334"/>
        <v>431.01996287500577</v>
      </c>
      <c r="Q2969" s="5">
        <f t="shared" si="335"/>
        <v>513.8376539719128</v>
      </c>
    </row>
    <row r="2970" spans="2:17" x14ac:dyDescent="0.25">
      <c r="B2970">
        <v>28.724177820000001</v>
      </c>
      <c r="C2970">
        <v>38.215044143221398</v>
      </c>
      <c r="D2970">
        <v>38.215044143221398</v>
      </c>
      <c r="E2970">
        <v>35.387640620468602</v>
      </c>
      <c r="F2970">
        <v>34.687756437551499</v>
      </c>
      <c r="G2970">
        <v>34.741266578216099</v>
      </c>
      <c r="H2970">
        <v>31.2531698586202</v>
      </c>
      <c r="I2970">
        <v>24.620749133624699</v>
      </c>
      <c r="J2970" s="22">
        <v>28.724177820000001</v>
      </c>
      <c r="K2970" s="5">
        <f t="shared" si="329"/>
        <v>38.093019976506554</v>
      </c>
      <c r="L2970" s="5">
        <f t="shared" si="330"/>
        <v>118.09301997650655</v>
      </c>
      <c r="M2970" s="5">
        <f t="shared" si="331"/>
        <v>194.74032663486545</v>
      </c>
      <c r="N2970" s="5">
        <f t="shared" si="332"/>
        <v>274.57871151190056</v>
      </c>
      <c r="O2970" s="5">
        <f t="shared" si="333"/>
        <v>354.70174323426204</v>
      </c>
      <c r="P2970" s="5">
        <f t="shared" si="334"/>
        <v>431.00817526819009</v>
      </c>
      <c r="Q2970" s="5">
        <f t="shared" si="335"/>
        <v>513.95854102210592</v>
      </c>
    </row>
    <row r="2971" spans="2:17" x14ac:dyDescent="0.25">
      <c r="B2971">
        <v>28.73217782</v>
      </c>
      <c r="C2971">
        <v>37.616938429922399</v>
      </c>
      <c r="D2971">
        <v>37.616938429922399</v>
      </c>
      <c r="E2971">
        <v>34.834698337950201</v>
      </c>
      <c r="F2971">
        <v>34.915074102091097</v>
      </c>
      <c r="G2971">
        <v>34.863629531214997</v>
      </c>
      <c r="H2971">
        <v>31.6765574157941</v>
      </c>
      <c r="I2971">
        <v>23.4911639827932</v>
      </c>
      <c r="J2971" s="22">
        <v>28.73217782</v>
      </c>
      <c r="K2971" s="5">
        <f t="shared" si="329"/>
        <v>38.014066841274698</v>
      </c>
      <c r="L2971" s="5">
        <f t="shared" si="330"/>
        <v>118.0140668412747</v>
      </c>
      <c r="M2971" s="5">
        <f t="shared" si="331"/>
        <v>194.64747978355243</v>
      </c>
      <c r="N2971" s="5">
        <f t="shared" si="332"/>
        <v>274.62874670652695</v>
      </c>
      <c r="O2971" s="5">
        <f t="shared" si="333"/>
        <v>354.66655406235111</v>
      </c>
      <c r="P2971" s="5">
        <f t="shared" si="334"/>
        <v>430.92981390033174</v>
      </c>
      <c r="Q2971" s="5">
        <f t="shared" si="335"/>
        <v>514.00768502078301</v>
      </c>
    </row>
    <row r="2972" spans="2:17" x14ac:dyDescent="0.25">
      <c r="B2972">
        <v>28.74017782</v>
      </c>
      <c r="C2972">
        <v>38.142349294324397</v>
      </c>
      <c r="D2972">
        <v>38.142349294324397</v>
      </c>
      <c r="E2972">
        <v>33.8678436442407</v>
      </c>
      <c r="F2972">
        <v>34.490881802611398</v>
      </c>
      <c r="G2972">
        <v>34.653778023273198</v>
      </c>
      <c r="H2972">
        <v>30.716167546122101</v>
      </c>
      <c r="I2972">
        <v>24.258364443275799</v>
      </c>
      <c r="J2972" s="22">
        <v>28.74017782</v>
      </c>
      <c r="K2972" s="5">
        <f t="shared" si="329"/>
        <v>37.970174560455703</v>
      </c>
      <c r="L2972" s="5">
        <f t="shared" si="330"/>
        <v>117.9701745604557</v>
      </c>
      <c r="M2972" s="5">
        <f t="shared" si="331"/>
        <v>194.55749813799446</v>
      </c>
      <c r="N2972" s="5">
        <f t="shared" si="332"/>
        <v>274.63340057690965</v>
      </c>
      <c r="O2972" s="5">
        <f t="shared" si="333"/>
        <v>354.55542082259967</v>
      </c>
      <c r="P2972" s="5">
        <f t="shared" si="334"/>
        <v>430.76227829450374</v>
      </c>
      <c r="Q2972" s="5">
        <f t="shared" si="335"/>
        <v>514.00436759866648</v>
      </c>
    </row>
    <row r="2973" spans="2:17" x14ac:dyDescent="0.25">
      <c r="B2973">
        <v>28.748177819999999</v>
      </c>
      <c r="C2973">
        <v>37.930552097741</v>
      </c>
      <c r="D2973">
        <v>37.930552097741</v>
      </c>
      <c r="E2973">
        <v>34.580935279316101</v>
      </c>
      <c r="F2973">
        <v>34.713556745826899</v>
      </c>
      <c r="G2973">
        <v>34.351926376607103</v>
      </c>
      <c r="H2973">
        <v>30.422438417084599</v>
      </c>
      <c r="I2973">
        <v>24.0303496479467</v>
      </c>
      <c r="J2973" s="22">
        <v>28.748177819999999</v>
      </c>
      <c r="K2973" s="5">
        <f t="shared" si="329"/>
        <v>37.978586851285826</v>
      </c>
      <c r="L2973" s="5">
        <f t="shared" si="330"/>
        <v>117.97858685128583</v>
      </c>
      <c r="M2973" s="5">
        <f t="shared" si="331"/>
        <v>194.51700614329931</v>
      </c>
      <c r="N2973" s="5">
        <f t="shared" si="332"/>
        <v>274.57314381229548</v>
      </c>
      <c r="O2973" s="5">
        <f t="shared" si="333"/>
        <v>354.41769482675005</v>
      </c>
      <c r="P2973" s="5">
        <f t="shared" si="334"/>
        <v>430.56762878253858</v>
      </c>
      <c r="Q2973" s="5">
        <f t="shared" si="335"/>
        <v>513.98894531177325</v>
      </c>
    </row>
    <row r="2974" spans="2:17" x14ac:dyDescent="0.25">
      <c r="B2974">
        <v>28.756177820000001</v>
      </c>
      <c r="C2974">
        <v>37.537721822054799</v>
      </c>
      <c r="D2974">
        <v>37.537721822054799</v>
      </c>
      <c r="E2974">
        <v>34.363263519213803</v>
      </c>
      <c r="F2974">
        <v>34.887354845118303</v>
      </c>
      <c r="G2974">
        <v>34.012619737734497</v>
      </c>
      <c r="H2974">
        <v>29.7908750106814</v>
      </c>
      <c r="I2974">
        <v>23.696767088832502</v>
      </c>
      <c r="J2974" s="22">
        <v>28.756177820000001</v>
      </c>
      <c r="K2974" s="5">
        <f t="shared" si="329"/>
        <v>38.032294883333847</v>
      </c>
      <c r="L2974" s="5">
        <f t="shared" si="330"/>
        <v>118.03229488333385</v>
      </c>
      <c r="M2974" s="5">
        <f t="shared" si="331"/>
        <v>194.52161099662393</v>
      </c>
      <c r="N2974" s="5">
        <f t="shared" si="332"/>
        <v>274.45780980734628</v>
      </c>
      <c r="O2974" s="5">
        <f t="shared" si="333"/>
        <v>354.3192984076897</v>
      </c>
      <c r="P2974" s="5">
        <f t="shared" si="334"/>
        <v>430.45094493359068</v>
      </c>
      <c r="Q2974" s="5">
        <f t="shared" si="335"/>
        <v>513.9808424308867</v>
      </c>
    </row>
    <row r="2975" spans="2:17" x14ac:dyDescent="0.25">
      <c r="B2975">
        <v>28.76417782</v>
      </c>
      <c r="C2975">
        <v>38.559734948191497</v>
      </c>
      <c r="D2975">
        <v>38.559734948191497</v>
      </c>
      <c r="E2975">
        <v>35.034197960962501</v>
      </c>
      <c r="F2975">
        <v>33.971838499728896</v>
      </c>
      <c r="G2975">
        <v>34.177647785847</v>
      </c>
      <c r="H2975">
        <v>30.184046487779302</v>
      </c>
      <c r="I2975">
        <v>24.034187975050202</v>
      </c>
      <c r="J2975" s="22">
        <v>28.76417782</v>
      </c>
      <c r="K2975" s="5">
        <f t="shared" si="329"/>
        <v>38.100627480982844</v>
      </c>
      <c r="L2975" s="5">
        <f t="shared" si="330"/>
        <v>118.10062748098284</v>
      </c>
      <c r="M2975" s="5">
        <f t="shared" si="331"/>
        <v>194.51850793947705</v>
      </c>
      <c r="N2975" s="5">
        <f t="shared" si="332"/>
        <v>274.33153010953129</v>
      </c>
      <c r="O2975" s="5">
        <f t="shared" si="333"/>
        <v>354.29865435177891</v>
      </c>
      <c r="P2975" s="5">
        <f t="shared" si="334"/>
        <v>430.45126127921566</v>
      </c>
      <c r="Q2975" s="5">
        <f t="shared" si="335"/>
        <v>513.96354643780774</v>
      </c>
    </row>
    <row r="2976" spans="2:17" x14ac:dyDescent="0.25">
      <c r="B2976">
        <v>28.77217782</v>
      </c>
      <c r="C2976">
        <v>38.363301074883204</v>
      </c>
      <c r="D2976">
        <v>38.363301074883204</v>
      </c>
      <c r="E2976">
        <v>34.595888121633998</v>
      </c>
      <c r="F2976">
        <v>33.746765665116001</v>
      </c>
      <c r="G2976">
        <v>34.185611878373599</v>
      </c>
      <c r="H2976">
        <v>31.144938319470601</v>
      </c>
      <c r="I2976">
        <v>24.363121164590599</v>
      </c>
      <c r="J2976" s="22">
        <v>28.77217782</v>
      </c>
      <c r="K2976" s="5">
        <f t="shared" si="329"/>
        <v>38.152268160785525</v>
      </c>
      <c r="L2976" s="5">
        <f t="shared" si="330"/>
        <v>118.15226816078552</v>
      </c>
      <c r="M2976" s="5">
        <f t="shared" si="331"/>
        <v>194.48284817999686</v>
      </c>
      <c r="N2976" s="5">
        <f t="shared" si="332"/>
        <v>274.24992827617751</v>
      </c>
      <c r="O2976" s="5">
        <f t="shared" si="333"/>
        <v>354.33942139157966</v>
      </c>
      <c r="P2976" s="5">
        <f t="shared" si="334"/>
        <v>430.50462504703091</v>
      </c>
      <c r="Q2976" s="5">
        <f t="shared" si="335"/>
        <v>513.90627971707715</v>
      </c>
    </row>
    <row r="2977" spans="2:17" x14ac:dyDescent="0.25">
      <c r="B2977">
        <v>28.780177819999999</v>
      </c>
      <c r="C2977">
        <v>37.901633500599701</v>
      </c>
      <c r="D2977">
        <v>37.901633500599701</v>
      </c>
      <c r="E2977">
        <v>33.937776201600798</v>
      </c>
      <c r="F2977">
        <v>34.565943297275197</v>
      </c>
      <c r="G2977">
        <v>34.741485219970599</v>
      </c>
      <c r="H2977">
        <v>30.745323368725</v>
      </c>
      <c r="I2977">
        <v>23.870856617002701</v>
      </c>
      <c r="J2977" s="22">
        <v>28.780177819999999</v>
      </c>
      <c r="K2977" s="5">
        <f t="shared" si="329"/>
        <v>38.184807352059764</v>
      </c>
      <c r="L2977" s="5">
        <f t="shared" si="330"/>
        <v>118.18480735205976</v>
      </c>
      <c r="M2977" s="5">
        <f t="shared" si="331"/>
        <v>194.46603317224117</v>
      </c>
      <c r="N2977" s="5">
        <f t="shared" si="332"/>
        <v>274.24245195224398</v>
      </c>
      <c r="O2977" s="5">
        <f t="shared" si="333"/>
        <v>354.38641027166881</v>
      </c>
      <c r="P2977" s="5">
        <f t="shared" si="334"/>
        <v>430.52614094849201</v>
      </c>
      <c r="Q2977" s="5">
        <f t="shared" si="335"/>
        <v>513.81240080331634</v>
      </c>
    </row>
    <row r="2978" spans="2:17" x14ac:dyDescent="0.25">
      <c r="B2978">
        <v>28.788177820000001</v>
      </c>
      <c r="C2978">
        <v>38.051808844326899</v>
      </c>
      <c r="D2978">
        <v>38.051808844326899</v>
      </c>
      <c r="E2978">
        <v>34.266852824375199</v>
      </c>
      <c r="F2978">
        <v>34.333374617009902</v>
      </c>
      <c r="G2978">
        <v>34.677853087975798</v>
      </c>
      <c r="H2978">
        <v>30.238649710855299</v>
      </c>
      <c r="I2978">
        <v>23.232084611179001</v>
      </c>
      <c r="J2978" s="22">
        <v>28.788177820000001</v>
      </c>
      <c r="K2978" s="5">
        <f t="shared" si="329"/>
        <v>38.214085636119094</v>
      </c>
      <c r="L2978" s="5">
        <f t="shared" si="330"/>
        <v>118.21408563611909</v>
      </c>
      <c r="M2978" s="5">
        <f t="shared" si="331"/>
        <v>194.54690014558858</v>
      </c>
      <c r="N2978" s="5">
        <f t="shared" si="332"/>
        <v>274.30390868068361</v>
      </c>
      <c r="O2978" s="5">
        <f t="shared" si="333"/>
        <v>354.3987402469711</v>
      </c>
      <c r="P2978" s="5">
        <f t="shared" si="334"/>
        <v>430.50073390288185</v>
      </c>
      <c r="Q2978" s="5">
        <f t="shared" si="335"/>
        <v>513.73566114575192</v>
      </c>
    </row>
    <row r="2979" spans="2:17" x14ac:dyDescent="0.25">
      <c r="B2979">
        <v>28.79617782</v>
      </c>
      <c r="C2979">
        <v>38.433124044843403</v>
      </c>
      <c r="D2979">
        <v>38.433124044843403</v>
      </c>
      <c r="E2979">
        <v>34.5138241192506</v>
      </c>
      <c r="F2979">
        <v>33.811220085994499</v>
      </c>
      <c r="G2979">
        <v>33.9389641050631</v>
      </c>
      <c r="H2979">
        <v>30.256734433650202</v>
      </c>
      <c r="I2979">
        <v>23.346296891415601</v>
      </c>
      <c r="J2979" s="22">
        <v>28.79617782</v>
      </c>
      <c r="K2979" s="5">
        <f t="shared" si="329"/>
        <v>38.236461447153012</v>
      </c>
      <c r="L2979" s="5">
        <f t="shared" si="330"/>
        <v>118.236461447153</v>
      </c>
      <c r="M2979" s="5">
        <f t="shared" si="331"/>
        <v>194.73461408380814</v>
      </c>
      <c r="N2979" s="5">
        <f t="shared" si="332"/>
        <v>274.40381276351576</v>
      </c>
      <c r="O2979" s="5">
        <f t="shared" si="333"/>
        <v>354.38234382934513</v>
      </c>
      <c r="P2979" s="5">
        <f t="shared" si="334"/>
        <v>430.47162317195853</v>
      </c>
      <c r="Q2979" s="5">
        <f t="shared" si="335"/>
        <v>513.72185881804762</v>
      </c>
    </row>
    <row r="2980" spans="2:17" x14ac:dyDescent="0.25">
      <c r="B2980">
        <v>28.80417782</v>
      </c>
      <c r="C2980">
        <v>38.646194058192897</v>
      </c>
      <c r="D2980">
        <v>38.646194058192897</v>
      </c>
      <c r="E2980">
        <v>35.188298364356598</v>
      </c>
      <c r="F2980">
        <v>34.772837596498199</v>
      </c>
      <c r="G2980">
        <v>34.353430687692601</v>
      </c>
      <c r="H2980">
        <v>30.439875240557999</v>
      </c>
      <c r="I2980">
        <v>24.123009838013399</v>
      </c>
      <c r="J2980" s="22">
        <v>28.80417782</v>
      </c>
      <c r="K2980" s="5">
        <f t="shared" si="329"/>
        <v>38.229873699863916</v>
      </c>
      <c r="L2980" s="5">
        <f t="shared" si="330"/>
        <v>118.22987369986392</v>
      </c>
      <c r="M2980" s="5">
        <f t="shared" si="331"/>
        <v>194.92858425365364</v>
      </c>
      <c r="N2980" s="5">
        <f t="shared" si="332"/>
        <v>274.48108617454352</v>
      </c>
      <c r="O2980" s="5">
        <f t="shared" si="333"/>
        <v>354.36175959224761</v>
      </c>
      <c r="P2980" s="5">
        <f t="shared" si="334"/>
        <v>430.46467474127405</v>
      </c>
      <c r="Q2980" s="5">
        <f t="shared" si="335"/>
        <v>513.74884051886102</v>
      </c>
    </row>
    <row r="2981" spans="2:17" x14ac:dyDescent="0.25">
      <c r="B2981">
        <v>28.812177819999999</v>
      </c>
      <c r="C2981">
        <v>37.8328241983154</v>
      </c>
      <c r="D2981">
        <v>37.8328241983154</v>
      </c>
      <c r="E2981">
        <v>35.843040811646198</v>
      </c>
      <c r="F2981">
        <v>35.387477280191199</v>
      </c>
      <c r="G2981">
        <v>34.5901819894979</v>
      </c>
      <c r="H2981">
        <v>30.9220297489308</v>
      </c>
      <c r="I2981">
        <v>24.3576442122414</v>
      </c>
      <c r="J2981" s="22">
        <v>28.812177819999999</v>
      </c>
      <c r="K2981" s="5">
        <f t="shared" si="329"/>
        <v>38.191433002461451</v>
      </c>
      <c r="L2981" s="5">
        <f t="shared" si="330"/>
        <v>118.19143300246145</v>
      </c>
      <c r="M2981" s="5">
        <f t="shared" si="331"/>
        <v>194.98786103156195</v>
      </c>
      <c r="N2981" s="5">
        <f t="shared" si="332"/>
        <v>274.46516343545665</v>
      </c>
      <c r="O2981" s="5">
        <f t="shared" si="333"/>
        <v>354.33524594449483</v>
      </c>
      <c r="P2981" s="5">
        <f t="shared" si="334"/>
        <v>430.46159039561303</v>
      </c>
      <c r="Q2981" s="5">
        <f t="shared" si="335"/>
        <v>513.7620795203336</v>
      </c>
    </row>
    <row r="2982" spans="2:17" x14ac:dyDescent="0.25">
      <c r="B2982">
        <v>28.820177820000001</v>
      </c>
      <c r="C2982">
        <v>38.113893767071303</v>
      </c>
      <c r="D2982">
        <v>38.113893767071303</v>
      </c>
      <c r="E2982">
        <v>35.361443382945701</v>
      </c>
      <c r="F2982">
        <v>34.335721308345001</v>
      </c>
      <c r="G2982">
        <v>34.368569241105902</v>
      </c>
      <c r="H2982">
        <v>30.192455017758899</v>
      </c>
      <c r="I2982">
        <v>23.1814679561069</v>
      </c>
      <c r="J2982" s="22">
        <v>28.820177820000001</v>
      </c>
      <c r="K2982" s="5">
        <f t="shared" si="329"/>
        <v>38.1419061541975</v>
      </c>
      <c r="L2982" s="5">
        <f t="shared" si="330"/>
        <v>118.1419061541975</v>
      </c>
      <c r="M2982" s="5">
        <f t="shared" si="331"/>
        <v>194.85519661445065</v>
      </c>
      <c r="N2982" s="5">
        <f t="shared" si="332"/>
        <v>274.34650761821058</v>
      </c>
      <c r="O2982" s="5">
        <f t="shared" si="333"/>
        <v>354.2798410971028</v>
      </c>
      <c r="P2982" s="5">
        <f t="shared" si="334"/>
        <v>430.4383258103918</v>
      </c>
      <c r="Q2982" s="5">
        <f t="shared" si="335"/>
        <v>513.75743745234092</v>
      </c>
    </row>
    <row r="2983" spans="2:17" x14ac:dyDescent="0.25">
      <c r="B2983">
        <v>28.828177820000001</v>
      </c>
      <c r="C2983">
        <v>38.093117555112002</v>
      </c>
      <c r="D2983">
        <v>38.093117555112002</v>
      </c>
      <c r="E2983">
        <v>33.892725222682103</v>
      </c>
      <c r="F2983">
        <v>33.321592025868497</v>
      </c>
      <c r="G2983">
        <v>34.1749476926664</v>
      </c>
      <c r="H2983">
        <v>30.326273783709201</v>
      </c>
      <c r="I2983">
        <v>23.4515215092581</v>
      </c>
      <c r="J2983" s="22">
        <v>28.828177820000001</v>
      </c>
      <c r="K2983" s="5">
        <f t="shared" si="329"/>
        <v>38.08951168511247</v>
      </c>
      <c r="L2983" s="5">
        <f t="shared" si="330"/>
        <v>118.08951168511247</v>
      </c>
      <c r="M2983" s="5">
        <f t="shared" si="331"/>
        <v>194.61470881908554</v>
      </c>
      <c r="N2983" s="5">
        <f t="shared" si="332"/>
        <v>274.19961933167457</v>
      </c>
      <c r="O2983" s="5">
        <f t="shared" si="333"/>
        <v>354.19597605699425</v>
      </c>
      <c r="P2983" s="5">
        <f t="shared" si="334"/>
        <v>430.39383186048093</v>
      </c>
      <c r="Q2983" s="5">
        <f t="shared" si="335"/>
        <v>513.7828956707765</v>
      </c>
    </row>
    <row r="2984" spans="2:17" x14ac:dyDescent="0.25">
      <c r="B2984">
        <v>28.83617782</v>
      </c>
      <c r="C2984">
        <v>38.399300279762102</v>
      </c>
      <c r="D2984">
        <v>38.399300279762102</v>
      </c>
      <c r="E2984">
        <v>34.316266743842498</v>
      </c>
      <c r="F2984">
        <v>34.169631140226201</v>
      </c>
      <c r="G2984">
        <v>34.104572640521397</v>
      </c>
      <c r="H2984">
        <v>30.443973769482401</v>
      </c>
      <c r="I2984">
        <v>23.994034814234801</v>
      </c>
      <c r="J2984" s="22">
        <v>28.83617782</v>
      </c>
      <c r="K2984" s="5">
        <f t="shared" si="329"/>
        <v>38.018991419558759</v>
      </c>
      <c r="L2984" s="5">
        <f t="shared" si="330"/>
        <v>118.01899141955876</v>
      </c>
      <c r="M2984" s="5">
        <f t="shared" si="331"/>
        <v>194.41867934600748</v>
      </c>
      <c r="N2984" s="5">
        <f t="shared" si="332"/>
        <v>274.10040910523963</v>
      </c>
      <c r="O2984" s="5">
        <f t="shared" si="333"/>
        <v>354.1265273563406</v>
      </c>
      <c r="P2984" s="5">
        <f t="shared" si="334"/>
        <v>430.3432157550177</v>
      </c>
      <c r="Q2984" s="5">
        <f t="shared" si="335"/>
        <v>513.86242348699977</v>
      </c>
    </row>
    <row r="2985" spans="2:17" x14ac:dyDescent="0.25">
      <c r="B2985">
        <v>28.844177819999999</v>
      </c>
      <c r="C2985">
        <v>37.7186625772231</v>
      </c>
      <c r="D2985">
        <v>37.7186625772231</v>
      </c>
      <c r="E2985">
        <v>33.696478493679102</v>
      </c>
      <c r="F2985">
        <v>34.4755235364551</v>
      </c>
      <c r="G2985">
        <v>33.576090119923798</v>
      </c>
      <c r="H2985">
        <v>30.6660450026415</v>
      </c>
      <c r="I2985">
        <v>24.226271816188198</v>
      </c>
      <c r="J2985" s="22">
        <v>28.844177819999999</v>
      </c>
      <c r="K2985" s="5">
        <f t="shared" si="329"/>
        <v>37.926655371735173</v>
      </c>
      <c r="L2985" s="5">
        <f t="shared" si="330"/>
        <v>117.92665537173517</v>
      </c>
      <c r="M2985" s="5">
        <f t="shared" si="331"/>
        <v>194.3573063464182</v>
      </c>
      <c r="N2985" s="5">
        <f t="shared" si="332"/>
        <v>274.05132813933307</v>
      </c>
      <c r="O2985" s="5">
        <f t="shared" si="333"/>
        <v>354.12489973168545</v>
      </c>
      <c r="P2985" s="5">
        <f t="shared" si="334"/>
        <v>430.31075577122232</v>
      </c>
      <c r="Q2985" s="5">
        <f t="shared" si="335"/>
        <v>513.96461722304912</v>
      </c>
    </row>
    <row r="2986" spans="2:17" x14ac:dyDescent="0.25">
      <c r="B2986">
        <v>28.852177820000001</v>
      </c>
      <c r="C2986">
        <v>37.770149858264297</v>
      </c>
      <c r="D2986">
        <v>37.770149858264297</v>
      </c>
      <c r="E2986">
        <v>34.805850967090997</v>
      </c>
      <c r="F2986">
        <v>33.860575172655999</v>
      </c>
      <c r="G2986">
        <v>34.309680996377601</v>
      </c>
      <c r="H2986">
        <v>29.273400412561902</v>
      </c>
      <c r="I2986">
        <v>24.042033063828001</v>
      </c>
      <c r="J2986" s="22">
        <v>28.852177820000001</v>
      </c>
      <c r="K2986" s="5">
        <f t="shared" si="329"/>
        <v>37.847077051041339</v>
      </c>
      <c r="L2986" s="5">
        <f t="shared" si="330"/>
        <v>117.84707705104134</v>
      </c>
      <c r="M2986" s="5">
        <f t="shared" si="331"/>
        <v>194.40255237687091</v>
      </c>
      <c r="N2986" s="5">
        <f t="shared" si="332"/>
        <v>274.01575390337194</v>
      </c>
      <c r="O2986" s="5">
        <f t="shared" si="333"/>
        <v>354.21040087265686</v>
      </c>
      <c r="P2986" s="5">
        <f t="shared" si="334"/>
        <v>430.32117213168141</v>
      </c>
      <c r="Q2986" s="5">
        <f t="shared" si="335"/>
        <v>514.05196319584343</v>
      </c>
    </row>
    <row r="2987" spans="2:17" x14ac:dyDescent="0.25">
      <c r="B2987">
        <v>28.860177820000001</v>
      </c>
      <c r="C2987">
        <v>37.756174669644302</v>
      </c>
      <c r="D2987">
        <v>37.756174669644302</v>
      </c>
      <c r="E2987">
        <v>34.669505274503202</v>
      </c>
      <c r="F2987">
        <v>33.901770554608298</v>
      </c>
      <c r="G2987">
        <v>34.414151885048497</v>
      </c>
      <c r="H2987">
        <v>30.792550782442</v>
      </c>
      <c r="I2987">
        <v>23.895153000918398</v>
      </c>
      <c r="J2987" s="22">
        <v>28.860177820000001</v>
      </c>
      <c r="K2987" s="5">
        <f t="shared" si="329"/>
        <v>37.8291569653042</v>
      </c>
      <c r="L2987" s="5">
        <f t="shared" si="330"/>
        <v>117.82915696530421</v>
      </c>
      <c r="M2987" s="5">
        <f t="shared" si="331"/>
        <v>194.46460400216986</v>
      </c>
      <c r="N2987" s="5">
        <f t="shared" si="332"/>
        <v>273.98576986501826</v>
      </c>
      <c r="O2987" s="5">
        <f t="shared" si="333"/>
        <v>354.35556404518252</v>
      </c>
      <c r="P2987" s="5">
        <f t="shared" si="334"/>
        <v>430.37142288479191</v>
      </c>
      <c r="Q2987" s="5">
        <f t="shared" si="335"/>
        <v>514.11970713348398</v>
      </c>
    </row>
    <row r="2988" spans="2:17" x14ac:dyDescent="0.25">
      <c r="B2988">
        <v>28.86817782</v>
      </c>
      <c r="C2988">
        <v>37.2448704733809</v>
      </c>
      <c r="D2988">
        <v>37.2448704733809</v>
      </c>
      <c r="E2988">
        <v>34.476928285304403</v>
      </c>
      <c r="F2988">
        <v>33.740185257444701</v>
      </c>
      <c r="G2988">
        <v>34.434363008077497</v>
      </c>
      <c r="H2988">
        <v>30.986212871463401</v>
      </c>
      <c r="I2988">
        <v>24.378940252181899</v>
      </c>
      <c r="J2988" s="22">
        <v>28.86817782</v>
      </c>
      <c r="K2988" s="5">
        <f t="shared" si="329"/>
        <v>37.882679806344342</v>
      </c>
      <c r="L2988" s="5">
        <f t="shared" si="330"/>
        <v>117.88267980634434</v>
      </c>
      <c r="M2988" s="5">
        <f t="shared" si="331"/>
        <v>194.48172398320341</v>
      </c>
      <c r="N2988" s="5">
        <f t="shared" si="332"/>
        <v>273.97613429906812</v>
      </c>
      <c r="O2988" s="5">
        <f t="shared" si="333"/>
        <v>354.50434541587839</v>
      </c>
      <c r="P2988" s="5">
        <f t="shared" si="334"/>
        <v>430.42399971816309</v>
      </c>
      <c r="Q2988" s="5">
        <f t="shared" si="335"/>
        <v>514.16917890317166</v>
      </c>
    </row>
    <row r="2989" spans="2:17" x14ac:dyDescent="0.25">
      <c r="B2989">
        <v>28.876177819999999</v>
      </c>
      <c r="C2989">
        <v>38.612440223688601</v>
      </c>
      <c r="D2989">
        <v>38.612440223688601</v>
      </c>
      <c r="E2989">
        <v>34.484998239796603</v>
      </c>
      <c r="F2989">
        <v>34.208353843892603</v>
      </c>
      <c r="G2989">
        <v>34.754892796609099</v>
      </c>
      <c r="H2989">
        <v>29.892580554087701</v>
      </c>
      <c r="I2989">
        <v>24.0498784864002</v>
      </c>
      <c r="J2989" s="22">
        <v>28.876177819999999</v>
      </c>
      <c r="K2989" s="5">
        <f t="shared" si="329"/>
        <v>37.952624686239226</v>
      </c>
      <c r="L2989" s="5">
        <f t="shared" si="330"/>
        <v>117.95262468623923</v>
      </c>
      <c r="M2989" s="5">
        <f t="shared" si="331"/>
        <v>194.45789695761951</v>
      </c>
      <c r="N2989" s="5">
        <f t="shared" si="332"/>
        <v>273.97296329305493</v>
      </c>
      <c r="O2989" s="5">
        <f t="shared" si="333"/>
        <v>354.59424179281524</v>
      </c>
      <c r="P2989" s="5">
        <f t="shared" si="334"/>
        <v>430.44954865427189</v>
      </c>
      <c r="Q2989" s="5">
        <f t="shared" si="335"/>
        <v>514.17311870900653</v>
      </c>
    </row>
    <row r="2990" spans="2:17" x14ac:dyDescent="0.25">
      <c r="B2990">
        <v>28.884177820000001</v>
      </c>
      <c r="C2990">
        <v>38.315346560263499</v>
      </c>
      <c r="D2990">
        <v>38.315346560263499</v>
      </c>
      <c r="E2990">
        <v>34.3022643465548</v>
      </c>
      <c r="F2990">
        <v>33.9919442449442</v>
      </c>
      <c r="G2990">
        <v>35.1231443745421</v>
      </c>
      <c r="H2990">
        <v>30.705090893158602</v>
      </c>
      <c r="I2990">
        <v>24.822833783733401</v>
      </c>
      <c r="J2990" s="22">
        <v>28.884177820000001</v>
      </c>
      <c r="K2990" s="5">
        <f t="shared" si="329"/>
        <v>37.95694647931002</v>
      </c>
      <c r="L2990" s="5">
        <f t="shared" si="330"/>
        <v>117.95694647931002</v>
      </c>
      <c r="M2990" s="5">
        <f t="shared" si="331"/>
        <v>194.44259315891122</v>
      </c>
      <c r="N2990" s="5">
        <f t="shared" si="332"/>
        <v>273.92715942786919</v>
      </c>
      <c r="O2990" s="5">
        <f t="shared" si="333"/>
        <v>354.58180116032071</v>
      </c>
      <c r="P2990" s="5">
        <f t="shared" si="334"/>
        <v>430.46067916006984</v>
      </c>
      <c r="Q2990" s="5">
        <f t="shared" si="335"/>
        <v>514.1009436166147</v>
      </c>
    </row>
    <row r="2991" spans="2:17" x14ac:dyDescent="0.25">
      <c r="B2991">
        <v>28.892177820000001</v>
      </c>
      <c r="C2991">
        <v>37.644824483771103</v>
      </c>
      <c r="D2991">
        <v>37.644824483771103</v>
      </c>
      <c r="E2991">
        <v>34.466422542983103</v>
      </c>
      <c r="F2991">
        <v>34.355533038499402</v>
      </c>
      <c r="G2991">
        <v>34.510963225765003</v>
      </c>
      <c r="H2991">
        <v>30.3840003956511</v>
      </c>
      <c r="I2991">
        <v>23.9446212021188</v>
      </c>
      <c r="J2991" s="22">
        <v>28.892177820000001</v>
      </c>
      <c r="K2991" s="5">
        <f t="shared" si="329"/>
        <v>37.857596238016626</v>
      </c>
      <c r="L2991" s="5">
        <f t="shared" si="330"/>
        <v>117.85759623801663</v>
      </c>
      <c r="M2991" s="5">
        <f t="shared" si="331"/>
        <v>194.49052844699446</v>
      </c>
      <c r="N2991" s="5">
        <f t="shared" si="332"/>
        <v>273.80606004506092</v>
      </c>
      <c r="O2991" s="5">
        <f t="shared" si="333"/>
        <v>354.47897588358921</v>
      </c>
      <c r="P2991" s="5">
        <f t="shared" si="334"/>
        <v>430.48814137436358</v>
      </c>
      <c r="Q2991" s="5">
        <f t="shared" si="335"/>
        <v>513.97465653135384</v>
      </c>
    </row>
    <row r="2992" spans="2:17" x14ac:dyDescent="0.25">
      <c r="B2992">
        <v>28.90017782</v>
      </c>
      <c r="C2992">
        <v>38.142958520891597</v>
      </c>
      <c r="D2992">
        <v>38.142958520891597</v>
      </c>
      <c r="E2992">
        <v>33.951827730832903</v>
      </c>
      <c r="F2992">
        <v>33.277512422713698</v>
      </c>
      <c r="G2992">
        <v>34.026740210845603</v>
      </c>
      <c r="H2992">
        <v>30.250599694202698</v>
      </c>
      <c r="I2992">
        <v>22.869477488483501</v>
      </c>
      <c r="J2992" s="22">
        <v>28.90017782</v>
      </c>
      <c r="K2992" s="5">
        <f t="shared" si="329"/>
        <v>37.69645461107303</v>
      </c>
      <c r="L2992" s="5">
        <f t="shared" si="330"/>
        <v>117.69645461107302</v>
      </c>
      <c r="M2992" s="5">
        <f t="shared" si="331"/>
        <v>194.6178077735774</v>
      </c>
      <c r="N2992" s="5">
        <f t="shared" si="332"/>
        <v>273.63775414469615</v>
      </c>
      <c r="O2992" s="5">
        <f t="shared" si="333"/>
        <v>354.3627878275002</v>
      </c>
      <c r="P2992" s="5">
        <f t="shared" si="334"/>
        <v>430.53480628873098</v>
      </c>
      <c r="Q2992" s="5">
        <f t="shared" si="335"/>
        <v>513.86642050190119</v>
      </c>
    </row>
    <row r="2993" spans="2:17" x14ac:dyDescent="0.25">
      <c r="B2993">
        <v>28.908177819999999</v>
      </c>
      <c r="C2993">
        <v>36.888014994584303</v>
      </c>
      <c r="D2993">
        <v>36.888014994584303</v>
      </c>
      <c r="E2993">
        <v>35.220081680834198</v>
      </c>
      <c r="F2993">
        <v>33.172689706120103</v>
      </c>
      <c r="G2993">
        <v>33.8928327273156</v>
      </c>
      <c r="H2993">
        <v>30.986833690904099</v>
      </c>
      <c r="I2993">
        <v>24.2682797895284</v>
      </c>
      <c r="J2993" s="22">
        <v>28.908177819999999</v>
      </c>
      <c r="K2993" s="5">
        <f t="shared" si="329"/>
        <v>37.566474543225908</v>
      </c>
      <c r="L2993" s="5">
        <f t="shared" si="330"/>
        <v>117.56647454322591</v>
      </c>
      <c r="M2993" s="5">
        <f t="shared" si="331"/>
        <v>194.77116736830251</v>
      </c>
      <c r="N2993" s="5">
        <f t="shared" si="332"/>
        <v>273.49492745654834</v>
      </c>
      <c r="O2993" s="5">
        <f t="shared" si="333"/>
        <v>354.32011461322202</v>
      </c>
      <c r="P2993" s="5">
        <f t="shared" si="334"/>
        <v>430.56112734618438</v>
      </c>
      <c r="Q2993" s="5">
        <f t="shared" si="335"/>
        <v>513.82725226927801</v>
      </c>
    </row>
    <row r="2994" spans="2:17" x14ac:dyDescent="0.25">
      <c r="B2994">
        <v>28.916177820000001</v>
      </c>
      <c r="C2994">
        <v>37.288728066251799</v>
      </c>
      <c r="D2994">
        <v>37.288728066251799</v>
      </c>
      <c r="E2994">
        <v>35.328246380382801</v>
      </c>
      <c r="F2994">
        <v>33.488252043194002</v>
      </c>
      <c r="G2994">
        <v>34.315138973576197</v>
      </c>
      <c r="H2994">
        <v>30.663356559953101</v>
      </c>
      <c r="I2994">
        <v>23.834607327396299</v>
      </c>
      <c r="J2994" s="22">
        <v>28.916177820000001</v>
      </c>
      <c r="K2994" s="5">
        <f t="shared" si="329"/>
        <v>37.546120702258399</v>
      </c>
      <c r="L2994" s="5">
        <f t="shared" si="330"/>
        <v>117.54612070225841</v>
      </c>
      <c r="M2994" s="5">
        <f t="shared" si="331"/>
        <v>194.854615417785</v>
      </c>
      <c r="N2994" s="5">
        <f t="shared" si="332"/>
        <v>273.43924624131665</v>
      </c>
      <c r="O2994" s="5">
        <f t="shared" si="333"/>
        <v>354.37316453485607</v>
      </c>
      <c r="P2994" s="5">
        <f t="shared" si="334"/>
        <v>430.51538048329093</v>
      </c>
      <c r="Q2994" s="5">
        <f t="shared" si="335"/>
        <v>513.84198310406703</v>
      </c>
    </row>
    <row r="2995" spans="2:17" x14ac:dyDescent="0.25">
      <c r="B2995">
        <v>28.924177820000001</v>
      </c>
      <c r="C2995">
        <v>37.595455699755803</v>
      </c>
      <c r="D2995">
        <v>37.595455699755803</v>
      </c>
      <c r="E2995">
        <v>35.193562974756098</v>
      </c>
      <c r="F2995">
        <v>33.149316897613303</v>
      </c>
      <c r="G2995">
        <v>34.842551848215003</v>
      </c>
      <c r="H2995">
        <v>30.717186184784499</v>
      </c>
      <c r="I2995">
        <v>23.945289013846601</v>
      </c>
      <c r="J2995" s="22">
        <v>28.924177820000001</v>
      </c>
      <c r="K2995" s="5">
        <f t="shared" si="329"/>
        <v>37.643742097169714</v>
      </c>
      <c r="L2995" s="5">
        <f t="shared" si="330"/>
        <v>117.64374209716971</v>
      </c>
      <c r="M2995" s="5">
        <f t="shared" si="331"/>
        <v>194.81284055621381</v>
      </c>
      <c r="N2995" s="5">
        <f t="shared" si="332"/>
        <v>273.48486366564521</v>
      </c>
      <c r="O2995" s="5">
        <f t="shared" si="333"/>
        <v>354.47042729426641</v>
      </c>
      <c r="P2995" s="5">
        <f t="shared" si="334"/>
        <v>430.38406749476536</v>
      </c>
      <c r="Q2995" s="5">
        <f t="shared" si="335"/>
        <v>513.86197971690785</v>
      </c>
    </row>
    <row r="2996" spans="2:17" x14ac:dyDescent="0.25">
      <c r="B2996">
        <v>28.93217782</v>
      </c>
      <c r="C2996">
        <v>37.767168345527097</v>
      </c>
      <c r="D2996">
        <v>37.767168345527097</v>
      </c>
      <c r="E2996">
        <v>34.253515261690197</v>
      </c>
      <c r="F2996">
        <v>33.658201735509103</v>
      </c>
      <c r="G2996">
        <v>34.565078514273402</v>
      </c>
      <c r="H2996">
        <v>29.830229829016901</v>
      </c>
      <c r="I2996">
        <v>23.6898580540308</v>
      </c>
      <c r="J2996" s="22">
        <v>28.93217782</v>
      </c>
      <c r="K2996" s="5">
        <f t="shared" si="329"/>
        <v>37.788441092570089</v>
      </c>
      <c r="L2996" s="5">
        <f t="shared" si="330"/>
        <v>117.78844109257008</v>
      </c>
      <c r="M2996" s="5">
        <f t="shared" si="331"/>
        <v>194.68301967828958</v>
      </c>
      <c r="N2996" s="5">
        <f t="shared" si="332"/>
        <v>273.59872036045789</v>
      </c>
      <c r="O2996" s="5">
        <f t="shared" si="333"/>
        <v>354.5442628782223</v>
      </c>
      <c r="P2996" s="5">
        <f t="shared" si="334"/>
        <v>430.21406005723554</v>
      </c>
      <c r="Q2996" s="5">
        <f t="shared" si="335"/>
        <v>513.85138148471765</v>
      </c>
    </row>
    <row r="2997" spans="2:17" x14ac:dyDescent="0.25">
      <c r="B2997">
        <v>28.940177819999999</v>
      </c>
      <c r="C2997">
        <v>38.427646469353498</v>
      </c>
      <c r="D2997">
        <v>38.427646469353498</v>
      </c>
      <c r="E2997">
        <v>34.464799028246802</v>
      </c>
      <c r="F2997">
        <v>33.754354533195098</v>
      </c>
      <c r="G2997">
        <v>34.516385997962203</v>
      </c>
      <c r="H2997">
        <v>29.936184700263599</v>
      </c>
      <c r="I2997">
        <v>24.1056817750605</v>
      </c>
      <c r="J2997" s="22">
        <v>28.940177819999999</v>
      </c>
      <c r="K2997" s="5">
        <f t="shared" si="329"/>
        <v>37.877056495453985</v>
      </c>
      <c r="L2997" s="5">
        <f t="shared" si="330"/>
        <v>117.87705649545399</v>
      </c>
      <c r="M2997" s="5">
        <f t="shared" si="331"/>
        <v>194.5494450537264</v>
      </c>
      <c r="N2997" s="5">
        <f t="shared" si="332"/>
        <v>273.71490913960389</v>
      </c>
      <c r="O2997" s="5">
        <f t="shared" si="333"/>
        <v>354.55553721368807</v>
      </c>
      <c r="P2997" s="5">
        <f t="shared" si="334"/>
        <v>430.07880050117285</v>
      </c>
      <c r="Q2997" s="5">
        <f t="shared" si="335"/>
        <v>513.79486872529435</v>
      </c>
    </row>
    <row r="2998" spans="2:17" x14ac:dyDescent="0.25">
      <c r="B2998">
        <v>28.948177820000002</v>
      </c>
      <c r="C2998">
        <v>38.050937936788102</v>
      </c>
      <c r="D2998">
        <v>38.050937936788102</v>
      </c>
      <c r="E2998">
        <v>34.327418282616101</v>
      </c>
      <c r="F2998">
        <v>34.054740828451102</v>
      </c>
      <c r="G2998">
        <v>34.637236532201399</v>
      </c>
      <c r="H2998">
        <v>29.878228368163001</v>
      </c>
      <c r="I2998">
        <v>23.8806523946464</v>
      </c>
      <c r="J2998" s="22">
        <v>28.948177820000002</v>
      </c>
      <c r="K2998" s="5">
        <f t="shared" si="329"/>
        <v>37.848573335746224</v>
      </c>
      <c r="L2998" s="5">
        <f t="shared" si="330"/>
        <v>117.84857333574622</v>
      </c>
      <c r="M2998" s="5">
        <f t="shared" si="331"/>
        <v>194.45786171866112</v>
      </c>
      <c r="N2998" s="5">
        <f t="shared" si="332"/>
        <v>273.76016888966808</v>
      </c>
      <c r="O2998" s="5">
        <f t="shared" si="333"/>
        <v>354.49222316191583</v>
      </c>
      <c r="P2998" s="5">
        <f t="shared" si="334"/>
        <v>430.021620203444</v>
      </c>
      <c r="Q2998" s="5">
        <f t="shared" si="335"/>
        <v>513.69841095548611</v>
      </c>
    </row>
    <row r="2999" spans="2:17" x14ac:dyDescent="0.25">
      <c r="B2999">
        <v>28.956177820000001</v>
      </c>
      <c r="C2999">
        <v>37.814529587679097</v>
      </c>
      <c r="D2999">
        <v>37.814529587679097</v>
      </c>
      <c r="E2999">
        <v>34.554742518228998</v>
      </c>
      <c r="F2999">
        <v>34.259646019530599</v>
      </c>
      <c r="G2999">
        <v>34.866957686051997</v>
      </c>
      <c r="H2999">
        <v>29.967657644954901</v>
      </c>
      <c r="I2999">
        <v>23.3245920312661</v>
      </c>
      <c r="J2999" s="22">
        <v>28.956177820000001</v>
      </c>
      <c r="K2999" s="5">
        <f t="shared" si="329"/>
        <v>37.731682219489628</v>
      </c>
      <c r="L2999" s="5">
        <f t="shared" si="330"/>
        <v>117.73168221948963</v>
      </c>
      <c r="M2999" s="5">
        <f t="shared" si="331"/>
        <v>194.39108795081333</v>
      </c>
      <c r="N2999" s="5">
        <f t="shared" si="332"/>
        <v>273.70118727039051</v>
      </c>
      <c r="O2999" s="5">
        <f t="shared" si="333"/>
        <v>354.3690132372775</v>
      </c>
      <c r="P2999" s="5">
        <f t="shared" si="334"/>
        <v>430.03151992393202</v>
      </c>
      <c r="Q2999" s="5">
        <f t="shared" si="335"/>
        <v>513.59836032970384</v>
      </c>
    </row>
    <row r="3000" spans="2:17" x14ac:dyDescent="0.25">
      <c r="B3000">
        <v>28.96417782</v>
      </c>
      <c r="C3000">
        <v>37.217179736527697</v>
      </c>
      <c r="D3000">
        <v>37.217179736527697</v>
      </c>
      <c r="E3000">
        <v>34.572130669713403</v>
      </c>
      <c r="F3000">
        <v>33.187313809195402</v>
      </c>
      <c r="G3000">
        <v>33.820132566784103</v>
      </c>
      <c r="H3000">
        <v>30.213779015540499</v>
      </c>
      <c r="I3000">
        <v>23.198708709980899</v>
      </c>
      <c r="J3000" s="22">
        <v>28.96417782</v>
      </c>
      <c r="K3000" s="5">
        <f t="shared" si="329"/>
        <v>37.620607134079101</v>
      </c>
      <c r="L3000" s="5">
        <f t="shared" si="330"/>
        <v>117.62060713407911</v>
      </c>
      <c r="M3000" s="5">
        <f t="shared" si="331"/>
        <v>194.32001964065074</v>
      </c>
      <c r="N3000" s="5">
        <f t="shared" si="332"/>
        <v>273.58165954619489</v>
      </c>
      <c r="O3000" s="5">
        <f t="shared" si="333"/>
        <v>354.24220117666732</v>
      </c>
      <c r="P3000" s="5">
        <f t="shared" si="334"/>
        <v>430.06523234262283</v>
      </c>
      <c r="Q3000" s="5">
        <f t="shared" si="335"/>
        <v>513.54133140059923</v>
      </c>
    </row>
    <row r="3001" spans="2:17" x14ac:dyDescent="0.25">
      <c r="B3001">
        <v>28.972177819999999</v>
      </c>
      <c r="C3001">
        <v>37.066835464267498</v>
      </c>
      <c r="D3001">
        <v>37.066835464267498</v>
      </c>
      <c r="E3001">
        <v>33.962802626379101</v>
      </c>
      <c r="F3001">
        <v>33.097486314413402</v>
      </c>
      <c r="G3001">
        <v>33.564890432416597</v>
      </c>
      <c r="H3001">
        <v>30.175276266790199</v>
      </c>
      <c r="I3001">
        <v>23.629278995822201</v>
      </c>
      <c r="J3001" s="22">
        <v>28.972177819999999</v>
      </c>
      <c r="K3001" s="5">
        <f t="shared" si="329"/>
        <v>37.59022398060052</v>
      </c>
      <c r="L3001" s="5">
        <f t="shared" si="330"/>
        <v>117.59022398060051</v>
      </c>
      <c r="M3001" s="5">
        <f t="shared" si="331"/>
        <v>194.25325844957121</v>
      </c>
      <c r="N3001" s="5">
        <f t="shared" si="332"/>
        <v>273.49774223001259</v>
      </c>
      <c r="O3001" s="5">
        <f t="shared" si="333"/>
        <v>354.18487065717216</v>
      </c>
      <c r="P3001" s="5">
        <f t="shared" si="334"/>
        <v>430.0846824857332</v>
      </c>
      <c r="Q3001" s="5">
        <f t="shared" si="335"/>
        <v>513.53992200149298</v>
      </c>
    </row>
    <row r="3002" spans="2:17" x14ac:dyDescent="0.25">
      <c r="B3002">
        <v>28.980177820000002</v>
      </c>
      <c r="C3002">
        <v>37.975375436374897</v>
      </c>
      <c r="D3002">
        <v>37.975375436374897</v>
      </c>
      <c r="E3002">
        <v>33.928241300775902</v>
      </c>
      <c r="F3002">
        <v>33.470380731393902</v>
      </c>
      <c r="G3002">
        <v>34.382669940415298</v>
      </c>
      <c r="H3002">
        <v>30.0498524750728</v>
      </c>
      <c r="I3002">
        <v>23.765566421091901</v>
      </c>
      <c r="J3002" s="22">
        <v>28.980177820000002</v>
      </c>
      <c r="K3002" s="5">
        <f t="shared" si="329"/>
        <v>37.630564014673332</v>
      </c>
      <c r="L3002" s="5">
        <f t="shared" si="330"/>
        <v>117.63056401467333</v>
      </c>
      <c r="M3002" s="5">
        <f t="shared" si="331"/>
        <v>194.22565416795698</v>
      </c>
      <c r="N3002" s="5">
        <f t="shared" si="332"/>
        <v>273.52522790799418</v>
      </c>
      <c r="O3002" s="5">
        <f t="shared" si="333"/>
        <v>354.21919162937206</v>
      </c>
      <c r="P3002" s="5">
        <f t="shared" si="334"/>
        <v>430.07455797595441</v>
      </c>
      <c r="Q3002" s="5">
        <f t="shared" si="335"/>
        <v>513.56651859873773</v>
      </c>
    </row>
    <row r="3003" spans="2:17" x14ac:dyDescent="0.25">
      <c r="B3003">
        <v>28.988177820000001</v>
      </c>
      <c r="C3003">
        <v>38.010495956316099</v>
      </c>
      <c r="D3003">
        <v>38.010495956316099</v>
      </c>
      <c r="E3003">
        <v>34.361485625573899</v>
      </c>
      <c r="F3003">
        <v>33.3707367338016</v>
      </c>
      <c r="G3003">
        <v>34.505676416632902</v>
      </c>
      <c r="H3003">
        <v>29.9770916294671</v>
      </c>
      <c r="I3003">
        <v>23.563389793683399</v>
      </c>
      <c r="J3003" s="22">
        <v>28.988177820000001</v>
      </c>
      <c r="K3003" s="5">
        <f t="shared" si="329"/>
        <v>37.671927168351928</v>
      </c>
      <c r="L3003" s="5">
        <f t="shared" si="330"/>
        <v>117.67192716835193</v>
      </c>
      <c r="M3003" s="5">
        <f t="shared" si="331"/>
        <v>194.25557759082096</v>
      </c>
      <c r="N3003" s="5">
        <f t="shared" si="332"/>
        <v>273.67059869626769</v>
      </c>
      <c r="O3003" s="5">
        <f t="shared" si="333"/>
        <v>354.29283472244589</v>
      </c>
      <c r="P3003" s="5">
        <f t="shared" si="334"/>
        <v>430.0356875054606</v>
      </c>
      <c r="Q3003" s="5">
        <f t="shared" si="335"/>
        <v>513.59685903297202</v>
      </c>
    </row>
    <row r="3004" spans="2:17" x14ac:dyDescent="0.25">
      <c r="B3004">
        <v>28.99617782</v>
      </c>
      <c r="C3004">
        <v>37.574014647222199</v>
      </c>
      <c r="D3004">
        <v>37.574014647222199</v>
      </c>
      <c r="E3004">
        <v>34.436211031081399</v>
      </c>
      <c r="F3004">
        <v>34.087514733578203</v>
      </c>
      <c r="G3004">
        <v>34.550292589737303</v>
      </c>
      <c r="H3004">
        <v>30.214586458278301</v>
      </c>
      <c r="I3004">
        <v>23.485116207103001</v>
      </c>
      <c r="J3004" s="22">
        <v>28.99617782</v>
      </c>
      <c r="K3004" s="5">
        <f t="shared" si="329"/>
        <v>37.66719426467953</v>
      </c>
      <c r="L3004" s="5">
        <f t="shared" si="330"/>
        <v>117.66719426467952</v>
      </c>
      <c r="M3004" s="5">
        <f t="shared" si="331"/>
        <v>194.33396313640796</v>
      </c>
      <c r="N3004" s="5">
        <f t="shared" si="332"/>
        <v>273.88195467299965</v>
      </c>
      <c r="O3004" s="5">
        <f t="shared" si="333"/>
        <v>354.3373385864744</v>
      </c>
      <c r="P3004" s="5">
        <f t="shared" si="334"/>
        <v>429.98082509267323</v>
      </c>
      <c r="Q3004" s="5">
        <f t="shared" si="335"/>
        <v>513.63735518145666</v>
      </c>
    </row>
    <row r="3005" spans="2:17" x14ac:dyDescent="0.25">
      <c r="B3005">
        <v>29.004177819999999</v>
      </c>
      <c r="C3005">
        <v>37.633908730052298</v>
      </c>
      <c r="D3005">
        <v>37.633908730052298</v>
      </c>
      <c r="E3005">
        <v>34.195348420327299</v>
      </c>
      <c r="F3005">
        <v>34.0880714715558</v>
      </c>
      <c r="G3005">
        <v>34.1754215439163</v>
      </c>
      <c r="H3005">
        <v>29.984325352376398</v>
      </c>
      <c r="I3005">
        <v>23.430149097972201</v>
      </c>
      <c r="J3005" s="22">
        <v>29.004177819999999</v>
      </c>
      <c r="K3005" s="5">
        <f t="shared" si="329"/>
        <v>37.630705337613549</v>
      </c>
      <c r="L3005" s="5">
        <f t="shared" si="330"/>
        <v>117.63070533761355</v>
      </c>
      <c r="M3005" s="5">
        <f t="shared" si="331"/>
        <v>194.44178068043738</v>
      </c>
      <c r="N3005" s="5">
        <f t="shared" si="332"/>
        <v>274.08805732211698</v>
      </c>
      <c r="O3005" s="5">
        <f t="shared" si="333"/>
        <v>354.33137903229436</v>
      </c>
      <c r="P3005" s="5">
        <f t="shared" si="334"/>
        <v>429.94133770019994</v>
      </c>
      <c r="Q3005" s="5">
        <f t="shared" si="335"/>
        <v>513.69929268770886</v>
      </c>
    </row>
    <row r="3006" spans="2:17" x14ac:dyDescent="0.25">
      <c r="B3006">
        <v>29.012177820000002</v>
      </c>
      <c r="C3006">
        <v>37.315991386286299</v>
      </c>
      <c r="D3006">
        <v>37.315991386286299</v>
      </c>
      <c r="E3006">
        <v>34.404718696770701</v>
      </c>
      <c r="F3006">
        <v>34.541282738454001</v>
      </c>
      <c r="G3006">
        <v>34.377070393724402</v>
      </c>
      <c r="H3006">
        <v>29.096027011751701</v>
      </c>
      <c r="I3006">
        <v>24.258490559979698</v>
      </c>
      <c r="J3006" s="22">
        <v>29.012177820000002</v>
      </c>
      <c r="K3006" s="5">
        <f t="shared" si="329"/>
        <v>37.59923776182697</v>
      </c>
      <c r="L3006" s="5">
        <f t="shared" si="330"/>
        <v>117.59923776182697</v>
      </c>
      <c r="M3006" s="5">
        <f t="shared" si="331"/>
        <v>194.54800047405911</v>
      </c>
      <c r="N3006" s="5">
        <f t="shared" si="332"/>
        <v>274.22639262750511</v>
      </c>
      <c r="O3006" s="5">
        <f t="shared" si="333"/>
        <v>354.29824958305107</v>
      </c>
      <c r="P3006" s="5">
        <f t="shared" si="334"/>
        <v>429.95276157045993</v>
      </c>
      <c r="Q3006" s="5">
        <f t="shared" si="335"/>
        <v>513.76855398873477</v>
      </c>
    </row>
    <row r="3007" spans="2:17" x14ac:dyDescent="0.25">
      <c r="B3007">
        <v>29.020177820000001</v>
      </c>
      <c r="C3007">
        <v>37.7645302155168</v>
      </c>
      <c r="D3007">
        <v>37.7645302155168</v>
      </c>
      <c r="E3007">
        <v>35.228899763762399</v>
      </c>
      <c r="F3007">
        <v>34.301810022325199</v>
      </c>
      <c r="G3007">
        <v>34.133942358482997</v>
      </c>
      <c r="H3007">
        <v>30.4519660790484</v>
      </c>
      <c r="I3007">
        <v>23.650416428898598</v>
      </c>
      <c r="J3007" s="22">
        <v>29.020177820000001</v>
      </c>
      <c r="K3007" s="5">
        <f t="shared" si="329"/>
        <v>37.580557976020906</v>
      </c>
      <c r="L3007" s="5">
        <f t="shared" si="330"/>
        <v>117.58055797602091</v>
      </c>
      <c r="M3007" s="5">
        <f t="shared" si="331"/>
        <v>194.59623374020879</v>
      </c>
      <c r="N3007" s="5">
        <f t="shared" si="332"/>
        <v>274.25737600491726</v>
      </c>
      <c r="O3007" s="5">
        <f t="shared" si="333"/>
        <v>354.26242910023575</v>
      </c>
      <c r="P3007" s="5">
        <f t="shared" si="334"/>
        <v>430.01630495146952</v>
      </c>
      <c r="Q3007" s="5">
        <f t="shared" si="335"/>
        <v>513.82114782363465</v>
      </c>
    </row>
    <row r="3008" spans="2:17" x14ac:dyDescent="0.25">
      <c r="B3008">
        <v>29.02817782</v>
      </c>
      <c r="C3008">
        <v>37.708542045377399</v>
      </c>
      <c r="D3008">
        <v>37.708542045377399</v>
      </c>
      <c r="E3008">
        <v>34.700124706920498</v>
      </c>
      <c r="F3008">
        <v>34.6613526205171</v>
      </c>
      <c r="G3008">
        <v>34.335785543308702</v>
      </c>
      <c r="H3008">
        <v>30.3843454977854</v>
      </c>
      <c r="I3008">
        <v>24.000272156410801</v>
      </c>
      <c r="J3008" s="22">
        <v>29.02817782</v>
      </c>
      <c r="K3008" s="5">
        <f t="shared" si="329"/>
        <v>37.554540140316888</v>
      </c>
      <c r="L3008" s="5">
        <f t="shared" si="330"/>
        <v>117.55454014031689</v>
      </c>
      <c r="M3008" s="5">
        <f t="shared" si="331"/>
        <v>194.53179780872375</v>
      </c>
      <c r="N3008" s="5">
        <f t="shared" si="332"/>
        <v>274.17983611226117</v>
      </c>
      <c r="O3008" s="5">
        <f t="shared" si="333"/>
        <v>354.2229436177978</v>
      </c>
      <c r="P3008" s="5">
        <f t="shared" si="334"/>
        <v>430.0926427919299</v>
      </c>
      <c r="Q3008" s="5">
        <f t="shared" si="335"/>
        <v>513.85693967293128</v>
      </c>
    </row>
    <row r="3009" spans="2:17" x14ac:dyDescent="0.25">
      <c r="B3009">
        <v>29.036177819999999</v>
      </c>
      <c r="C3009">
        <v>37.473095250850299</v>
      </c>
      <c r="D3009">
        <v>37.473095250850299</v>
      </c>
      <c r="E3009">
        <v>34.479512881079998</v>
      </c>
      <c r="F3009">
        <v>33.812390400992001</v>
      </c>
      <c r="G3009">
        <v>34.208556848720498</v>
      </c>
      <c r="H3009">
        <v>29.965357157395101</v>
      </c>
      <c r="I3009">
        <v>23.5937075813635</v>
      </c>
      <c r="J3009" s="22">
        <v>29.036177819999999</v>
      </c>
      <c r="K3009" s="5">
        <f t="shared" si="329"/>
        <v>37.51627902773707</v>
      </c>
      <c r="L3009" s="5">
        <f t="shared" si="330"/>
        <v>117.51627902773707</v>
      </c>
      <c r="M3009" s="5">
        <f t="shared" si="331"/>
        <v>194.36229226665347</v>
      </c>
      <c r="N3009" s="5">
        <f t="shared" si="332"/>
        <v>274.04291754951316</v>
      </c>
      <c r="O3009" s="5">
        <f t="shared" si="333"/>
        <v>354.16093233729481</v>
      </c>
      <c r="P3009" s="5">
        <f t="shared" si="334"/>
        <v>430.14281318438685</v>
      </c>
      <c r="Q3009" s="5">
        <f t="shared" si="335"/>
        <v>513.89453090423069</v>
      </c>
    </row>
    <row r="3010" spans="2:17" x14ac:dyDescent="0.25">
      <c r="B3010">
        <v>29.044177820000002</v>
      </c>
      <c r="C3010">
        <v>37.3425621155587</v>
      </c>
      <c r="D3010">
        <v>37.3425621155587</v>
      </c>
      <c r="E3010">
        <v>34.144387105188102</v>
      </c>
      <c r="F3010">
        <v>33.696854244352998</v>
      </c>
      <c r="G3010">
        <v>34.190226914244299</v>
      </c>
      <c r="H3010">
        <v>29.985156581799099</v>
      </c>
      <c r="I3010">
        <v>24.0024616951894</v>
      </c>
      <c r="J3010" s="22">
        <v>29.044177820000002</v>
      </c>
      <c r="K3010" s="5">
        <f t="shared" si="329"/>
        <v>37.505648827146999</v>
      </c>
      <c r="L3010" s="5">
        <f t="shared" si="330"/>
        <v>117.505648827147</v>
      </c>
      <c r="M3010" s="5">
        <f t="shared" si="331"/>
        <v>194.17840703061199</v>
      </c>
      <c r="N3010" s="5">
        <f t="shared" si="332"/>
        <v>273.92534072090956</v>
      </c>
      <c r="O3010" s="5">
        <f t="shared" si="333"/>
        <v>354.06591663715449</v>
      </c>
      <c r="P3010" s="5">
        <f t="shared" si="334"/>
        <v>430.15413673982937</v>
      </c>
      <c r="Q3010" s="5">
        <f t="shared" si="335"/>
        <v>513.93200588862828</v>
      </c>
    </row>
    <row r="3011" spans="2:17" x14ac:dyDescent="0.25">
      <c r="B3011">
        <v>29.052177820000001</v>
      </c>
      <c r="C3011">
        <v>37.485957704746198</v>
      </c>
      <c r="D3011">
        <v>37.485957704746198</v>
      </c>
      <c r="E3011">
        <v>33.188313506140297</v>
      </c>
      <c r="F3011">
        <v>33.483646241938402</v>
      </c>
      <c r="G3011">
        <v>34.057234682337402</v>
      </c>
      <c r="H3011">
        <v>30.652915606267701</v>
      </c>
      <c r="I3011">
        <v>24.134204583415201</v>
      </c>
      <c r="J3011" s="22">
        <v>29.052177820000001</v>
      </c>
      <c r="K3011" s="5">
        <f t="shared" si="329"/>
        <v>37.581986282418207</v>
      </c>
      <c r="L3011" s="5">
        <f t="shared" si="330"/>
        <v>117.5819862824182</v>
      </c>
      <c r="M3011" s="5">
        <f t="shared" si="331"/>
        <v>194.08908725523565</v>
      </c>
      <c r="N3011" s="5">
        <f t="shared" si="332"/>
        <v>273.87763100373934</v>
      </c>
      <c r="O3011" s="5">
        <f t="shared" si="333"/>
        <v>353.95518253291402</v>
      </c>
      <c r="P3011" s="5">
        <f t="shared" si="334"/>
        <v>430.12819596717213</v>
      </c>
      <c r="Q3011" s="5">
        <f t="shared" si="335"/>
        <v>513.93511061862148</v>
      </c>
    </row>
    <row r="3012" spans="2:17" x14ac:dyDescent="0.25">
      <c r="B3012">
        <v>29.06017782</v>
      </c>
      <c r="C3012">
        <v>36.847982018277698</v>
      </c>
      <c r="D3012">
        <v>36.847982018277698</v>
      </c>
      <c r="E3012">
        <v>33.9604433025454</v>
      </c>
      <c r="F3012">
        <v>34.197085959279903</v>
      </c>
      <c r="G3012">
        <v>33.364217088784898</v>
      </c>
      <c r="H3012">
        <v>29.966889449760199</v>
      </c>
      <c r="I3012">
        <v>24.464933369596999</v>
      </c>
      <c r="J3012" s="22">
        <v>29.06017782</v>
      </c>
      <c r="K3012" s="5">
        <f t="shared" si="329"/>
        <v>37.751134848131599</v>
      </c>
      <c r="L3012" s="5">
        <f t="shared" si="330"/>
        <v>117.7511348481316</v>
      </c>
      <c r="M3012" s="5">
        <f t="shared" si="331"/>
        <v>194.11997684107993</v>
      </c>
      <c r="N3012" s="5">
        <f t="shared" si="332"/>
        <v>273.87997101974622</v>
      </c>
      <c r="O3012" s="5">
        <f t="shared" si="333"/>
        <v>353.86105228622091</v>
      </c>
      <c r="P3012" s="5">
        <f t="shared" si="334"/>
        <v>430.07498030174128</v>
      </c>
      <c r="Q3012" s="5">
        <f t="shared" si="335"/>
        <v>513.87874264701418</v>
      </c>
    </row>
    <row r="3013" spans="2:17" x14ac:dyDescent="0.25">
      <c r="B3013">
        <v>29.068177819999999</v>
      </c>
      <c r="C3013">
        <v>38.782147857681998</v>
      </c>
      <c r="D3013">
        <v>38.782147857681998</v>
      </c>
      <c r="E3013">
        <v>34.932347720011798</v>
      </c>
      <c r="F3013">
        <v>34.066286150075904</v>
      </c>
      <c r="G3013">
        <v>33.901690651105604</v>
      </c>
      <c r="H3013">
        <v>29.720428547892201</v>
      </c>
      <c r="I3013">
        <v>22.983933775991101</v>
      </c>
      <c r="J3013" s="22">
        <v>29.068177819999999</v>
      </c>
      <c r="K3013" s="5">
        <f t="shared" si="329"/>
        <v>37.918712902294885</v>
      </c>
      <c r="L3013" s="5">
        <f t="shared" si="330"/>
        <v>117.91871290229489</v>
      </c>
      <c r="M3013" s="5">
        <f t="shared" si="331"/>
        <v>194.18649199367587</v>
      </c>
      <c r="N3013" s="5">
        <f t="shared" si="332"/>
        <v>273.86577228212349</v>
      </c>
      <c r="O3013" s="5">
        <f t="shared" si="333"/>
        <v>353.79296664748847</v>
      </c>
      <c r="P3013" s="5">
        <f t="shared" si="334"/>
        <v>430.0195037470678</v>
      </c>
      <c r="Q3013" s="5">
        <f t="shared" si="335"/>
        <v>513.78608740963762</v>
      </c>
    </row>
    <row r="3014" spans="2:17" x14ac:dyDescent="0.25">
      <c r="B3014">
        <v>29.076177820000002</v>
      </c>
      <c r="C3014">
        <v>38.810715250236001</v>
      </c>
      <c r="D3014">
        <v>38.810715250236001</v>
      </c>
      <c r="E3014">
        <v>34.419357363177802</v>
      </c>
      <c r="F3014">
        <v>33.918154672011099</v>
      </c>
      <c r="G3014">
        <v>34.026593621384499</v>
      </c>
      <c r="H3014">
        <v>30.033238284603801</v>
      </c>
      <c r="I3014">
        <v>24.061314141812801</v>
      </c>
      <c r="J3014" s="22">
        <v>29.076177820000002</v>
      </c>
      <c r="K3014" s="5">
        <f t="shared" si="329"/>
        <v>37.95159220944614</v>
      </c>
      <c r="L3014" s="5">
        <f t="shared" si="330"/>
        <v>117.95159220944615</v>
      </c>
      <c r="M3014" s="5">
        <f t="shared" si="331"/>
        <v>194.1879018013521</v>
      </c>
      <c r="N3014" s="5">
        <f t="shared" si="332"/>
        <v>273.78476521358488</v>
      </c>
      <c r="O3014" s="5">
        <f t="shared" si="333"/>
        <v>353.72354351613893</v>
      </c>
      <c r="P3014" s="5">
        <f t="shared" si="334"/>
        <v>429.98869445910668</v>
      </c>
      <c r="Q3014" s="5">
        <f t="shared" si="335"/>
        <v>513.70641369422685</v>
      </c>
    </row>
    <row r="3015" spans="2:17" x14ac:dyDescent="0.25">
      <c r="B3015">
        <v>29.084177820000001</v>
      </c>
      <c r="C3015">
        <v>37.911731313452499</v>
      </c>
      <c r="D3015">
        <v>37.911731313452499</v>
      </c>
      <c r="E3015">
        <v>34.113406834177901</v>
      </c>
      <c r="F3015">
        <v>33.573378371548998</v>
      </c>
      <c r="G3015">
        <v>33.636861780111403</v>
      </c>
      <c r="H3015">
        <v>30.104341058667</v>
      </c>
      <c r="I3015">
        <v>23.256878817200601</v>
      </c>
      <c r="J3015" s="22">
        <v>29.084177820000001</v>
      </c>
      <c r="K3015" s="5">
        <f t="shared" si="329"/>
        <v>37.80433019894015</v>
      </c>
      <c r="L3015" s="5">
        <f t="shared" si="330"/>
        <v>117.80433019894015</v>
      </c>
      <c r="M3015" s="5">
        <f t="shared" si="331"/>
        <v>194.11917370969408</v>
      </c>
      <c r="N3015" s="5">
        <f t="shared" si="332"/>
        <v>273.63944368117433</v>
      </c>
      <c r="O3015" s="5">
        <f t="shared" si="333"/>
        <v>353.62651669454846</v>
      </c>
      <c r="P3015" s="5">
        <f t="shared" si="334"/>
        <v>429.99095256040079</v>
      </c>
      <c r="Q3015" s="5">
        <f t="shared" si="335"/>
        <v>513.66135547827173</v>
      </c>
    </row>
    <row r="3016" spans="2:17" x14ac:dyDescent="0.25">
      <c r="B3016">
        <v>29.09217782</v>
      </c>
      <c r="C3016">
        <v>36.807339592692301</v>
      </c>
      <c r="D3016">
        <v>36.807339592692301</v>
      </c>
      <c r="E3016">
        <v>33.437108356731997</v>
      </c>
      <c r="F3016">
        <v>33.585212993138803</v>
      </c>
      <c r="G3016">
        <v>33.437901954108703</v>
      </c>
      <c r="H3016">
        <v>29.789166025603699</v>
      </c>
      <c r="I3016">
        <v>24.0447370045692</v>
      </c>
      <c r="J3016" s="22">
        <v>29.09217782</v>
      </c>
      <c r="K3016" s="5">
        <f t="shared" si="329"/>
        <v>37.558729216862602</v>
      </c>
      <c r="L3016" s="5">
        <f t="shared" si="330"/>
        <v>117.5587292168626</v>
      </c>
      <c r="M3016" s="5">
        <f t="shared" si="331"/>
        <v>194.06339886519979</v>
      </c>
      <c r="N3016" s="5">
        <f t="shared" si="332"/>
        <v>273.47603029393366</v>
      </c>
      <c r="O3016" s="5">
        <f t="shared" si="333"/>
        <v>353.52318237800449</v>
      </c>
      <c r="P3016" s="5">
        <f t="shared" si="334"/>
        <v>430.0175309812264</v>
      </c>
      <c r="Q3016" s="5">
        <f t="shared" si="335"/>
        <v>513.63507440577519</v>
      </c>
    </row>
    <row r="3017" spans="2:17" x14ac:dyDescent="0.25">
      <c r="B3017">
        <v>29.100177819999999</v>
      </c>
      <c r="C3017">
        <v>37.5508544528439</v>
      </c>
      <c r="D3017">
        <v>37.5508544528439</v>
      </c>
      <c r="E3017">
        <v>33.8274733581123</v>
      </c>
      <c r="F3017">
        <v>33.081871106689903</v>
      </c>
      <c r="G3017">
        <v>33.299066425350603</v>
      </c>
      <c r="H3017">
        <v>30.120935217960302</v>
      </c>
      <c r="I3017">
        <v>23.599343872436599</v>
      </c>
      <c r="J3017" s="22">
        <v>29.100177819999999</v>
      </c>
      <c r="K3017" s="5">
        <f t="shared" si="329"/>
        <v>37.333514146892746</v>
      </c>
      <c r="L3017" s="5">
        <f t="shared" si="330"/>
        <v>117.33351414689275</v>
      </c>
      <c r="M3017" s="5">
        <f t="shared" si="331"/>
        <v>194.08044184826946</v>
      </c>
      <c r="N3017" s="5">
        <f t="shared" si="332"/>
        <v>273.35646518491546</v>
      </c>
      <c r="O3017" s="5">
        <f t="shared" si="333"/>
        <v>353.47506106536565</v>
      </c>
      <c r="P3017" s="5">
        <f t="shared" si="334"/>
        <v>430.05092149662136</v>
      </c>
      <c r="Q3017" s="5">
        <f t="shared" si="335"/>
        <v>513.61422722773887</v>
      </c>
    </row>
    <row r="3018" spans="2:17" x14ac:dyDescent="0.25">
      <c r="B3018">
        <v>29.108177820000002</v>
      </c>
      <c r="C3018">
        <v>37.090411881105403</v>
      </c>
      <c r="D3018">
        <v>37.090411881105403</v>
      </c>
      <c r="E3018">
        <v>34.777410840771402</v>
      </c>
      <c r="F3018">
        <v>32.990085683295298</v>
      </c>
      <c r="G3018">
        <v>32.9098961281912</v>
      </c>
      <c r="H3018">
        <v>30.1632247366495</v>
      </c>
      <c r="I3018">
        <v>23.2416022118949</v>
      </c>
      <c r="J3018" s="22">
        <v>29.108177820000002</v>
      </c>
      <c r="K3018" s="5">
        <f t="shared" si="329"/>
        <v>37.193320845183514</v>
      </c>
      <c r="L3018" s="5">
        <f t="shared" si="330"/>
        <v>117.19332084518351</v>
      </c>
      <c r="M3018" s="5">
        <f t="shared" si="331"/>
        <v>194.13832781935673</v>
      </c>
      <c r="N3018" s="5">
        <f t="shared" si="332"/>
        <v>273.32647577944095</v>
      </c>
      <c r="O3018" s="5">
        <f t="shared" si="333"/>
        <v>353.52212511579484</v>
      </c>
      <c r="P3018" s="5">
        <f t="shared" si="334"/>
        <v>430.06268826575331</v>
      </c>
      <c r="Q3018" s="5">
        <f t="shared" si="335"/>
        <v>513.60903317347584</v>
      </c>
    </row>
    <row r="3019" spans="2:17" x14ac:dyDescent="0.25">
      <c r="B3019">
        <v>29.116177820000001</v>
      </c>
      <c r="C3019">
        <v>36.888093038135402</v>
      </c>
      <c r="D3019">
        <v>36.888093038135402</v>
      </c>
      <c r="E3019">
        <v>34.078797350061201</v>
      </c>
      <c r="F3019">
        <v>33.261979825690297</v>
      </c>
      <c r="G3019">
        <v>33.955785581899697</v>
      </c>
      <c r="H3019">
        <v>30.199075684028099</v>
      </c>
      <c r="I3019">
        <v>23.606889772205999</v>
      </c>
      <c r="J3019" s="22">
        <v>29.116177820000001</v>
      </c>
      <c r="K3019" s="5">
        <f t="shared" si="329"/>
        <v>37.146727914271999</v>
      </c>
      <c r="L3019" s="5">
        <f t="shared" si="330"/>
        <v>117.14672791427199</v>
      </c>
      <c r="M3019" s="5">
        <f t="shared" si="331"/>
        <v>194.16268008244023</v>
      </c>
      <c r="N3019" s="5">
        <f t="shared" si="332"/>
        <v>273.38684775325117</v>
      </c>
      <c r="O3019" s="5">
        <f t="shared" si="333"/>
        <v>353.63241063500448</v>
      </c>
      <c r="P3019" s="5">
        <f t="shared" si="334"/>
        <v>430.02051431971631</v>
      </c>
      <c r="Q3019" s="5">
        <f t="shared" si="335"/>
        <v>513.62247654996224</v>
      </c>
    </row>
    <row r="3020" spans="2:17" x14ac:dyDescent="0.25">
      <c r="B3020">
        <v>29.12417782</v>
      </c>
      <c r="C3020">
        <v>36.966537741814797</v>
      </c>
      <c r="D3020">
        <v>36.966537741814797</v>
      </c>
      <c r="E3020">
        <v>34.422274451841503</v>
      </c>
      <c r="F3020">
        <v>33.865468067559199</v>
      </c>
      <c r="G3020">
        <v>34.177024986669402</v>
      </c>
      <c r="H3020">
        <v>30.117452884322699</v>
      </c>
      <c r="I3020">
        <v>23.909496943747801</v>
      </c>
      <c r="J3020" s="22">
        <v>29.12417782</v>
      </c>
      <c r="K3020" s="5">
        <f t="shared" ref="K3020:K3083" si="336">$A$5*(C3014+C3026)+$A$6*(C3015+C3025)+$A$7*(C3016+C3024)+$A$8*(C3017+C3023)+$A$9*(C3018+C3022)+$A$10*(C3019+C3021)+$A$11*C3020+$K$2</f>
        <v>37.176800065119458</v>
      </c>
      <c r="L3020" s="5">
        <f t="shared" ref="L3020:L3083" si="337">$A$5*(D3014+D3026)+$A$6*(D3015+D3025)+$A$7*(D3016+D3024)+$A$8*(D3017+D3023)+$A$9*(D3018+D3022)+$A$10*(D3019+D3021)+$A$11*D3020+$L$2</f>
        <v>117.17680006511947</v>
      </c>
      <c r="M3020" s="5">
        <f t="shared" ref="M3020:M3083" si="338">$A$5*(E3014+E3026)+$A$6*(E3015+E3025)+$A$7*(E3016+E3024)+$A$8*(E3017+E3023)+$A$9*(E3018+E3022)+$A$10*(E3019+E3021)+$A$11*E3020+$M$2</f>
        <v>194.12232689104877</v>
      </c>
      <c r="N3020" s="5">
        <f t="shared" ref="N3020:N3083" si="339">$A$5*(F3014+F3026)+$A$6*(F3015+F3025)+$A$7*(F3016+F3024)+$A$8*(F3017+F3023)+$A$9*(F3018+F3022)+$A$10*(F3019+F3021)+$A$11*F3020+$N$2</f>
        <v>273.49051406244524</v>
      </c>
      <c r="O3020" s="5">
        <f t="shared" ref="O3020:O3083" si="340">$A$5*(G3014+G3026)+$A$6*(G3015+G3025)+$A$7*(G3016+G3024)+$A$8*(G3017+G3023)+$A$9*(G3018+G3022)+$A$10*(G3019+G3021)+$A$11*G3020+$O$2</f>
        <v>353.72274360151869</v>
      </c>
      <c r="P3020" s="5">
        <f t="shared" ref="P3020:P3083" si="341">$A$5*(H3014+H3026)+$A$6*(H3015+H3025)+$A$7*(H3016+H3024)+$A$8*(H3017+H3023)+$A$9*(H3018+H3022)+$A$10*(H3019+H3021)+$A$11*H3020+$P$2</f>
        <v>429.91789842897674</v>
      </c>
      <c r="Q3020" s="5">
        <f t="shared" ref="Q3020:Q3083" si="342">$A$5*(I3014+I3026)+$A$6*(I3015+I3025)+$A$7*(I3016+I3024)+$A$8*(I3017+I3023)+$A$9*(I3018+I3022)+$A$10*(I3019+I3021)+$A$11*I3020+$Q$2</f>
        <v>513.62346619218977</v>
      </c>
    </row>
    <row r="3021" spans="2:17" x14ac:dyDescent="0.25">
      <c r="B3021">
        <v>29.132177819999999</v>
      </c>
      <c r="C3021">
        <v>37.444881485417902</v>
      </c>
      <c r="D3021">
        <v>37.444881485417902</v>
      </c>
      <c r="E3021">
        <v>33.678636682160501</v>
      </c>
      <c r="F3021">
        <v>33.405329906925402</v>
      </c>
      <c r="G3021">
        <v>33.717022577070502</v>
      </c>
      <c r="H3021">
        <v>29.658054491508899</v>
      </c>
      <c r="I3021">
        <v>23.9538013535213</v>
      </c>
      <c r="J3021" s="22">
        <v>29.132177819999999</v>
      </c>
      <c r="K3021" s="5">
        <f t="shared" si="336"/>
        <v>37.246901040094293</v>
      </c>
      <c r="L3021" s="5">
        <f t="shared" si="337"/>
        <v>117.24690104009429</v>
      </c>
      <c r="M3021" s="5">
        <f t="shared" si="338"/>
        <v>194.04357119664394</v>
      </c>
      <c r="N3021" s="5">
        <f t="shared" si="339"/>
        <v>273.57118174435914</v>
      </c>
      <c r="O3021" s="5">
        <f t="shared" si="340"/>
        <v>353.72884573485356</v>
      </c>
      <c r="P3021" s="5">
        <f t="shared" si="341"/>
        <v>429.79842788086938</v>
      </c>
      <c r="Q3021" s="5">
        <f t="shared" si="342"/>
        <v>513.57810290330838</v>
      </c>
    </row>
    <row r="3022" spans="2:17" x14ac:dyDescent="0.25">
      <c r="B3022">
        <v>29.140177820000002</v>
      </c>
      <c r="C3022">
        <v>37.423298057303398</v>
      </c>
      <c r="D3022">
        <v>37.423298057303398</v>
      </c>
      <c r="E3022">
        <v>33.957180418833197</v>
      </c>
      <c r="F3022">
        <v>33.835067179503703</v>
      </c>
      <c r="G3022">
        <v>33.6679876757483</v>
      </c>
      <c r="H3022">
        <v>29.375162009152898</v>
      </c>
      <c r="I3022">
        <v>23.103694332929201</v>
      </c>
      <c r="J3022" s="22">
        <v>29.140177820000002</v>
      </c>
      <c r="K3022" s="5">
        <f t="shared" si="336"/>
        <v>37.308540869541872</v>
      </c>
      <c r="L3022" s="5">
        <f t="shared" si="337"/>
        <v>117.30854086954187</v>
      </c>
      <c r="M3022" s="5">
        <f t="shared" si="338"/>
        <v>193.95941265921678</v>
      </c>
      <c r="N3022" s="5">
        <f t="shared" si="339"/>
        <v>273.57659222669662</v>
      </c>
      <c r="O3022" s="5">
        <f t="shared" si="340"/>
        <v>353.64533272091046</v>
      </c>
      <c r="P3022" s="5">
        <f t="shared" si="341"/>
        <v>429.73675241093156</v>
      </c>
      <c r="Q3022" s="5">
        <f t="shared" si="342"/>
        <v>513.50028747616625</v>
      </c>
    </row>
    <row r="3023" spans="2:17" x14ac:dyDescent="0.25">
      <c r="B3023">
        <v>29.148177820000001</v>
      </c>
      <c r="C3023">
        <v>37.431296453649303</v>
      </c>
      <c r="D3023">
        <v>37.431296453649303</v>
      </c>
      <c r="E3023">
        <v>34.180383984622402</v>
      </c>
      <c r="F3023">
        <v>33.900489088082701</v>
      </c>
      <c r="G3023">
        <v>33.621362648511301</v>
      </c>
      <c r="H3023">
        <v>29.456066549527801</v>
      </c>
      <c r="I3023">
        <v>23.308181106159999</v>
      </c>
      <c r="J3023" s="22">
        <v>29.148177820000001</v>
      </c>
      <c r="K3023" s="5">
        <f t="shared" si="336"/>
        <v>37.330314238398003</v>
      </c>
      <c r="L3023" s="5">
        <f t="shared" si="337"/>
        <v>117.330314238398</v>
      </c>
      <c r="M3023" s="5">
        <f t="shared" si="338"/>
        <v>193.87882029913447</v>
      </c>
      <c r="N3023" s="5">
        <f t="shared" si="339"/>
        <v>273.4894230398462</v>
      </c>
      <c r="O3023" s="5">
        <f t="shared" si="340"/>
        <v>353.50665616340262</v>
      </c>
      <c r="P3023" s="5">
        <f t="shared" si="341"/>
        <v>429.7786584249917</v>
      </c>
      <c r="Q3023" s="5">
        <f t="shared" si="342"/>
        <v>513.45108319839699</v>
      </c>
    </row>
    <row r="3024" spans="2:17" x14ac:dyDescent="0.25">
      <c r="B3024">
        <v>29.15617782</v>
      </c>
      <c r="C3024">
        <v>37.276902490309098</v>
      </c>
      <c r="D3024">
        <v>37.276902490309098</v>
      </c>
      <c r="E3024">
        <v>33.687949129731201</v>
      </c>
      <c r="F3024">
        <v>33.161705453162099</v>
      </c>
      <c r="G3024">
        <v>33.311045544628101</v>
      </c>
      <c r="H3024">
        <v>29.960214027663799</v>
      </c>
      <c r="I3024">
        <v>23.4660749450209</v>
      </c>
      <c r="J3024" s="22">
        <v>29.15617782</v>
      </c>
      <c r="K3024" s="5">
        <f t="shared" si="336"/>
        <v>37.313073195518356</v>
      </c>
      <c r="L3024" s="5">
        <f t="shared" si="337"/>
        <v>117.31307319551836</v>
      </c>
      <c r="M3024" s="5">
        <f t="shared" si="338"/>
        <v>193.80874284016448</v>
      </c>
      <c r="N3024" s="5">
        <f t="shared" si="339"/>
        <v>273.33589106663231</v>
      </c>
      <c r="O3024" s="5">
        <f t="shared" si="340"/>
        <v>353.35793216486616</v>
      </c>
      <c r="P3024" s="5">
        <f t="shared" si="341"/>
        <v>429.89477990989445</v>
      </c>
      <c r="Q3024" s="5">
        <f t="shared" si="342"/>
        <v>513.49022655003762</v>
      </c>
    </row>
    <row r="3025" spans="2:17" x14ac:dyDescent="0.25">
      <c r="B3025">
        <v>29.164177819999999</v>
      </c>
      <c r="C3025">
        <v>37.192502456595001</v>
      </c>
      <c r="D3025">
        <v>37.192502456595001</v>
      </c>
      <c r="E3025">
        <v>33.499894234114599</v>
      </c>
      <c r="F3025">
        <v>32.9344679934784</v>
      </c>
      <c r="G3025">
        <v>33.110612634008298</v>
      </c>
      <c r="H3025">
        <v>30.403213436513099</v>
      </c>
      <c r="I3025">
        <v>23.158928999316501</v>
      </c>
      <c r="J3025" s="22">
        <v>29.164177819999999</v>
      </c>
      <c r="K3025" s="5">
        <f t="shared" si="336"/>
        <v>37.271724828748788</v>
      </c>
      <c r="L3025" s="5">
        <f t="shared" si="337"/>
        <v>117.27172482874879</v>
      </c>
      <c r="M3025" s="5">
        <f t="shared" si="338"/>
        <v>193.77402542073659</v>
      </c>
      <c r="N3025" s="5">
        <f t="shared" si="339"/>
        <v>273.17132094196347</v>
      </c>
      <c r="O3025" s="5">
        <f t="shared" si="340"/>
        <v>353.25005203961882</v>
      </c>
      <c r="P3025" s="5">
        <f t="shared" si="341"/>
        <v>430.00485745568824</v>
      </c>
      <c r="Q3025" s="5">
        <f t="shared" si="342"/>
        <v>513.63329742015912</v>
      </c>
    </row>
    <row r="3026" spans="2:17" x14ac:dyDescent="0.25">
      <c r="B3026">
        <v>29.172177820000002</v>
      </c>
      <c r="C3026">
        <v>37.3952537284488</v>
      </c>
      <c r="D3026">
        <v>37.3952537284488</v>
      </c>
      <c r="E3026">
        <v>33.597545519426497</v>
      </c>
      <c r="F3026">
        <v>33.064958675639097</v>
      </c>
      <c r="G3026">
        <v>32.948941526455201</v>
      </c>
      <c r="H3026">
        <v>30.3135971872798</v>
      </c>
      <c r="I3026">
        <v>23.933094018155298</v>
      </c>
      <c r="J3026" s="22">
        <v>29.172177820000002</v>
      </c>
      <c r="K3026" s="5">
        <f t="shared" si="336"/>
        <v>37.213755512849573</v>
      </c>
      <c r="L3026" s="5">
        <f t="shared" si="337"/>
        <v>117.21375551284957</v>
      </c>
      <c r="M3026" s="5">
        <f t="shared" si="338"/>
        <v>193.79377824950112</v>
      </c>
      <c r="N3026" s="5">
        <f t="shared" si="339"/>
        <v>273.04462238596705</v>
      </c>
      <c r="O3026" s="5">
        <f t="shared" si="340"/>
        <v>353.23134827602678</v>
      </c>
      <c r="P3026" s="5">
        <f t="shared" si="341"/>
        <v>430.05575848167939</v>
      </c>
      <c r="Q3026" s="5">
        <f t="shared" si="342"/>
        <v>513.83986108507531</v>
      </c>
    </row>
    <row r="3027" spans="2:17" x14ac:dyDescent="0.25">
      <c r="B3027">
        <v>29.180177820000001</v>
      </c>
      <c r="C3027">
        <v>37.174847463730202</v>
      </c>
      <c r="D3027">
        <v>37.174847463730202</v>
      </c>
      <c r="E3027">
        <v>34.069600948975904</v>
      </c>
      <c r="F3027">
        <v>32.941693875772202</v>
      </c>
      <c r="G3027">
        <v>32.959896574021101</v>
      </c>
      <c r="H3027">
        <v>29.7840096864755</v>
      </c>
      <c r="I3027">
        <v>24.4636302310461</v>
      </c>
      <c r="J3027" s="22">
        <v>29.180177820000001</v>
      </c>
      <c r="K3027" s="5">
        <f t="shared" si="336"/>
        <v>37.142131242102266</v>
      </c>
      <c r="L3027" s="5">
        <f t="shared" si="337"/>
        <v>117.14213124210227</v>
      </c>
      <c r="M3027" s="5">
        <f t="shared" si="338"/>
        <v>193.85610681690474</v>
      </c>
      <c r="N3027" s="5">
        <f t="shared" si="339"/>
        <v>272.9742611717819</v>
      </c>
      <c r="O3027" s="5">
        <f t="shared" si="340"/>
        <v>353.3120339028622</v>
      </c>
      <c r="P3027" s="5">
        <f t="shared" si="341"/>
        <v>430.06032343859249</v>
      </c>
      <c r="Q3027" s="5">
        <f t="shared" si="342"/>
        <v>514.02951886950359</v>
      </c>
    </row>
    <row r="3028" spans="2:17" x14ac:dyDescent="0.25">
      <c r="B3028">
        <v>29.18817782</v>
      </c>
      <c r="C3028">
        <v>36.919452389762398</v>
      </c>
      <c r="D3028">
        <v>36.919452389762398</v>
      </c>
      <c r="E3028">
        <v>34.153235845976802</v>
      </c>
      <c r="F3028">
        <v>32.740709194999603</v>
      </c>
      <c r="G3028">
        <v>33.6298501518134</v>
      </c>
      <c r="H3028">
        <v>29.636834406846098</v>
      </c>
      <c r="I3028">
        <v>24.155238577529399</v>
      </c>
      <c r="J3028" s="22">
        <v>29.18817782</v>
      </c>
      <c r="K3028" s="5">
        <f t="shared" si="336"/>
        <v>37.069095807911459</v>
      </c>
      <c r="L3028" s="5">
        <f t="shared" si="337"/>
        <v>117.06909580791145</v>
      </c>
      <c r="M3028" s="5">
        <f t="shared" si="338"/>
        <v>193.93606222211608</v>
      </c>
      <c r="N3028" s="5">
        <f t="shared" si="339"/>
        <v>272.94998143173802</v>
      </c>
      <c r="O3028" s="5">
        <f t="shared" si="340"/>
        <v>353.4397560300647</v>
      </c>
      <c r="P3028" s="5">
        <f t="shared" si="341"/>
        <v>430.04421402951374</v>
      </c>
      <c r="Q3028" s="5">
        <f t="shared" si="342"/>
        <v>514.12003023262969</v>
      </c>
    </row>
    <row r="3029" spans="2:17" x14ac:dyDescent="0.25">
      <c r="B3029">
        <v>29.196177819999999</v>
      </c>
      <c r="C3029">
        <v>36.967890016412198</v>
      </c>
      <c r="D3029">
        <v>36.967890016412198</v>
      </c>
      <c r="E3029">
        <v>33.507822429973601</v>
      </c>
      <c r="F3029">
        <v>32.993210603983897</v>
      </c>
      <c r="G3029">
        <v>34.127141087021897</v>
      </c>
      <c r="H3029">
        <v>30.597676327021901</v>
      </c>
      <c r="I3029">
        <v>24.432880572048202</v>
      </c>
      <c r="J3029" s="22">
        <v>29.196177819999999</v>
      </c>
      <c r="K3029" s="5">
        <f t="shared" si="336"/>
        <v>37.017477444371096</v>
      </c>
      <c r="L3029" s="5">
        <f t="shared" si="337"/>
        <v>117.0174774443711</v>
      </c>
      <c r="M3029" s="5">
        <f t="shared" si="338"/>
        <v>194.02023257132706</v>
      </c>
      <c r="N3029" s="5">
        <f t="shared" si="339"/>
        <v>272.94317256940229</v>
      </c>
      <c r="O3029" s="5">
        <f t="shared" si="340"/>
        <v>353.53672465535396</v>
      </c>
      <c r="P3029" s="5">
        <f t="shared" si="341"/>
        <v>429.98234848926421</v>
      </c>
      <c r="Q3029" s="5">
        <f t="shared" si="342"/>
        <v>514.07437577223357</v>
      </c>
    </row>
    <row r="3030" spans="2:17" x14ac:dyDescent="0.25">
      <c r="B3030">
        <v>29.204177820000002</v>
      </c>
      <c r="C3030">
        <v>37.080110904409899</v>
      </c>
      <c r="D3030">
        <v>37.080110904409899</v>
      </c>
      <c r="E3030">
        <v>34.163182056583601</v>
      </c>
      <c r="F3030">
        <v>33.1898609503871</v>
      </c>
      <c r="G3030">
        <v>33.498696673771498</v>
      </c>
      <c r="H3030">
        <v>30.5338689447394</v>
      </c>
      <c r="I3030">
        <v>24.326923078306098</v>
      </c>
      <c r="J3030" s="22">
        <v>29.204177820000002</v>
      </c>
      <c r="K3030" s="5">
        <f t="shared" si="336"/>
        <v>37.009375506452692</v>
      </c>
      <c r="L3030" s="5">
        <f t="shared" si="337"/>
        <v>117.0093755064527</v>
      </c>
      <c r="M3030" s="5">
        <f t="shared" si="338"/>
        <v>194.09445671890313</v>
      </c>
      <c r="N3030" s="5">
        <f t="shared" si="339"/>
        <v>272.92449199699064</v>
      </c>
      <c r="O3030" s="5">
        <f t="shared" si="340"/>
        <v>353.56906008546031</v>
      </c>
      <c r="P3030" s="5">
        <f t="shared" si="341"/>
        <v>429.8347341678699</v>
      </c>
      <c r="Q3030" s="5">
        <f t="shared" si="342"/>
        <v>513.93245006484017</v>
      </c>
    </row>
    <row r="3031" spans="2:17" x14ac:dyDescent="0.25">
      <c r="B3031">
        <v>29.212177820000001</v>
      </c>
      <c r="C3031">
        <v>36.627770034047799</v>
      </c>
      <c r="D3031">
        <v>36.627770034047799</v>
      </c>
      <c r="E3031">
        <v>34.949391640928802</v>
      </c>
      <c r="F3031">
        <v>32.983191037930098</v>
      </c>
      <c r="G3031">
        <v>33.0704356025715</v>
      </c>
      <c r="H3031">
        <v>29.098320928348102</v>
      </c>
      <c r="I3031">
        <v>23.017229425448502</v>
      </c>
      <c r="J3031" s="22">
        <v>29.212177820000001</v>
      </c>
      <c r="K3031" s="5">
        <f t="shared" si="336"/>
        <v>37.048645020605186</v>
      </c>
      <c r="L3031" s="5">
        <f t="shared" si="337"/>
        <v>117.04864502060519</v>
      </c>
      <c r="M3031" s="5">
        <f t="shared" si="338"/>
        <v>194.13052914504033</v>
      </c>
      <c r="N3031" s="5">
        <f t="shared" si="339"/>
        <v>272.89025124701323</v>
      </c>
      <c r="O3031" s="5">
        <f t="shared" si="340"/>
        <v>353.56403688467145</v>
      </c>
      <c r="P3031" s="5">
        <f t="shared" si="341"/>
        <v>429.63570147243394</v>
      </c>
      <c r="Q3031" s="5">
        <f t="shared" si="342"/>
        <v>513.7949724561779</v>
      </c>
    </row>
    <row r="3032" spans="2:17" x14ac:dyDescent="0.25">
      <c r="B3032">
        <v>29.22017782</v>
      </c>
      <c r="C3032">
        <v>37.306962150201201</v>
      </c>
      <c r="D3032">
        <v>37.306962150201201</v>
      </c>
      <c r="E3032">
        <v>33.448953105828899</v>
      </c>
      <c r="F3032">
        <v>32.349117110757597</v>
      </c>
      <c r="G3032">
        <v>33.895393635151301</v>
      </c>
      <c r="H3032">
        <v>28.789817702331</v>
      </c>
      <c r="I3032">
        <v>23.258842944541499</v>
      </c>
      <c r="J3032" s="22">
        <v>29.22017782</v>
      </c>
      <c r="K3032" s="5">
        <f t="shared" si="336"/>
        <v>37.104358534714592</v>
      </c>
      <c r="L3032" s="5">
        <f t="shared" si="337"/>
        <v>117.10435853471459</v>
      </c>
      <c r="M3032" s="5">
        <f t="shared" si="338"/>
        <v>194.10952974231679</v>
      </c>
      <c r="N3032" s="5">
        <f t="shared" si="339"/>
        <v>272.86146898683762</v>
      </c>
      <c r="O3032" s="5">
        <f t="shared" si="340"/>
        <v>353.56475853446443</v>
      </c>
      <c r="P3032" s="5">
        <f t="shared" si="341"/>
        <v>429.49048132594635</v>
      </c>
      <c r="Q3032" s="5">
        <f t="shared" si="342"/>
        <v>513.75067980829408</v>
      </c>
    </row>
    <row r="3033" spans="2:17" x14ac:dyDescent="0.25">
      <c r="B3033">
        <v>29.228177819999999</v>
      </c>
      <c r="C3033">
        <v>37.3196524007002</v>
      </c>
      <c r="D3033">
        <v>37.3196524007002</v>
      </c>
      <c r="E3033">
        <v>34.497363811339397</v>
      </c>
      <c r="F3033">
        <v>32.875720627644498</v>
      </c>
      <c r="G3033">
        <v>33.775759702111799</v>
      </c>
      <c r="H3033">
        <v>29.551960175985901</v>
      </c>
      <c r="I3033">
        <v>24.368893490958602</v>
      </c>
      <c r="J3033" s="22">
        <v>29.228177819999999</v>
      </c>
      <c r="K3033" s="5">
        <f t="shared" si="336"/>
        <v>37.126537067427869</v>
      </c>
      <c r="L3033" s="5">
        <f t="shared" si="337"/>
        <v>117.12653706742788</v>
      </c>
      <c r="M3033" s="5">
        <f t="shared" si="338"/>
        <v>194.04276772747068</v>
      </c>
      <c r="N3033" s="5">
        <f t="shared" si="339"/>
        <v>272.8416761529258</v>
      </c>
      <c r="O3033" s="5">
        <f t="shared" si="340"/>
        <v>353.59357832144804</v>
      </c>
      <c r="P3033" s="5">
        <f t="shared" si="341"/>
        <v>429.47214968329837</v>
      </c>
      <c r="Q3033" s="5">
        <f t="shared" si="342"/>
        <v>513.80722733172558</v>
      </c>
    </row>
    <row r="3034" spans="2:17" x14ac:dyDescent="0.25">
      <c r="B3034">
        <v>29.236177820000002</v>
      </c>
      <c r="C3034">
        <v>37.659145002453798</v>
      </c>
      <c r="D3034">
        <v>37.659145002453798</v>
      </c>
      <c r="E3034">
        <v>33.672879825011599</v>
      </c>
      <c r="F3034">
        <v>33.379725472705502</v>
      </c>
      <c r="G3034">
        <v>32.8553684150301</v>
      </c>
      <c r="H3034">
        <v>29.563477758536798</v>
      </c>
      <c r="I3034">
        <v>23.6303447571497</v>
      </c>
      <c r="J3034" s="22">
        <v>29.236177820000002</v>
      </c>
      <c r="K3034" s="5">
        <f t="shared" si="336"/>
        <v>37.107752088833998</v>
      </c>
      <c r="L3034" s="5">
        <f t="shared" si="337"/>
        <v>117.10775208883399</v>
      </c>
      <c r="M3034" s="5">
        <f t="shared" si="338"/>
        <v>193.9548140966109</v>
      </c>
      <c r="N3034" s="5">
        <f t="shared" si="339"/>
        <v>272.7999921220009</v>
      </c>
      <c r="O3034" s="5">
        <f t="shared" si="340"/>
        <v>353.6480925097685</v>
      </c>
      <c r="P3034" s="5">
        <f t="shared" si="341"/>
        <v>429.56503708936924</v>
      </c>
      <c r="Q3034" s="5">
        <f t="shared" si="342"/>
        <v>513.90269718375623</v>
      </c>
    </row>
    <row r="3035" spans="2:17" x14ac:dyDescent="0.25">
      <c r="B3035">
        <v>29.244177820000001</v>
      </c>
      <c r="C3035">
        <v>36.353866343285297</v>
      </c>
      <c r="D3035">
        <v>36.353866343285297</v>
      </c>
      <c r="E3035">
        <v>34.081316031635197</v>
      </c>
      <c r="F3035">
        <v>32.711876561906699</v>
      </c>
      <c r="G3035">
        <v>34.249670743279403</v>
      </c>
      <c r="H3035">
        <v>29.962674941361701</v>
      </c>
      <c r="I3035">
        <v>24.236319425979001</v>
      </c>
      <c r="J3035" s="22">
        <v>29.244177820000001</v>
      </c>
      <c r="K3035" s="5">
        <f t="shared" si="336"/>
        <v>37.115648726360362</v>
      </c>
      <c r="L3035" s="5">
        <f t="shared" si="337"/>
        <v>117.11564872636036</v>
      </c>
      <c r="M3035" s="5">
        <f t="shared" si="338"/>
        <v>193.860702561788</v>
      </c>
      <c r="N3035" s="5">
        <f t="shared" si="339"/>
        <v>272.72484839805213</v>
      </c>
      <c r="O3035" s="5">
        <f t="shared" si="340"/>
        <v>353.69751124756141</v>
      </c>
      <c r="P3035" s="5">
        <f t="shared" si="341"/>
        <v>429.71419283632224</v>
      </c>
      <c r="Q3035" s="5">
        <f t="shared" si="342"/>
        <v>513.98036047343919</v>
      </c>
    </row>
    <row r="3036" spans="2:17" x14ac:dyDescent="0.25">
      <c r="B3036">
        <v>29.25217782</v>
      </c>
      <c r="C3036">
        <v>36.328027006053198</v>
      </c>
      <c r="D3036">
        <v>36.328027006053198</v>
      </c>
      <c r="E3036">
        <v>33.674632724451101</v>
      </c>
      <c r="F3036">
        <v>32.4153951100268</v>
      </c>
      <c r="G3036">
        <v>34.034687815628203</v>
      </c>
      <c r="H3036">
        <v>29.202435632586798</v>
      </c>
      <c r="I3036">
        <v>24.2298357282911</v>
      </c>
      <c r="J3036" s="22">
        <v>29.25217782</v>
      </c>
      <c r="K3036" s="5">
        <f t="shared" si="336"/>
        <v>37.216288628854798</v>
      </c>
      <c r="L3036" s="5">
        <f t="shared" si="337"/>
        <v>117.2162886288548</v>
      </c>
      <c r="M3036" s="5">
        <f t="shared" si="338"/>
        <v>193.76625885697598</v>
      </c>
      <c r="N3036" s="5">
        <f t="shared" si="339"/>
        <v>272.67104650636259</v>
      </c>
      <c r="O3036" s="5">
        <f t="shared" si="340"/>
        <v>353.69292824352578</v>
      </c>
      <c r="P3036" s="5">
        <f t="shared" si="341"/>
        <v>429.88098181920606</v>
      </c>
      <c r="Q3036" s="5">
        <f t="shared" si="342"/>
        <v>514.0344147878709</v>
      </c>
    </row>
    <row r="3037" spans="2:17" x14ac:dyDescent="0.25">
      <c r="B3037">
        <v>29.260177819999999</v>
      </c>
      <c r="C3037">
        <v>38.236728394827701</v>
      </c>
      <c r="D3037">
        <v>38.236728394827701</v>
      </c>
      <c r="E3037">
        <v>33.559262287973397</v>
      </c>
      <c r="F3037">
        <v>31.679015432843901</v>
      </c>
      <c r="G3037">
        <v>33.663475163754498</v>
      </c>
      <c r="H3037">
        <v>30.609330730837499</v>
      </c>
      <c r="I3037">
        <v>23.343243157114099</v>
      </c>
      <c r="J3037" s="22">
        <v>29.260177819999999</v>
      </c>
      <c r="K3037" s="5">
        <f t="shared" si="336"/>
        <v>37.365778081599068</v>
      </c>
      <c r="L3037" s="5">
        <f t="shared" si="337"/>
        <v>117.36577808159907</v>
      </c>
      <c r="M3037" s="5">
        <f t="shared" si="338"/>
        <v>193.67381609700161</v>
      </c>
      <c r="N3037" s="5">
        <f t="shared" si="339"/>
        <v>272.71427041457224</v>
      </c>
      <c r="O3037" s="5">
        <f t="shared" si="340"/>
        <v>353.61383169050026</v>
      </c>
      <c r="P3037" s="5">
        <f t="shared" si="341"/>
        <v>430.03568495584813</v>
      </c>
      <c r="Q3037" s="5">
        <f t="shared" si="342"/>
        <v>514.08112832589836</v>
      </c>
    </row>
    <row r="3038" spans="2:17" x14ac:dyDescent="0.25">
      <c r="B3038">
        <v>29.268177819999998</v>
      </c>
      <c r="C3038">
        <v>38.075085898693899</v>
      </c>
      <c r="D3038">
        <v>38.075085898693899</v>
      </c>
      <c r="E3038">
        <v>33.726513592697899</v>
      </c>
      <c r="F3038">
        <v>33.853910174162102</v>
      </c>
      <c r="G3038">
        <v>33.270827123343302</v>
      </c>
      <c r="H3038">
        <v>30.307917526054499</v>
      </c>
      <c r="I3038">
        <v>24.702207244728399</v>
      </c>
      <c r="J3038" s="22">
        <v>29.268177819999998</v>
      </c>
      <c r="K3038" s="5">
        <f t="shared" si="336"/>
        <v>37.431373773488524</v>
      </c>
      <c r="L3038" s="5">
        <f t="shared" si="337"/>
        <v>117.43137377348853</v>
      </c>
      <c r="M3038" s="5">
        <f t="shared" si="338"/>
        <v>193.58196816251501</v>
      </c>
      <c r="N3038" s="5">
        <f t="shared" si="339"/>
        <v>272.86603322038786</v>
      </c>
      <c r="O3038" s="5">
        <f t="shared" si="340"/>
        <v>353.49412990917062</v>
      </c>
      <c r="P3038" s="5">
        <f t="shared" si="341"/>
        <v>430.13937689097861</v>
      </c>
      <c r="Q3038" s="5">
        <f t="shared" si="342"/>
        <v>514.1044178155438</v>
      </c>
    </row>
    <row r="3039" spans="2:17" x14ac:dyDescent="0.25">
      <c r="B3039">
        <v>29.276177820000001</v>
      </c>
      <c r="C3039">
        <v>37.465675886002899</v>
      </c>
      <c r="D3039">
        <v>37.465675886002899</v>
      </c>
      <c r="E3039">
        <v>33.547033472245197</v>
      </c>
      <c r="F3039">
        <v>32.437496391102201</v>
      </c>
      <c r="G3039">
        <v>33.145370864864603</v>
      </c>
      <c r="H3039">
        <v>30.140433953838901</v>
      </c>
      <c r="I3039">
        <v>24.3381402317702</v>
      </c>
      <c r="J3039" s="22">
        <v>29.276177820000001</v>
      </c>
      <c r="K3039" s="5">
        <f t="shared" si="336"/>
        <v>37.333028424696849</v>
      </c>
      <c r="L3039" s="5">
        <f t="shared" si="337"/>
        <v>117.33302842469685</v>
      </c>
      <c r="M3039" s="5">
        <f t="shared" si="338"/>
        <v>193.49344747076736</v>
      </c>
      <c r="N3039" s="5">
        <f t="shared" si="339"/>
        <v>273.05494221554272</v>
      </c>
      <c r="O3039" s="5">
        <f t="shared" si="340"/>
        <v>353.37969839025476</v>
      </c>
      <c r="P3039" s="5">
        <f t="shared" si="341"/>
        <v>430.15964634300008</v>
      </c>
      <c r="Q3039" s="5">
        <f t="shared" si="342"/>
        <v>514.05479616854814</v>
      </c>
    </row>
    <row r="3040" spans="2:17" x14ac:dyDescent="0.25">
      <c r="B3040">
        <v>29.28417782</v>
      </c>
      <c r="C3040">
        <v>37.001209438091003</v>
      </c>
      <c r="D3040">
        <v>37.001209438091003</v>
      </c>
      <c r="E3040">
        <v>33.252875899448398</v>
      </c>
      <c r="F3040">
        <v>33.607360596431299</v>
      </c>
      <c r="G3040">
        <v>33.546340862472398</v>
      </c>
      <c r="H3040">
        <v>30.246625574315399</v>
      </c>
      <c r="I3040">
        <v>24.1504780851016</v>
      </c>
      <c r="J3040" s="22">
        <v>29.28417782</v>
      </c>
      <c r="K3040" s="5">
        <f t="shared" si="336"/>
        <v>37.121416388200238</v>
      </c>
      <c r="L3040" s="5">
        <f t="shared" si="337"/>
        <v>117.12141638820023</v>
      </c>
      <c r="M3040" s="5">
        <f t="shared" si="338"/>
        <v>193.42577716572151</v>
      </c>
      <c r="N3040" s="5">
        <f t="shared" si="339"/>
        <v>273.17975532793747</v>
      </c>
      <c r="O3040" s="5">
        <f t="shared" si="340"/>
        <v>353.2817560556507</v>
      </c>
      <c r="P3040" s="5">
        <f t="shared" si="341"/>
        <v>430.08862698629423</v>
      </c>
      <c r="Q3040" s="5">
        <f t="shared" si="342"/>
        <v>513.90951629695758</v>
      </c>
    </row>
    <row r="3041" spans="2:17" x14ac:dyDescent="0.25">
      <c r="B3041">
        <v>29.292177819999999</v>
      </c>
      <c r="C3041">
        <v>36.3142218458961</v>
      </c>
      <c r="D3041">
        <v>36.3142218458961</v>
      </c>
      <c r="E3041">
        <v>33.174572470658298</v>
      </c>
      <c r="F3041">
        <v>33.884001589728001</v>
      </c>
      <c r="G3041">
        <v>33.485124694676202</v>
      </c>
      <c r="H3041">
        <v>30.1566240853419</v>
      </c>
      <c r="I3041">
        <v>23.379630788570601</v>
      </c>
      <c r="J3041" s="22">
        <v>29.292177819999999</v>
      </c>
      <c r="K3041" s="5">
        <f t="shared" si="336"/>
        <v>36.906625233244007</v>
      </c>
      <c r="L3041" s="5">
        <f t="shared" si="337"/>
        <v>116.906625233244</v>
      </c>
      <c r="M3041" s="5">
        <f t="shared" si="338"/>
        <v>193.39826660807273</v>
      </c>
      <c r="N3041" s="5">
        <f t="shared" si="339"/>
        <v>273.17476289576621</v>
      </c>
      <c r="O3041" s="5">
        <f t="shared" si="340"/>
        <v>353.19985947770562</v>
      </c>
      <c r="P3041" s="5">
        <f t="shared" si="341"/>
        <v>429.94115621662775</v>
      </c>
      <c r="Q3041" s="5">
        <f t="shared" si="342"/>
        <v>513.713898146779</v>
      </c>
    </row>
    <row r="3042" spans="2:17" x14ac:dyDescent="0.25">
      <c r="B3042">
        <v>29.300177819999998</v>
      </c>
      <c r="C3042">
        <v>37.130380176774203</v>
      </c>
      <c r="D3042">
        <v>37.130380176774203</v>
      </c>
      <c r="E3042">
        <v>33.459001751992297</v>
      </c>
      <c r="F3042">
        <v>32.913858073443699</v>
      </c>
      <c r="G3042">
        <v>32.535572156673801</v>
      </c>
      <c r="H3042">
        <v>29.756674774258801</v>
      </c>
      <c r="I3042">
        <v>23.316098835342601</v>
      </c>
      <c r="J3042" s="22">
        <v>29.300177819999998</v>
      </c>
      <c r="K3042" s="5">
        <f t="shared" si="336"/>
        <v>36.755110131370792</v>
      </c>
      <c r="L3042" s="5">
        <f t="shared" si="337"/>
        <v>116.7551101313708</v>
      </c>
      <c r="M3042" s="5">
        <f t="shared" si="338"/>
        <v>193.4022371527804</v>
      </c>
      <c r="N3042" s="5">
        <f t="shared" si="339"/>
        <v>273.05123221693975</v>
      </c>
      <c r="O3042" s="5">
        <f t="shared" si="340"/>
        <v>353.16565793525524</v>
      </c>
      <c r="P3042" s="5">
        <f t="shared" si="341"/>
        <v>429.75104774035844</v>
      </c>
      <c r="Q3042" s="5">
        <f t="shared" si="342"/>
        <v>513.54899366030907</v>
      </c>
    </row>
    <row r="3043" spans="2:17" x14ac:dyDescent="0.25">
      <c r="B3043">
        <v>29.308177820000001</v>
      </c>
      <c r="C3043">
        <v>36.561606198663597</v>
      </c>
      <c r="D3043">
        <v>36.561606198663597</v>
      </c>
      <c r="E3043">
        <v>33.592587700498498</v>
      </c>
      <c r="F3043">
        <v>32.5724665181719</v>
      </c>
      <c r="G3043">
        <v>32.853688940097101</v>
      </c>
      <c r="H3043">
        <v>29.2598539692762</v>
      </c>
      <c r="I3043">
        <v>23.5092219609488</v>
      </c>
      <c r="J3043" s="22">
        <v>29.308177820000001</v>
      </c>
      <c r="K3043" s="5">
        <f t="shared" si="336"/>
        <v>36.676210245234074</v>
      </c>
      <c r="L3043" s="5">
        <f t="shared" si="337"/>
        <v>116.67621024523407</v>
      </c>
      <c r="M3043" s="5">
        <f t="shared" si="338"/>
        <v>193.39948553194404</v>
      </c>
      <c r="N3043" s="5">
        <f t="shared" si="339"/>
        <v>272.88813539344142</v>
      </c>
      <c r="O3043" s="5">
        <f t="shared" si="340"/>
        <v>353.21771833172699</v>
      </c>
      <c r="P3043" s="5">
        <f t="shared" si="341"/>
        <v>429.56525768654012</v>
      </c>
      <c r="Q3043" s="5">
        <f t="shared" si="342"/>
        <v>513.47152705330348</v>
      </c>
    </row>
    <row r="3044" spans="2:17" x14ac:dyDescent="0.25">
      <c r="B3044">
        <v>29.31617782</v>
      </c>
      <c r="C3044">
        <v>36.281246755076502</v>
      </c>
      <c r="D3044">
        <v>36.281246755076502</v>
      </c>
      <c r="E3044">
        <v>33.611997250486901</v>
      </c>
      <c r="F3044">
        <v>32.520560254808501</v>
      </c>
      <c r="G3044">
        <v>33.590744243132001</v>
      </c>
      <c r="H3044">
        <v>29.365583208917698</v>
      </c>
      <c r="I3044">
        <v>23.174344039931601</v>
      </c>
      <c r="J3044" s="22">
        <v>29.31617782</v>
      </c>
      <c r="K3044" s="5">
        <f t="shared" si="336"/>
        <v>36.667238537388911</v>
      </c>
      <c r="L3044" s="5">
        <f t="shared" si="337"/>
        <v>116.66723853738891</v>
      </c>
      <c r="M3044" s="5">
        <f t="shared" si="338"/>
        <v>193.36340940900425</v>
      </c>
      <c r="N3044" s="5">
        <f t="shared" si="339"/>
        <v>272.7672901611628</v>
      </c>
      <c r="O3044" s="5">
        <f t="shared" si="340"/>
        <v>353.33535135106587</v>
      </c>
      <c r="P3044" s="5">
        <f t="shared" si="341"/>
        <v>429.42462999185915</v>
      </c>
      <c r="Q3044" s="5">
        <f t="shared" si="342"/>
        <v>513.48932959123249</v>
      </c>
    </row>
    <row r="3045" spans="2:17" x14ac:dyDescent="0.25">
      <c r="B3045">
        <v>29.324177819999999</v>
      </c>
      <c r="C3045">
        <v>36.778511517969697</v>
      </c>
      <c r="D3045">
        <v>36.778511517969697</v>
      </c>
      <c r="E3045">
        <v>32.984108750300699</v>
      </c>
      <c r="F3045">
        <v>32.8952799949476</v>
      </c>
      <c r="G3045">
        <v>33.759908050119897</v>
      </c>
      <c r="H3045">
        <v>29.4127886858548</v>
      </c>
      <c r="I3045">
        <v>23.5176532855834</v>
      </c>
      <c r="J3045" s="22">
        <v>29.324177819999999</v>
      </c>
      <c r="K3045" s="5">
        <f t="shared" si="336"/>
        <v>36.727969010006738</v>
      </c>
      <c r="L3045" s="5">
        <f t="shared" si="337"/>
        <v>116.72796901000675</v>
      </c>
      <c r="M3045" s="5">
        <f t="shared" si="338"/>
        <v>193.31454340413282</v>
      </c>
      <c r="N3045" s="5">
        <f t="shared" si="339"/>
        <v>272.71427245509631</v>
      </c>
      <c r="O3045" s="5">
        <f t="shared" si="340"/>
        <v>353.43766001741454</v>
      </c>
      <c r="P3045" s="5">
        <f t="shared" si="341"/>
        <v>429.35139958832599</v>
      </c>
      <c r="Q3045" s="5">
        <f t="shared" si="342"/>
        <v>513.56936263778221</v>
      </c>
    </row>
    <row r="3046" spans="2:17" x14ac:dyDescent="0.25">
      <c r="B3046">
        <v>29.332177819999998</v>
      </c>
      <c r="C3046">
        <v>36.725936111210203</v>
      </c>
      <c r="D3046">
        <v>36.725936111210203</v>
      </c>
      <c r="E3046">
        <v>33.201384285896197</v>
      </c>
      <c r="F3046">
        <v>32.640261289305201</v>
      </c>
      <c r="G3046">
        <v>33.7087875945967</v>
      </c>
      <c r="H3046">
        <v>29.112030658129701</v>
      </c>
      <c r="I3046">
        <v>23.904635987069099</v>
      </c>
      <c r="J3046" s="22">
        <v>29.332177819999998</v>
      </c>
      <c r="K3046" s="5">
        <f t="shared" si="336"/>
        <v>36.836816600921757</v>
      </c>
      <c r="L3046" s="5">
        <f t="shared" si="337"/>
        <v>116.83681660092176</v>
      </c>
      <c r="M3046" s="5">
        <f t="shared" si="338"/>
        <v>193.30165190141662</v>
      </c>
      <c r="N3046" s="5">
        <f t="shared" si="339"/>
        <v>272.70309802378563</v>
      </c>
      <c r="O3046" s="5">
        <f t="shared" si="340"/>
        <v>353.46061516725075</v>
      </c>
      <c r="P3046" s="5">
        <f t="shared" si="341"/>
        <v>429.35786063624676</v>
      </c>
      <c r="Q3046" s="5">
        <f t="shared" si="342"/>
        <v>513.65415478647049</v>
      </c>
    </row>
    <row r="3047" spans="2:17" x14ac:dyDescent="0.25">
      <c r="B3047">
        <v>29.340177820000001</v>
      </c>
      <c r="C3047">
        <v>37.071921051744901</v>
      </c>
      <c r="D3047">
        <v>37.071921051744901</v>
      </c>
      <c r="E3047">
        <v>33.147089145967101</v>
      </c>
      <c r="F3047">
        <v>32.607779556268298</v>
      </c>
      <c r="G3047">
        <v>33.299119775294201</v>
      </c>
      <c r="H3047">
        <v>29.1324968130488</v>
      </c>
      <c r="I3047">
        <v>23.864326326145701</v>
      </c>
      <c r="J3047" s="22">
        <v>29.340177820000001</v>
      </c>
      <c r="K3047" s="5">
        <f t="shared" si="336"/>
        <v>36.941888926203781</v>
      </c>
      <c r="L3047" s="5">
        <f t="shared" si="337"/>
        <v>116.94188892620377</v>
      </c>
      <c r="M3047" s="5">
        <f t="shared" si="338"/>
        <v>193.34523301560779</v>
      </c>
      <c r="N3047" s="5">
        <f t="shared" si="339"/>
        <v>272.69877304088607</v>
      </c>
      <c r="O3047" s="5">
        <f t="shared" si="340"/>
        <v>353.41135843727665</v>
      </c>
      <c r="P3047" s="5">
        <f t="shared" si="341"/>
        <v>429.44797580328958</v>
      </c>
      <c r="Q3047" s="5">
        <f t="shared" si="342"/>
        <v>513.69021271609233</v>
      </c>
    </row>
    <row r="3048" spans="2:17" x14ac:dyDescent="0.25">
      <c r="B3048">
        <v>29.34817782</v>
      </c>
      <c r="C3048">
        <v>37.367685953640503</v>
      </c>
      <c r="D3048">
        <v>37.367685953640503</v>
      </c>
      <c r="E3048">
        <v>33.499295294458598</v>
      </c>
      <c r="F3048">
        <v>32.915681403598903</v>
      </c>
      <c r="G3048">
        <v>33.066944259300897</v>
      </c>
      <c r="H3048">
        <v>29.700159087118099</v>
      </c>
      <c r="I3048">
        <v>23.797482614854498</v>
      </c>
      <c r="J3048" s="22">
        <v>29.34817782</v>
      </c>
      <c r="K3048" s="5">
        <f t="shared" si="336"/>
        <v>36.986377384266966</v>
      </c>
      <c r="L3048" s="5">
        <f t="shared" si="337"/>
        <v>116.98637738426697</v>
      </c>
      <c r="M3048" s="5">
        <f t="shared" si="338"/>
        <v>193.40736520045417</v>
      </c>
      <c r="N3048" s="5">
        <f t="shared" si="339"/>
        <v>272.68731641924404</v>
      </c>
      <c r="O3048" s="5">
        <f t="shared" si="340"/>
        <v>353.33683506209735</v>
      </c>
      <c r="P3048" s="5">
        <f t="shared" si="341"/>
        <v>429.59482472590184</v>
      </c>
      <c r="Q3048" s="5">
        <f t="shared" si="342"/>
        <v>513.66456661646998</v>
      </c>
    </row>
    <row r="3049" spans="2:17" x14ac:dyDescent="0.25">
      <c r="B3049">
        <v>29.356177819999999</v>
      </c>
      <c r="C3049">
        <v>36.918082413812797</v>
      </c>
      <c r="D3049">
        <v>36.918082413812797</v>
      </c>
      <c r="E3049">
        <v>33.944986732282402</v>
      </c>
      <c r="F3049">
        <v>32.660666600483196</v>
      </c>
      <c r="G3049">
        <v>33.450534222482297</v>
      </c>
      <c r="H3049">
        <v>29.878720197550798</v>
      </c>
      <c r="I3049">
        <v>23.439934319023401</v>
      </c>
      <c r="J3049" s="22">
        <v>29.356177819999999</v>
      </c>
      <c r="K3049" s="5">
        <f t="shared" si="336"/>
        <v>36.93950489469286</v>
      </c>
      <c r="L3049" s="5">
        <f t="shared" si="337"/>
        <v>116.93950489469286</v>
      </c>
      <c r="M3049" s="5">
        <f t="shared" si="338"/>
        <v>193.42492475679217</v>
      </c>
      <c r="N3049" s="5">
        <f t="shared" si="339"/>
        <v>272.68422593905518</v>
      </c>
      <c r="O3049" s="5">
        <f t="shared" si="340"/>
        <v>353.26239130083536</v>
      </c>
      <c r="P3049" s="5">
        <f t="shared" si="341"/>
        <v>429.72897847736624</v>
      </c>
      <c r="Q3049" s="5">
        <f t="shared" si="342"/>
        <v>513.6173962125805</v>
      </c>
    </row>
    <row r="3050" spans="2:17" x14ac:dyDescent="0.25">
      <c r="B3050">
        <v>29.364177819999998</v>
      </c>
      <c r="C3050">
        <v>36.908534496624803</v>
      </c>
      <c r="D3050">
        <v>36.908534496624803</v>
      </c>
      <c r="E3050">
        <v>33.365191541215502</v>
      </c>
      <c r="F3050">
        <v>32.334011533991301</v>
      </c>
      <c r="G3050">
        <v>33.392270579127697</v>
      </c>
      <c r="H3050">
        <v>30.111237075662</v>
      </c>
      <c r="I3050">
        <v>23.376107155187398</v>
      </c>
      <c r="J3050" s="22">
        <v>29.364177819999998</v>
      </c>
      <c r="K3050" s="5">
        <f t="shared" si="336"/>
        <v>36.807748948264411</v>
      </c>
      <c r="L3050" s="5">
        <f t="shared" si="337"/>
        <v>116.80774894826442</v>
      </c>
      <c r="M3050" s="5">
        <f t="shared" si="338"/>
        <v>193.37113937774296</v>
      </c>
      <c r="N3050" s="5">
        <f t="shared" si="339"/>
        <v>272.71840993343989</v>
      </c>
      <c r="O3050" s="5">
        <f t="shared" si="340"/>
        <v>353.18207220257796</v>
      </c>
      <c r="P3050" s="5">
        <f t="shared" si="341"/>
        <v>429.7720025290065</v>
      </c>
      <c r="Q3050" s="5">
        <f t="shared" si="342"/>
        <v>513.61265849005497</v>
      </c>
    </row>
    <row r="3051" spans="2:17" x14ac:dyDescent="0.25">
      <c r="B3051">
        <v>29.372177820000001</v>
      </c>
      <c r="C3051">
        <v>36.842370397697401</v>
      </c>
      <c r="D3051">
        <v>36.842370397697401</v>
      </c>
      <c r="E3051">
        <v>33.034981860780498</v>
      </c>
      <c r="F3051">
        <v>32.648043497528498</v>
      </c>
      <c r="G3051">
        <v>32.915055208493499</v>
      </c>
      <c r="H3051">
        <v>30.161190173709301</v>
      </c>
      <c r="I3051">
        <v>23.6027657205799</v>
      </c>
      <c r="J3051" s="22">
        <v>29.372177820000001</v>
      </c>
      <c r="K3051" s="5">
        <f t="shared" si="336"/>
        <v>36.629961337430835</v>
      </c>
      <c r="L3051" s="5">
        <f t="shared" si="337"/>
        <v>116.62996133743084</v>
      </c>
      <c r="M3051" s="5">
        <f t="shared" si="338"/>
        <v>193.27608624937497</v>
      </c>
      <c r="N3051" s="5">
        <f t="shared" si="339"/>
        <v>272.78758270301421</v>
      </c>
      <c r="O3051" s="5">
        <f t="shared" si="340"/>
        <v>353.09603487507263</v>
      </c>
      <c r="P3051" s="5">
        <f t="shared" si="341"/>
        <v>429.69139350470846</v>
      </c>
      <c r="Q3051" s="5">
        <f t="shared" si="342"/>
        <v>513.68752534865644</v>
      </c>
    </row>
    <row r="3052" spans="2:17" x14ac:dyDescent="0.25">
      <c r="B3052">
        <v>29.38017782</v>
      </c>
      <c r="C3052">
        <v>36.091365038057901</v>
      </c>
      <c r="D3052">
        <v>36.091365038057901</v>
      </c>
      <c r="E3052">
        <v>33.057904002005799</v>
      </c>
      <c r="F3052">
        <v>33.284706794994001</v>
      </c>
      <c r="G3052">
        <v>32.938925188654899</v>
      </c>
      <c r="H3052">
        <v>29.043390805758399</v>
      </c>
      <c r="I3052">
        <v>23.513093558826299</v>
      </c>
      <c r="J3052" s="22">
        <v>29.38017782</v>
      </c>
      <c r="K3052" s="5">
        <f t="shared" si="336"/>
        <v>36.463789830517278</v>
      </c>
      <c r="L3052" s="5">
        <f t="shared" si="337"/>
        <v>116.46378983051727</v>
      </c>
      <c r="M3052" s="5">
        <f t="shared" si="338"/>
        <v>193.18932641918121</v>
      </c>
      <c r="N3052" s="5">
        <f t="shared" si="339"/>
        <v>272.83179954405693</v>
      </c>
      <c r="O3052" s="5">
        <f t="shared" si="340"/>
        <v>353.02726514592587</v>
      </c>
      <c r="P3052" s="5">
        <f t="shared" si="341"/>
        <v>429.52209608744045</v>
      </c>
      <c r="Q3052" s="5">
        <f t="shared" si="342"/>
        <v>513.81839440602539</v>
      </c>
    </row>
    <row r="3053" spans="2:17" x14ac:dyDescent="0.25">
      <c r="B3053">
        <v>29.388177819999999</v>
      </c>
      <c r="C3053">
        <v>36.169823166315702</v>
      </c>
      <c r="D3053">
        <v>36.169823166315702</v>
      </c>
      <c r="E3053">
        <v>33.545002798713597</v>
      </c>
      <c r="F3053">
        <v>33.259653376049599</v>
      </c>
      <c r="G3053">
        <v>32.809465945635303</v>
      </c>
      <c r="H3053">
        <v>29.483872404774502</v>
      </c>
      <c r="I3053">
        <v>24.5695733260503</v>
      </c>
      <c r="J3053" s="22">
        <v>29.388177819999999</v>
      </c>
      <c r="K3053" s="5">
        <f t="shared" si="336"/>
        <v>36.358352897344091</v>
      </c>
      <c r="L3053" s="5">
        <f t="shared" si="337"/>
        <v>116.35835289734409</v>
      </c>
      <c r="M3053" s="5">
        <f t="shared" si="338"/>
        <v>193.13595376118218</v>
      </c>
      <c r="N3053" s="5">
        <f t="shared" si="339"/>
        <v>272.78134553717013</v>
      </c>
      <c r="O3053" s="5">
        <f t="shared" si="340"/>
        <v>352.99438795610678</v>
      </c>
      <c r="P3053" s="5">
        <f t="shared" si="341"/>
        <v>429.33841740665787</v>
      </c>
      <c r="Q3053" s="5">
        <f t="shared" si="342"/>
        <v>513.93268763473202</v>
      </c>
    </row>
    <row r="3054" spans="2:17" x14ac:dyDescent="0.25">
      <c r="B3054">
        <v>29.396177819999998</v>
      </c>
      <c r="C3054">
        <v>36.220316843479203</v>
      </c>
      <c r="D3054">
        <v>36.220316843479203</v>
      </c>
      <c r="E3054">
        <v>32.316374141738102</v>
      </c>
      <c r="F3054">
        <v>32.705942183356498</v>
      </c>
      <c r="G3054">
        <v>33.126626345894401</v>
      </c>
      <c r="H3054">
        <v>29.1046548395177</v>
      </c>
      <c r="I3054">
        <v>24.123933391506299</v>
      </c>
      <c r="J3054" s="22">
        <v>29.396177819999998</v>
      </c>
      <c r="K3054" s="5">
        <f t="shared" si="336"/>
        <v>36.325455694942576</v>
      </c>
      <c r="L3054" s="5">
        <f t="shared" si="337"/>
        <v>116.32545569494258</v>
      </c>
      <c r="M3054" s="5">
        <f t="shared" si="338"/>
        <v>193.10733145816175</v>
      </c>
      <c r="N3054" s="5">
        <f t="shared" si="339"/>
        <v>272.63665630391824</v>
      </c>
      <c r="O3054" s="5">
        <f t="shared" si="340"/>
        <v>352.98970030564072</v>
      </c>
      <c r="P3054" s="5">
        <f t="shared" si="341"/>
        <v>429.21266114702996</v>
      </c>
      <c r="Q3054" s="5">
        <f t="shared" si="342"/>
        <v>513.96299653690255</v>
      </c>
    </row>
    <row r="3055" spans="2:17" x14ac:dyDescent="0.25">
      <c r="B3055">
        <v>29.404177820000001</v>
      </c>
      <c r="C3055">
        <v>36.586322831740098</v>
      </c>
      <c r="D3055">
        <v>36.586322831740098</v>
      </c>
      <c r="E3055">
        <v>33.827511017314698</v>
      </c>
      <c r="F3055">
        <v>31.735212514895501</v>
      </c>
      <c r="G3055">
        <v>33.208745593959897</v>
      </c>
      <c r="H3055">
        <v>28.682496800769002</v>
      </c>
      <c r="I3055">
        <v>23.9159073465887</v>
      </c>
      <c r="J3055" s="22">
        <v>29.404177820000001</v>
      </c>
      <c r="K3055" s="5">
        <f t="shared" si="336"/>
        <v>36.344070706581419</v>
      </c>
      <c r="L3055" s="5">
        <f t="shared" si="337"/>
        <v>116.34407070658142</v>
      </c>
      <c r="M3055" s="5">
        <f t="shared" si="338"/>
        <v>193.08296386149883</v>
      </c>
      <c r="N3055" s="5">
        <f t="shared" si="339"/>
        <v>272.47393299548258</v>
      </c>
      <c r="O3055" s="5">
        <f t="shared" si="340"/>
        <v>352.99847435841173</v>
      </c>
      <c r="P3055" s="5">
        <f t="shared" si="341"/>
        <v>429.18848471654337</v>
      </c>
      <c r="Q3055" s="5">
        <f t="shared" si="342"/>
        <v>513.89579926722013</v>
      </c>
    </row>
    <row r="3056" spans="2:17" x14ac:dyDescent="0.25">
      <c r="B3056">
        <v>29.41217782</v>
      </c>
      <c r="C3056">
        <v>36.249267668507102</v>
      </c>
      <c r="D3056">
        <v>36.249267668507102</v>
      </c>
      <c r="E3056">
        <v>33.017411180875001</v>
      </c>
      <c r="F3056">
        <v>32.518729354484201</v>
      </c>
      <c r="G3056">
        <v>32.616753925344298</v>
      </c>
      <c r="H3056">
        <v>29.261610072924601</v>
      </c>
      <c r="I3056">
        <v>23.6519524392309</v>
      </c>
      <c r="J3056" s="22">
        <v>29.41217782</v>
      </c>
      <c r="K3056" s="5">
        <f t="shared" si="336"/>
        <v>36.396305096091304</v>
      </c>
      <c r="L3056" s="5">
        <f t="shared" si="337"/>
        <v>116.39630509609131</v>
      </c>
      <c r="M3056" s="5">
        <f t="shared" si="338"/>
        <v>193.06716955937011</v>
      </c>
      <c r="N3056" s="5">
        <f t="shared" si="339"/>
        <v>272.36488917779053</v>
      </c>
      <c r="O3056" s="5">
        <f t="shared" si="340"/>
        <v>353.0223483778895</v>
      </c>
      <c r="P3056" s="5">
        <f t="shared" si="341"/>
        <v>429.26153695942742</v>
      </c>
      <c r="Q3056" s="5">
        <f t="shared" si="342"/>
        <v>513.77095579279671</v>
      </c>
    </row>
    <row r="3057" spans="2:17" x14ac:dyDescent="0.25">
      <c r="B3057">
        <v>29.420177819999999</v>
      </c>
      <c r="C3057">
        <v>36.252028461078297</v>
      </c>
      <c r="D3057">
        <v>36.252028461078297</v>
      </c>
      <c r="E3057">
        <v>32.509008912948097</v>
      </c>
      <c r="F3057">
        <v>32.365421342473702</v>
      </c>
      <c r="G3057">
        <v>33.069650544404297</v>
      </c>
      <c r="H3057">
        <v>29.314334712048201</v>
      </c>
      <c r="I3057">
        <v>23.7913942696118</v>
      </c>
      <c r="J3057" s="22">
        <v>29.420177819999999</v>
      </c>
      <c r="K3057" s="5">
        <f t="shared" si="336"/>
        <v>36.483541382031746</v>
      </c>
      <c r="L3057" s="5">
        <f t="shared" si="337"/>
        <v>116.48354138203175</v>
      </c>
      <c r="M3057" s="5">
        <f t="shared" si="338"/>
        <v>193.10640829101359</v>
      </c>
      <c r="N3057" s="5">
        <f t="shared" si="339"/>
        <v>272.31735428406057</v>
      </c>
      <c r="O3057" s="5">
        <f t="shared" si="340"/>
        <v>353.05910748368194</v>
      </c>
      <c r="P3057" s="5">
        <f t="shared" si="341"/>
        <v>429.37546055630963</v>
      </c>
      <c r="Q3057" s="5">
        <f t="shared" si="342"/>
        <v>513.64819634730577</v>
      </c>
    </row>
    <row r="3058" spans="2:17" x14ac:dyDescent="0.25">
      <c r="B3058">
        <v>29.428177819999998</v>
      </c>
      <c r="C3058">
        <v>36.521711234949301</v>
      </c>
      <c r="D3058">
        <v>36.521711234949301</v>
      </c>
      <c r="E3058">
        <v>33.128158455201003</v>
      </c>
      <c r="F3058">
        <v>32.225652430662798</v>
      </c>
      <c r="G3058">
        <v>33.136760204466803</v>
      </c>
      <c r="H3058">
        <v>30.237896309784499</v>
      </c>
      <c r="I3058">
        <v>23.3112800397389</v>
      </c>
      <c r="J3058" s="22">
        <v>29.428177819999998</v>
      </c>
      <c r="K3058" s="5">
        <f t="shared" si="336"/>
        <v>36.603304478223237</v>
      </c>
      <c r="L3058" s="5">
        <f t="shared" si="337"/>
        <v>116.60330447822324</v>
      </c>
      <c r="M3058" s="5">
        <f t="shared" si="338"/>
        <v>193.24359080225139</v>
      </c>
      <c r="N3058" s="5">
        <f t="shared" si="339"/>
        <v>272.30398425270448</v>
      </c>
      <c r="O3058" s="5">
        <f t="shared" si="340"/>
        <v>353.0707528077811</v>
      </c>
      <c r="P3058" s="5">
        <f t="shared" si="341"/>
        <v>429.45917689323988</v>
      </c>
      <c r="Q3058" s="5">
        <f t="shared" si="342"/>
        <v>513.57965910150176</v>
      </c>
    </row>
    <row r="3059" spans="2:17" x14ac:dyDescent="0.25">
      <c r="B3059">
        <v>29.436177820000001</v>
      </c>
      <c r="C3059">
        <v>37.153181710092902</v>
      </c>
      <c r="D3059">
        <v>37.153181710092902</v>
      </c>
      <c r="E3059">
        <v>33.108909701595699</v>
      </c>
      <c r="F3059">
        <v>32.537298508282703</v>
      </c>
      <c r="G3059">
        <v>33.807162929934499</v>
      </c>
      <c r="H3059">
        <v>29.0252339349842</v>
      </c>
      <c r="I3059">
        <v>23.124009876894601</v>
      </c>
      <c r="J3059" s="22">
        <v>29.436177820000001</v>
      </c>
      <c r="K3059" s="5">
        <f t="shared" si="336"/>
        <v>36.731499220954305</v>
      </c>
      <c r="L3059" s="5">
        <f t="shared" si="337"/>
        <v>116.7314992209543</v>
      </c>
      <c r="M3059" s="5">
        <f t="shared" si="338"/>
        <v>193.44137260143813</v>
      </c>
      <c r="N3059" s="5">
        <f t="shared" si="339"/>
        <v>272.31960242745674</v>
      </c>
      <c r="O3059" s="5">
        <f t="shared" si="340"/>
        <v>353.00933054439804</v>
      </c>
      <c r="P3059" s="5">
        <f t="shared" si="341"/>
        <v>429.47782094846713</v>
      </c>
      <c r="Q3059" s="5">
        <f t="shared" si="342"/>
        <v>513.58990155561219</v>
      </c>
    </row>
    <row r="3060" spans="2:17" x14ac:dyDescent="0.25">
      <c r="B3060">
        <v>29.44417782</v>
      </c>
      <c r="C3060">
        <v>36.626120245094</v>
      </c>
      <c r="D3060">
        <v>36.626120245094</v>
      </c>
      <c r="E3060">
        <v>34.6028653593402</v>
      </c>
      <c r="F3060">
        <v>31.627614631058101</v>
      </c>
      <c r="G3060">
        <v>32.614400066000798</v>
      </c>
      <c r="H3060">
        <v>29.413253798152098</v>
      </c>
      <c r="I3060">
        <v>24.073333959367101</v>
      </c>
      <c r="J3060" s="22">
        <v>29.44417782</v>
      </c>
      <c r="K3060" s="5">
        <f t="shared" si="336"/>
        <v>36.837581515725809</v>
      </c>
      <c r="L3060" s="5">
        <f t="shared" si="337"/>
        <v>116.83758151572582</v>
      </c>
      <c r="M3060" s="5">
        <f t="shared" si="338"/>
        <v>193.58363004631036</v>
      </c>
      <c r="N3060" s="5">
        <f t="shared" si="339"/>
        <v>272.38366710451572</v>
      </c>
      <c r="O3060" s="5">
        <f t="shared" si="340"/>
        <v>352.87980707622211</v>
      </c>
      <c r="P3060" s="5">
        <f t="shared" si="341"/>
        <v>429.43720160880423</v>
      </c>
      <c r="Q3060" s="5">
        <f t="shared" si="342"/>
        <v>513.65762926851448</v>
      </c>
    </row>
    <row r="3061" spans="2:17" x14ac:dyDescent="0.25">
      <c r="B3061">
        <v>29.452177819999999</v>
      </c>
      <c r="C3061">
        <v>36.906670086276797</v>
      </c>
      <c r="D3061">
        <v>36.906670086276797</v>
      </c>
      <c r="E3061">
        <v>34.113770677034303</v>
      </c>
      <c r="F3061">
        <v>32.829559485224401</v>
      </c>
      <c r="G3061">
        <v>32.102440257849501</v>
      </c>
      <c r="H3061">
        <v>29.852254293123099</v>
      </c>
      <c r="I3061">
        <v>23.552263677500601</v>
      </c>
      <c r="J3061" s="22">
        <v>29.452177819999999</v>
      </c>
      <c r="K3061" s="5">
        <f t="shared" si="336"/>
        <v>36.902055876952055</v>
      </c>
      <c r="L3061" s="5">
        <f t="shared" si="337"/>
        <v>116.90205587695206</v>
      </c>
      <c r="M3061" s="5">
        <f t="shared" si="338"/>
        <v>193.58434041439145</v>
      </c>
      <c r="N3061" s="5">
        <f t="shared" si="339"/>
        <v>272.49622626222225</v>
      </c>
      <c r="O3061" s="5">
        <f t="shared" si="340"/>
        <v>352.74204626665397</v>
      </c>
      <c r="P3061" s="5">
        <f t="shared" si="341"/>
        <v>429.35333305910848</v>
      </c>
      <c r="Q3061" s="5">
        <f t="shared" si="342"/>
        <v>513.72457848901229</v>
      </c>
    </row>
    <row r="3062" spans="2:17" x14ac:dyDescent="0.25">
      <c r="B3062">
        <v>29.460177819999998</v>
      </c>
      <c r="C3062">
        <v>37.352103352890502</v>
      </c>
      <c r="D3062">
        <v>37.352103352890502</v>
      </c>
      <c r="E3062">
        <v>32.849413886595798</v>
      </c>
      <c r="F3062">
        <v>32.830923711165902</v>
      </c>
      <c r="G3062">
        <v>33.012209196169501</v>
      </c>
      <c r="H3062">
        <v>29.059792093989401</v>
      </c>
      <c r="I3062">
        <v>24.288364168215701</v>
      </c>
      <c r="J3062" s="22">
        <v>29.460177819999998</v>
      </c>
      <c r="K3062" s="5">
        <f t="shared" si="336"/>
        <v>36.914417385277865</v>
      </c>
      <c r="L3062" s="5">
        <f t="shared" si="337"/>
        <v>116.91441738527786</v>
      </c>
      <c r="M3062" s="5">
        <f t="shared" si="338"/>
        <v>193.47681735985933</v>
      </c>
      <c r="N3062" s="5">
        <f t="shared" si="339"/>
        <v>272.61706172031217</v>
      </c>
      <c r="O3062" s="5">
        <f t="shared" si="340"/>
        <v>352.64068358034342</v>
      </c>
      <c r="P3062" s="5">
        <f t="shared" si="341"/>
        <v>429.24729251166502</v>
      </c>
      <c r="Q3062" s="5">
        <f t="shared" si="342"/>
        <v>513.74132821329647</v>
      </c>
    </row>
    <row r="3063" spans="2:17" x14ac:dyDescent="0.25">
      <c r="B3063">
        <v>29.468177820000001</v>
      </c>
      <c r="C3063">
        <v>36.612457774559203</v>
      </c>
      <c r="D3063">
        <v>36.612457774559203</v>
      </c>
      <c r="E3063">
        <v>33.070180634169297</v>
      </c>
      <c r="F3063">
        <v>32.484339170130099</v>
      </c>
      <c r="G3063">
        <v>32.548952120247499</v>
      </c>
      <c r="H3063">
        <v>28.981748088932701</v>
      </c>
      <c r="I3063">
        <v>23.464466603070498</v>
      </c>
      <c r="J3063" s="22">
        <v>29.468177820000001</v>
      </c>
      <c r="K3063" s="5">
        <f t="shared" si="336"/>
        <v>36.870823631650104</v>
      </c>
      <c r="L3063" s="5">
        <f t="shared" si="337"/>
        <v>116.8708236316501</v>
      </c>
      <c r="M3063" s="5">
        <f t="shared" si="338"/>
        <v>193.36772715211217</v>
      </c>
      <c r="N3063" s="5">
        <f t="shared" si="339"/>
        <v>272.69490259245856</v>
      </c>
      <c r="O3063" s="5">
        <f t="shared" si="340"/>
        <v>352.56980918511573</v>
      </c>
      <c r="P3063" s="5">
        <f t="shared" si="341"/>
        <v>429.1587886528273</v>
      </c>
      <c r="Q3063" s="5">
        <f t="shared" si="342"/>
        <v>513.70916838618746</v>
      </c>
    </row>
    <row r="3064" spans="2:17" x14ac:dyDescent="0.25">
      <c r="B3064">
        <v>29.47617782</v>
      </c>
      <c r="C3064">
        <v>37.113577656395798</v>
      </c>
      <c r="D3064">
        <v>37.113577656395798</v>
      </c>
      <c r="E3064">
        <v>33.436995467298203</v>
      </c>
      <c r="F3064">
        <v>33.326652088632997</v>
      </c>
      <c r="G3064">
        <v>32.715599198437701</v>
      </c>
      <c r="H3064">
        <v>28.8468048390158</v>
      </c>
      <c r="I3064">
        <v>23.513234743980501</v>
      </c>
      <c r="J3064" s="22">
        <v>29.47617782</v>
      </c>
      <c r="K3064" s="5">
        <f t="shared" si="336"/>
        <v>36.780645044981689</v>
      </c>
      <c r="L3064" s="5">
        <f t="shared" si="337"/>
        <v>116.7806450449817</v>
      </c>
      <c r="M3064" s="5">
        <f t="shared" si="338"/>
        <v>193.32223180365884</v>
      </c>
      <c r="N3064" s="5">
        <f t="shared" si="339"/>
        <v>272.70592523902411</v>
      </c>
      <c r="O3064" s="5">
        <f t="shared" si="340"/>
        <v>352.5208491415795</v>
      </c>
      <c r="P3064" s="5">
        <f t="shared" si="341"/>
        <v>429.12780492829734</v>
      </c>
      <c r="Q3064" s="5">
        <f t="shared" si="342"/>
        <v>513.6783753781516</v>
      </c>
    </row>
    <row r="3065" spans="2:17" x14ac:dyDescent="0.25">
      <c r="B3065">
        <v>29.484177819999999</v>
      </c>
      <c r="C3065">
        <v>36.444893879873803</v>
      </c>
      <c r="D3065">
        <v>36.444893879873803</v>
      </c>
      <c r="E3065">
        <v>33.448251109578301</v>
      </c>
      <c r="F3065">
        <v>32.259828321505502</v>
      </c>
      <c r="G3065">
        <v>31.999372920519399</v>
      </c>
      <c r="H3065">
        <v>29.2159779618793</v>
      </c>
      <c r="I3065">
        <v>23.736749156497499</v>
      </c>
      <c r="J3065" s="22">
        <v>29.484177819999999</v>
      </c>
      <c r="K3065" s="5">
        <f t="shared" si="336"/>
        <v>36.665333572276943</v>
      </c>
      <c r="L3065" s="5">
        <f t="shared" si="337"/>
        <v>116.66533357227695</v>
      </c>
      <c r="M3065" s="5">
        <f t="shared" si="338"/>
        <v>193.32497300982865</v>
      </c>
      <c r="N3065" s="5">
        <f t="shared" si="339"/>
        <v>272.65746274986287</v>
      </c>
      <c r="O3065" s="5">
        <f t="shared" si="340"/>
        <v>352.52323176835199</v>
      </c>
      <c r="P3065" s="5">
        <f t="shared" si="341"/>
        <v>429.15963389861821</v>
      </c>
      <c r="Q3065" s="5">
        <f t="shared" si="342"/>
        <v>513.71107990284361</v>
      </c>
    </row>
    <row r="3066" spans="2:17" x14ac:dyDescent="0.25">
      <c r="B3066">
        <v>29.492177819999998</v>
      </c>
      <c r="C3066">
        <v>36.528257573862</v>
      </c>
      <c r="D3066">
        <v>36.528257573862</v>
      </c>
      <c r="E3066">
        <v>33.201849782873303</v>
      </c>
      <c r="F3066">
        <v>32.638899697197999</v>
      </c>
      <c r="G3066">
        <v>32.186604268396501</v>
      </c>
      <c r="H3066">
        <v>29.4248912454002</v>
      </c>
      <c r="I3066">
        <v>23.308809850831999</v>
      </c>
      <c r="J3066" s="22">
        <v>29.492177819999998</v>
      </c>
      <c r="K3066" s="5">
        <f t="shared" si="336"/>
        <v>36.547851995768845</v>
      </c>
      <c r="L3066" s="5">
        <f t="shared" si="337"/>
        <v>116.54785199576884</v>
      </c>
      <c r="M3066" s="5">
        <f t="shared" si="338"/>
        <v>193.33403896722763</v>
      </c>
      <c r="N3066" s="5">
        <f t="shared" si="339"/>
        <v>272.56168984268061</v>
      </c>
      <c r="O3066" s="5">
        <f t="shared" si="340"/>
        <v>352.60626298779528</v>
      </c>
      <c r="P3066" s="5">
        <f t="shared" si="341"/>
        <v>429.22788759618379</v>
      </c>
      <c r="Q3066" s="5">
        <f t="shared" si="342"/>
        <v>513.83841761034603</v>
      </c>
    </row>
    <row r="3067" spans="2:17" x14ac:dyDescent="0.25">
      <c r="B3067">
        <v>29.500177820000001</v>
      </c>
      <c r="C3067">
        <v>36.6360214303917</v>
      </c>
      <c r="D3067">
        <v>36.6360214303917</v>
      </c>
      <c r="E3067">
        <v>33.507685763803202</v>
      </c>
      <c r="F3067">
        <v>32.756554656466697</v>
      </c>
      <c r="G3067">
        <v>33.291563240049001</v>
      </c>
      <c r="H3067">
        <v>29.105393011661501</v>
      </c>
      <c r="I3067">
        <v>24.125304986657099</v>
      </c>
      <c r="J3067" s="22">
        <v>29.500177820000001</v>
      </c>
      <c r="K3067" s="5">
        <f t="shared" si="336"/>
        <v>36.447569164824117</v>
      </c>
      <c r="L3067" s="5">
        <f t="shared" si="337"/>
        <v>116.44756916482412</v>
      </c>
      <c r="M3067" s="5">
        <f t="shared" si="338"/>
        <v>193.33259049133801</v>
      </c>
      <c r="N3067" s="5">
        <f t="shared" si="339"/>
        <v>272.42284262604636</v>
      </c>
      <c r="O3067" s="5">
        <f t="shared" si="340"/>
        <v>352.7477388997761</v>
      </c>
      <c r="P3067" s="5">
        <f t="shared" si="341"/>
        <v>429.30529338567072</v>
      </c>
      <c r="Q3067" s="5">
        <f t="shared" si="342"/>
        <v>514.0316214594452</v>
      </c>
    </row>
    <row r="3068" spans="2:17" x14ac:dyDescent="0.25">
      <c r="B3068">
        <v>29.50817782</v>
      </c>
      <c r="C3068">
        <v>36.029947467391899</v>
      </c>
      <c r="D3068">
        <v>36.029947467391899</v>
      </c>
      <c r="E3068">
        <v>33.191257636973504</v>
      </c>
      <c r="F3068">
        <v>32.330751659471602</v>
      </c>
      <c r="G3068">
        <v>32.974986828672797</v>
      </c>
      <c r="H3068">
        <v>29.294382237807401</v>
      </c>
      <c r="I3068">
        <v>24.484716223322302</v>
      </c>
      <c r="J3068" s="22">
        <v>29.50817782</v>
      </c>
      <c r="K3068" s="5">
        <f t="shared" si="336"/>
        <v>36.377097500719444</v>
      </c>
      <c r="L3068" s="5">
        <f t="shared" si="337"/>
        <v>116.37709750071944</v>
      </c>
      <c r="M3068" s="5">
        <f t="shared" si="338"/>
        <v>193.32684922350987</v>
      </c>
      <c r="N3068" s="5">
        <f t="shared" si="339"/>
        <v>272.26163334814834</v>
      </c>
      <c r="O3068" s="5">
        <f t="shared" si="340"/>
        <v>352.89219427476024</v>
      </c>
      <c r="P3068" s="5">
        <f t="shared" si="341"/>
        <v>429.37108120835592</v>
      </c>
      <c r="Q3068" s="5">
        <f t="shared" si="342"/>
        <v>514.20656477519901</v>
      </c>
    </row>
    <row r="3069" spans="2:17" x14ac:dyDescent="0.25">
      <c r="B3069">
        <v>29.516177819999999</v>
      </c>
      <c r="C3069">
        <v>36.216628615352199</v>
      </c>
      <c r="D3069">
        <v>36.216628615352199</v>
      </c>
      <c r="E3069">
        <v>33.251882399413901</v>
      </c>
      <c r="F3069">
        <v>31.674896224234299</v>
      </c>
      <c r="G3069">
        <v>32.737395575532901</v>
      </c>
      <c r="H3069">
        <v>29.748385297131001</v>
      </c>
      <c r="I3069">
        <v>24.7891086335426</v>
      </c>
      <c r="J3069" s="22">
        <v>29.516177819999999</v>
      </c>
      <c r="K3069" s="5">
        <f t="shared" si="336"/>
        <v>36.330134002677681</v>
      </c>
      <c r="L3069" s="5">
        <f t="shared" si="337"/>
        <v>116.33013400267768</v>
      </c>
      <c r="M3069" s="5">
        <f t="shared" si="338"/>
        <v>193.31920528981971</v>
      </c>
      <c r="N3069" s="5">
        <f t="shared" si="339"/>
        <v>272.13439171325444</v>
      </c>
      <c r="O3069" s="5">
        <f t="shared" si="340"/>
        <v>353.00193342898484</v>
      </c>
      <c r="P3069" s="5">
        <f t="shared" si="341"/>
        <v>429.40028932402578</v>
      </c>
      <c r="Q3069" s="5">
        <f t="shared" si="342"/>
        <v>514.27283635486936</v>
      </c>
    </row>
    <row r="3070" spans="2:17" x14ac:dyDescent="0.25">
      <c r="B3070">
        <v>29.524177819999998</v>
      </c>
      <c r="C3070">
        <v>36.723142850430101</v>
      </c>
      <c r="D3070">
        <v>36.723142850430101</v>
      </c>
      <c r="E3070">
        <v>33.514000159519902</v>
      </c>
      <c r="F3070">
        <v>31.730733062426999</v>
      </c>
      <c r="G3070">
        <v>33.246560449430099</v>
      </c>
      <c r="H3070">
        <v>29.6163172932545</v>
      </c>
      <c r="I3070">
        <v>24.267504127553</v>
      </c>
      <c r="J3070" s="22">
        <v>29.524177819999998</v>
      </c>
      <c r="K3070" s="5">
        <f t="shared" si="336"/>
        <v>36.281175857290684</v>
      </c>
      <c r="L3070" s="5">
        <f t="shared" si="337"/>
        <v>116.28117585729069</v>
      </c>
      <c r="M3070" s="5">
        <f t="shared" si="338"/>
        <v>193.29566633075737</v>
      </c>
      <c r="N3070" s="5">
        <f t="shared" si="339"/>
        <v>272.09381542684861</v>
      </c>
      <c r="O3070" s="5">
        <f t="shared" si="340"/>
        <v>353.06492146649589</v>
      </c>
      <c r="P3070" s="5">
        <f t="shared" si="341"/>
        <v>429.37644811014582</v>
      </c>
      <c r="Q3070" s="5">
        <f t="shared" si="342"/>
        <v>514.19454736659804</v>
      </c>
    </row>
    <row r="3071" spans="2:17" x14ac:dyDescent="0.25">
      <c r="B3071">
        <v>29.532177820000001</v>
      </c>
      <c r="C3071">
        <v>36.260424602072902</v>
      </c>
      <c r="D3071">
        <v>36.260424602072902</v>
      </c>
      <c r="E3071">
        <v>33.303983716816397</v>
      </c>
      <c r="F3071">
        <v>32.226466628991901</v>
      </c>
      <c r="G3071">
        <v>33.385515946749898</v>
      </c>
      <c r="H3071">
        <v>29.0380153282245</v>
      </c>
      <c r="I3071">
        <v>24.0084798498218</v>
      </c>
      <c r="J3071" s="22">
        <v>29.532177820000001</v>
      </c>
      <c r="K3071" s="5">
        <f t="shared" si="336"/>
        <v>36.218884378987298</v>
      </c>
      <c r="L3071" s="5">
        <f t="shared" si="337"/>
        <v>116.2188843789873</v>
      </c>
      <c r="M3071" s="5">
        <f t="shared" si="338"/>
        <v>193.23905477256977</v>
      </c>
      <c r="N3071" s="5">
        <f t="shared" si="339"/>
        <v>272.12610509055384</v>
      </c>
      <c r="O3071" s="5">
        <f t="shared" si="340"/>
        <v>353.07553540107205</v>
      </c>
      <c r="P3071" s="5">
        <f t="shared" si="341"/>
        <v>429.31298754786411</v>
      </c>
      <c r="Q3071" s="5">
        <f t="shared" si="342"/>
        <v>514.00925077681097</v>
      </c>
    </row>
    <row r="3072" spans="2:17" x14ac:dyDescent="0.25">
      <c r="B3072">
        <v>29.54017782</v>
      </c>
      <c r="C3072">
        <v>35.765402710548102</v>
      </c>
      <c r="D3072">
        <v>35.765402710548102</v>
      </c>
      <c r="E3072">
        <v>33.172007539327602</v>
      </c>
      <c r="F3072">
        <v>32.547039724002403</v>
      </c>
      <c r="G3072">
        <v>33.024167218741397</v>
      </c>
      <c r="H3072">
        <v>29.065615400823699</v>
      </c>
      <c r="I3072">
        <v>23.809503752425101</v>
      </c>
      <c r="J3072" s="22">
        <v>29.54017782</v>
      </c>
      <c r="K3072" s="5">
        <f t="shared" si="336"/>
        <v>36.173997713391302</v>
      </c>
      <c r="L3072" s="5">
        <f t="shared" si="337"/>
        <v>116.1739977133913</v>
      </c>
      <c r="M3072" s="5">
        <f t="shared" si="338"/>
        <v>193.15255464833581</v>
      </c>
      <c r="N3072" s="5">
        <f t="shared" si="339"/>
        <v>272.15345752927107</v>
      </c>
      <c r="O3072" s="5">
        <f t="shared" si="340"/>
        <v>353.03941901168525</v>
      </c>
      <c r="P3072" s="5">
        <f t="shared" si="341"/>
        <v>429.23914204676839</v>
      </c>
      <c r="Q3072" s="5">
        <f t="shared" si="342"/>
        <v>513.79758582726583</v>
      </c>
    </row>
    <row r="3073" spans="2:17" x14ac:dyDescent="0.25">
      <c r="B3073">
        <v>29.548177819999999</v>
      </c>
      <c r="C3073">
        <v>36.001978420738602</v>
      </c>
      <c r="D3073">
        <v>36.001978420738602</v>
      </c>
      <c r="E3073">
        <v>32.997130443346499</v>
      </c>
      <c r="F3073">
        <v>32.3513324046638</v>
      </c>
      <c r="G3073">
        <v>32.764573063175298</v>
      </c>
      <c r="H3073">
        <v>29.525754158861499</v>
      </c>
      <c r="I3073">
        <v>23.263737062723301</v>
      </c>
      <c r="J3073" s="22">
        <v>29.548177819999999</v>
      </c>
      <c r="K3073" s="5">
        <f t="shared" si="336"/>
        <v>36.187676087536509</v>
      </c>
      <c r="L3073" s="5">
        <f t="shared" si="337"/>
        <v>116.18767608753652</v>
      </c>
      <c r="M3073" s="5">
        <f t="shared" si="338"/>
        <v>193.06673449081052</v>
      </c>
      <c r="N3073" s="5">
        <f t="shared" si="339"/>
        <v>272.11241358903663</v>
      </c>
      <c r="O3073" s="5">
        <f t="shared" si="340"/>
        <v>352.98376995256598</v>
      </c>
      <c r="P3073" s="5">
        <f t="shared" si="341"/>
        <v>429.17049624397146</v>
      </c>
      <c r="Q3073" s="5">
        <f t="shared" si="342"/>
        <v>513.64178266999352</v>
      </c>
    </row>
    <row r="3074" spans="2:17" x14ac:dyDescent="0.25">
      <c r="B3074">
        <v>29.556177819999998</v>
      </c>
      <c r="C3074">
        <v>36.269748879934397</v>
      </c>
      <c r="D3074">
        <v>36.269748879934397</v>
      </c>
      <c r="E3074">
        <v>32.785649119430801</v>
      </c>
      <c r="F3074">
        <v>31.850815782146299</v>
      </c>
      <c r="G3074">
        <v>32.9133567289132</v>
      </c>
      <c r="H3074">
        <v>29.100715774231801</v>
      </c>
      <c r="I3074">
        <v>23.4425920560567</v>
      </c>
      <c r="J3074" s="22">
        <v>29.556177819999998</v>
      </c>
      <c r="K3074" s="5">
        <f t="shared" si="336"/>
        <v>36.249070637177759</v>
      </c>
      <c r="L3074" s="5">
        <f t="shared" si="337"/>
        <v>116.24907063717777</v>
      </c>
      <c r="M3074" s="5">
        <f t="shared" si="338"/>
        <v>193.01928694289313</v>
      </c>
      <c r="N3074" s="5">
        <f t="shared" si="339"/>
        <v>272.01992375589816</v>
      </c>
      <c r="O3074" s="5">
        <f t="shared" si="340"/>
        <v>352.93710529136297</v>
      </c>
      <c r="P3074" s="5">
        <f t="shared" si="341"/>
        <v>429.11171766203466</v>
      </c>
      <c r="Q3074" s="5">
        <f t="shared" si="342"/>
        <v>513.59790910430843</v>
      </c>
    </row>
    <row r="3075" spans="2:17" x14ac:dyDescent="0.25">
      <c r="B3075">
        <v>29.564177820000001</v>
      </c>
      <c r="C3075">
        <v>36.564505976201701</v>
      </c>
      <c r="D3075">
        <v>36.564505976201701</v>
      </c>
      <c r="E3075">
        <v>32.999253261442902</v>
      </c>
      <c r="F3075">
        <v>31.715676041220199</v>
      </c>
      <c r="G3075">
        <v>33.059586264001098</v>
      </c>
      <c r="H3075">
        <v>28.598122229980898</v>
      </c>
      <c r="I3075">
        <v>23.4238488125545</v>
      </c>
      <c r="J3075" s="22">
        <v>29.564177820000001</v>
      </c>
      <c r="K3075" s="5">
        <f t="shared" si="336"/>
        <v>36.286191789372658</v>
      </c>
      <c r="L3075" s="5">
        <f t="shared" si="337"/>
        <v>116.28619178937265</v>
      </c>
      <c r="M3075" s="5">
        <f t="shared" si="338"/>
        <v>193.02363893046859</v>
      </c>
      <c r="N3075" s="5">
        <f t="shared" si="339"/>
        <v>271.95586929953248</v>
      </c>
      <c r="O3075" s="5">
        <f t="shared" si="340"/>
        <v>352.90484665787375</v>
      </c>
      <c r="P3075" s="5">
        <f t="shared" si="341"/>
        <v>429.07113048970251</v>
      </c>
      <c r="Q3075" s="5">
        <f t="shared" si="342"/>
        <v>513.67713331892492</v>
      </c>
    </row>
    <row r="3076" spans="2:17" x14ac:dyDescent="0.25">
      <c r="B3076">
        <v>29.57217782</v>
      </c>
      <c r="C3076">
        <v>36.733062255710401</v>
      </c>
      <c r="D3076">
        <v>36.733062255710401</v>
      </c>
      <c r="E3076">
        <v>33.009376017790402</v>
      </c>
      <c r="F3076">
        <v>31.595444587831899</v>
      </c>
      <c r="G3076">
        <v>32.798770431279202</v>
      </c>
      <c r="H3076">
        <v>29.267705833979999</v>
      </c>
      <c r="I3076">
        <v>23.7410458159247</v>
      </c>
      <c r="J3076" s="22">
        <v>29.57217782</v>
      </c>
      <c r="K3076" s="5">
        <f t="shared" si="336"/>
        <v>36.230395629588671</v>
      </c>
      <c r="L3076" s="5">
        <f t="shared" si="337"/>
        <v>116.23039562958867</v>
      </c>
      <c r="M3076" s="5">
        <f t="shared" si="338"/>
        <v>193.05207462438227</v>
      </c>
      <c r="N3076" s="5">
        <f t="shared" si="339"/>
        <v>271.98523312850398</v>
      </c>
      <c r="O3076" s="5">
        <f t="shared" si="340"/>
        <v>352.87670539317895</v>
      </c>
      <c r="P3076" s="5">
        <f t="shared" si="341"/>
        <v>429.04639791853839</v>
      </c>
      <c r="Q3076" s="5">
        <f t="shared" si="342"/>
        <v>513.83312144951242</v>
      </c>
    </row>
    <row r="3077" spans="2:17" x14ac:dyDescent="0.25">
      <c r="B3077">
        <v>29.580177819999999</v>
      </c>
      <c r="C3077">
        <v>36.030779775217702</v>
      </c>
      <c r="D3077">
        <v>36.030779775217702</v>
      </c>
      <c r="E3077">
        <v>33.3475166611044</v>
      </c>
      <c r="F3077">
        <v>32.108044618184202</v>
      </c>
      <c r="G3077">
        <v>32.850159388879398</v>
      </c>
      <c r="H3077">
        <v>29.200396834200301</v>
      </c>
      <c r="I3077">
        <v>24.3199506190101</v>
      </c>
      <c r="J3077" s="22">
        <v>29.580177819999999</v>
      </c>
      <c r="K3077" s="5">
        <f t="shared" si="336"/>
        <v>36.080337576693822</v>
      </c>
      <c r="L3077" s="5">
        <f t="shared" si="337"/>
        <v>116.08033757669382</v>
      </c>
      <c r="M3077" s="5">
        <f t="shared" si="338"/>
        <v>193.0499451353798</v>
      </c>
      <c r="N3077" s="5">
        <f t="shared" si="339"/>
        <v>272.1005616934815</v>
      </c>
      <c r="O3077" s="5">
        <f t="shared" si="340"/>
        <v>352.84756581650402</v>
      </c>
      <c r="P3077" s="5">
        <f t="shared" si="341"/>
        <v>429.00987459543023</v>
      </c>
      <c r="Q3077" s="5">
        <f t="shared" si="342"/>
        <v>513.97169846403062</v>
      </c>
    </row>
    <row r="3078" spans="2:17" x14ac:dyDescent="0.25">
      <c r="B3078">
        <v>29.588177819999999</v>
      </c>
      <c r="C3078">
        <v>35.419804999405699</v>
      </c>
      <c r="D3078">
        <v>35.419804999405699</v>
      </c>
      <c r="E3078">
        <v>33.164119830533402</v>
      </c>
      <c r="F3078">
        <v>32.544880481999002</v>
      </c>
      <c r="G3078">
        <v>32.809002935313998</v>
      </c>
      <c r="H3078">
        <v>29.036552926174501</v>
      </c>
      <c r="I3078">
        <v>24.4338657668821</v>
      </c>
      <c r="J3078" s="22">
        <v>29.588177819999999</v>
      </c>
      <c r="K3078" s="5">
        <f t="shared" si="336"/>
        <v>35.893768586212452</v>
      </c>
      <c r="L3078" s="5">
        <f t="shared" si="337"/>
        <v>115.89376858621245</v>
      </c>
      <c r="M3078" s="5">
        <f t="shared" si="338"/>
        <v>192.97887471055043</v>
      </c>
      <c r="N3078" s="5">
        <f t="shared" si="339"/>
        <v>272.24002919109347</v>
      </c>
      <c r="O3078" s="5">
        <f t="shared" si="340"/>
        <v>352.82001735959062</v>
      </c>
      <c r="P3078" s="5">
        <f t="shared" si="341"/>
        <v>428.93438392969313</v>
      </c>
      <c r="Q3078" s="5">
        <f t="shared" si="342"/>
        <v>514.00001108317531</v>
      </c>
    </row>
    <row r="3079" spans="2:17" x14ac:dyDescent="0.25">
      <c r="B3079">
        <v>29.596177820000001</v>
      </c>
      <c r="C3079">
        <v>35.9853697185222</v>
      </c>
      <c r="D3079">
        <v>35.9853697185222</v>
      </c>
      <c r="E3079">
        <v>32.954254356314102</v>
      </c>
      <c r="F3079">
        <v>32.655417149346903</v>
      </c>
      <c r="G3079">
        <v>32.7607926569979</v>
      </c>
      <c r="H3079">
        <v>28.7520669246084</v>
      </c>
      <c r="I3079">
        <v>24.159015040353399</v>
      </c>
      <c r="J3079" s="22">
        <v>29.596177820000001</v>
      </c>
      <c r="K3079" s="5">
        <f t="shared" si="336"/>
        <v>35.73260525990257</v>
      </c>
      <c r="L3079" s="5">
        <f t="shared" si="337"/>
        <v>115.73260525990257</v>
      </c>
      <c r="M3079" s="5">
        <f t="shared" si="338"/>
        <v>192.85944249255374</v>
      </c>
      <c r="N3079" s="5">
        <f t="shared" si="339"/>
        <v>272.35443328587826</v>
      </c>
      <c r="O3079" s="5">
        <f t="shared" si="340"/>
        <v>352.79301166868129</v>
      </c>
      <c r="P3079" s="5">
        <f t="shared" si="341"/>
        <v>428.82991118718473</v>
      </c>
      <c r="Q3079" s="5">
        <f t="shared" si="342"/>
        <v>513.89966005689007</v>
      </c>
    </row>
    <row r="3080" spans="2:17" x14ac:dyDescent="0.25">
      <c r="B3080">
        <v>29.60417782</v>
      </c>
      <c r="C3080">
        <v>35.5961155790771</v>
      </c>
      <c r="D3080">
        <v>35.5961155790771</v>
      </c>
      <c r="E3080">
        <v>32.3878755777991</v>
      </c>
      <c r="F3080">
        <v>31.776017504367299</v>
      </c>
      <c r="G3080">
        <v>32.884329172319802</v>
      </c>
      <c r="H3080">
        <v>28.590137998239701</v>
      </c>
      <c r="I3080">
        <v>23.5832654117579</v>
      </c>
      <c r="J3080" s="22">
        <v>29.60417782</v>
      </c>
      <c r="K3080" s="5">
        <f t="shared" si="336"/>
        <v>35.640501484946014</v>
      </c>
      <c r="L3080" s="5">
        <f t="shared" si="337"/>
        <v>115.64050148494601</v>
      </c>
      <c r="M3080" s="5">
        <f t="shared" si="338"/>
        <v>192.76544681312345</v>
      </c>
      <c r="N3080" s="5">
        <f t="shared" si="339"/>
        <v>272.43826102656044</v>
      </c>
      <c r="O3080" s="5">
        <f t="shared" si="340"/>
        <v>352.75646900534639</v>
      </c>
      <c r="P3080" s="5">
        <f t="shared" si="341"/>
        <v>428.74503694778662</v>
      </c>
      <c r="Q3080" s="5">
        <f t="shared" si="342"/>
        <v>513.76215569341832</v>
      </c>
    </row>
    <row r="3081" spans="2:17" x14ac:dyDescent="0.25">
      <c r="B3081">
        <v>29.612177819999999</v>
      </c>
      <c r="C3081">
        <v>35.180469712436</v>
      </c>
      <c r="D3081">
        <v>35.180469712436</v>
      </c>
      <c r="E3081">
        <v>32.188694800495497</v>
      </c>
      <c r="F3081">
        <v>32.943471748544603</v>
      </c>
      <c r="G3081">
        <v>32.635055298354203</v>
      </c>
      <c r="H3081">
        <v>28.6025806282187</v>
      </c>
      <c r="I3081">
        <v>22.940874344385701</v>
      </c>
      <c r="J3081" s="22">
        <v>29.612177819999999</v>
      </c>
      <c r="K3081" s="5">
        <f t="shared" si="336"/>
        <v>35.658339625021405</v>
      </c>
      <c r="L3081" s="5">
        <f t="shared" si="337"/>
        <v>115.6583396250214</v>
      </c>
      <c r="M3081" s="5">
        <f t="shared" si="338"/>
        <v>192.75450460207787</v>
      </c>
      <c r="N3081" s="5">
        <f t="shared" si="339"/>
        <v>272.49117147087719</v>
      </c>
      <c r="O3081" s="5">
        <f t="shared" si="340"/>
        <v>352.69593309252394</v>
      </c>
      <c r="P3081" s="5">
        <f t="shared" si="341"/>
        <v>428.73698137950225</v>
      </c>
      <c r="Q3081" s="5">
        <f t="shared" si="342"/>
        <v>513.72621409702845</v>
      </c>
    </row>
    <row r="3082" spans="2:17" x14ac:dyDescent="0.25">
      <c r="B3082">
        <v>29.620177819999999</v>
      </c>
      <c r="C3082">
        <v>35.4648167441038</v>
      </c>
      <c r="D3082">
        <v>35.4648167441038</v>
      </c>
      <c r="E3082">
        <v>33.173728118782897</v>
      </c>
      <c r="F3082">
        <v>32.491009647694597</v>
      </c>
      <c r="G3082">
        <v>32.8001854463622</v>
      </c>
      <c r="H3082">
        <v>28.606746730939001</v>
      </c>
      <c r="I3082">
        <v>23.215369163366798</v>
      </c>
      <c r="J3082" s="22">
        <v>29.620177819999999</v>
      </c>
      <c r="K3082" s="5">
        <f t="shared" si="336"/>
        <v>35.808959183522944</v>
      </c>
      <c r="L3082" s="5">
        <f t="shared" si="337"/>
        <v>115.80895918352294</v>
      </c>
      <c r="M3082" s="5">
        <f t="shared" si="338"/>
        <v>192.79880492392039</v>
      </c>
      <c r="N3082" s="5">
        <f t="shared" si="339"/>
        <v>272.48250742590074</v>
      </c>
      <c r="O3082" s="5">
        <f t="shared" si="340"/>
        <v>352.6018080570222</v>
      </c>
      <c r="P3082" s="5">
        <f t="shared" si="341"/>
        <v>428.82909434157483</v>
      </c>
      <c r="Q3082" s="5">
        <f t="shared" si="342"/>
        <v>513.84838214063814</v>
      </c>
    </row>
    <row r="3083" spans="2:17" x14ac:dyDescent="0.25">
      <c r="B3083">
        <v>29.628177820000001</v>
      </c>
      <c r="C3083">
        <v>35.808051066507602</v>
      </c>
      <c r="D3083">
        <v>35.808051066507602</v>
      </c>
      <c r="E3083">
        <v>33.182185894747697</v>
      </c>
      <c r="F3083">
        <v>33.195428427146098</v>
      </c>
      <c r="G3083">
        <v>32.4941187792638</v>
      </c>
      <c r="H3083">
        <v>28.398811716712601</v>
      </c>
      <c r="I3083">
        <v>24.8950053041745</v>
      </c>
      <c r="J3083" s="22">
        <v>29.628177820000001</v>
      </c>
      <c r="K3083" s="5">
        <f t="shared" si="336"/>
        <v>36.047861120161386</v>
      </c>
      <c r="L3083" s="5">
        <f t="shared" si="337"/>
        <v>116.04786112016139</v>
      </c>
      <c r="M3083" s="5">
        <f t="shared" si="338"/>
        <v>192.80463068057796</v>
      </c>
      <c r="N3083" s="5">
        <f t="shared" si="339"/>
        <v>272.38622317907749</v>
      </c>
      <c r="O3083" s="5">
        <f t="shared" si="340"/>
        <v>352.47874951802157</v>
      </c>
      <c r="P3083" s="5">
        <f t="shared" si="341"/>
        <v>428.97086398579927</v>
      </c>
      <c r="Q3083" s="5">
        <f t="shared" si="342"/>
        <v>514.04094049044932</v>
      </c>
    </row>
    <row r="3084" spans="2:17" x14ac:dyDescent="0.25">
      <c r="B3084">
        <v>29.63617782</v>
      </c>
      <c r="C3084">
        <v>37.381143169195397</v>
      </c>
      <c r="D3084">
        <v>37.381143169195397</v>
      </c>
      <c r="E3084">
        <v>33.190630444498701</v>
      </c>
      <c r="F3084">
        <v>31.473384004974701</v>
      </c>
      <c r="G3084">
        <v>32.2206719224368</v>
      </c>
      <c r="H3084">
        <v>30.470118259673399</v>
      </c>
      <c r="I3084">
        <v>24.899621004042199</v>
      </c>
      <c r="J3084" s="22">
        <v>29.63617782</v>
      </c>
      <c r="K3084" s="5">
        <f t="shared" ref="K3084:K3147" si="343">$A$5*(C3078+C3090)+$A$6*(C3079+C3089)+$A$7*(C3080+C3088)+$A$8*(C3081+C3087)+$A$9*(C3082+C3086)+$A$10*(C3083+C3085)+$A$11*C3084+$K$2</f>
        <v>36.265604451321536</v>
      </c>
      <c r="L3084" s="5">
        <f t="shared" ref="L3084:L3147" si="344">$A$5*(D3078+D3090)+$A$6*(D3079+D3089)+$A$7*(D3080+D3088)+$A$8*(D3081+D3087)+$A$9*(D3082+D3086)+$A$10*(D3083+D3085)+$A$11*D3084+$L$2</f>
        <v>116.26560445132154</v>
      </c>
      <c r="M3084" s="5">
        <f t="shared" ref="M3084:M3147" si="345">$A$5*(E3078+E3090)+$A$6*(E3079+E3089)+$A$7*(E3080+E3088)+$A$8*(E3081+E3087)+$A$9*(E3082+E3086)+$A$10*(E3083+E3085)+$A$11*E3084+$M$2</f>
        <v>192.71035038225483</v>
      </c>
      <c r="N3084" s="5">
        <f t="shared" ref="N3084:N3147" si="346">$A$5*(F3078+F3090)+$A$6*(F3079+F3089)+$A$7*(F3080+F3088)+$A$8*(F3081+F3087)+$A$9*(F3082+F3086)+$A$10*(F3083+F3085)+$A$11*F3084+$N$2</f>
        <v>272.23556792693591</v>
      </c>
      <c r="O3084" s="5">
        <f t="shared" ref="O3084:O3147" si="347">$A$5*(G3078+G3090)+$A$6*(G3079+G3089)+$A$7*(G3080+G3088)+$A$8*(G3081+G3087)+$A$9*(G3082+G3086)+$A$10*(G3083+G3085)+$A$11*G3084+$O$2</f>
        <v>352.34949589716638</v>
      </c>
      <c r="P3084" s="5">
        <f t="shared" ref="P3084:P3147" si="348">$A$5*(H3078+H3090)+$A$6*(H3079+H3089)+$A$7*(H3080+H3088)+$A$8*(H3081+H3087)+$A$9*(H3082+H3086)+$A$10*(H3083+H3085)+$A$11*H3084+$P$2</f>
        <v>429.05125368584089</v>
      </c>
      <c r="Q3084" s="5">
        <f t="shared" ref="Q3084:Q3147" si="349">$A$5*(I3078+I3090)+$A$6*(I3079+I3089)+$A$7*(I3080+I3088)+$A$8*(I3081+I3087)+$A$9*(I3082+I3086)+$A$10*(I3083+I3085)+$A$11*I3084+$Q$2</f>
        <v>514.15885329893877</v>
      </c>
    </row>
    <row r="3085" spans="2:17" x14ac:dyDescent="0.25">
      <c r="B3085">
        <v>29.644177819999999</v>
      </c>
      <c r="C3085">
        <v>36.1571023112147</v>
      </c>
      <c r="D3085">
        <v>36.1571023112147</v>
      </c>
      <c r="E3085">
        <v>31.970007809393699</v>
      </c>
      <c r="F3085">
        <v>32.106929649845803</v>
      </c>
      <c r="G3085">
        <v>32.215337610015098</v>
      </c>
      <c r="H3085">
        <v>29.040361007409299</v>
      </c>
      <c r="I3085">
        <v>23.575484439048999</v>
      </c>
      <c r="J3085" s="22">
        <v>29.644177819999999</v>
      </c>
      <c r="K3085" s="5">
        <f t="shared" si="343"/>
        <v>36.366473522081421</v>
      </c>
      <c r="L3085" s="5">
        <f t="shared" si="344"/>
        <v>116.36647352208142</v>
      </c>
      <c r="M3085" s="5">
        <f t="shared" si="345"/>
        <v>192.54604253685719</v>
      </c>
      <c r="N3085" s="5">
        <f t="shared" si="346"/>
        <v>272.11033749366612</v>
      </c>
      <c r="O3085" s="5">
        <f t="shared" si="347"/>
        <v>352.25012988279548</v>
      </c>
      <c r="P3085" s="5">
        <f t="shared" si="348"/>
        <v>428.99754081043955</v>
      </c>
      <c r="Q3085" s="5">
        <f t="shared" si="349"/>
        <v>514.13558762073251</v>
      </c>
    </row>
    <row r="3086" spans="2:17" x14ac:dyDescent="0.25">
      <c r="B3086">
        <v>29.652177819999999</v>
      </c>
      <c r="C3086">
        <v>36.4413033632839</v>
      </c>
      <c r="D3086">
        <v>36.4413033632839</v>
      </c>
      <c r="E3086">
        <v>32.270874794441099</v>
      </c>
      <c r="F3086">
        <v>31.9625282549591</v>
      </c>
      <c r="G3086">
        <v>32.080225552810198</v>
      </c>
      <c r="H3086">
        <v>28.7848496454091</v>
      </c>
      <c r="I3086">
        <v>24.359892296809399</v>
      </c>
      <c r="J3086" s="22">
        <v>29.652177819999999</v>
      </c>
      <c r="K3086" s="5">
        <f t="shared" si="343"/>
        <v>36.335148556713065</v>
      </c>
      <c r="L3086" s="5">
        <f t="shared" si="344"/>
        <v>116.33514855671307</v>
      </c>
      <c r="M3086" s="5">
        <f t="shared" si="345"/>
        <v>192.3874712978255</v>
      </c>
      <c r="N3086" s="5">
        <f t="shared" si="346"/>
        <v>272.06877251695573</v>
      </c>
      <c r="O3086" s="5">
        <f t="shared" si="347"/>
        <v>352.21837597816887</v>
      </c>
      <c r="P3086" s="5">
        <f t="shared" si="348"/>
        <v>428.86438806075057</v>
      </c>
      <c r="Q3086" s="5">
        <f t="shared" si="349"/>
        <v>514.01651592082646</v>
      </c>
    </row>
    <row r="3087" spans="2:17" x14ac:dyDescent="0.25">
      <c r="B3087">
        <v>29.660177820000001</v>
      </c>
      <c r="C3087">
        <v>36.537693046851203</v>
      </c>
      <c r="D3087">
        <v>36.537693046851203</v>
      </c>
      <c r="E3087">
        <v>32.404863916481098</v>
      </c>
      <c r="F3087">
        <v>31.798545281816502</v>
      </c>
      <c r="G3087">
        <v>31.9753036478028</v>
      </c>
      <c r="H3087">
        <v>27.687130588387301</v>
      </c>
      <c r="I3087">
        <v>23.8454835755769</v>
      </c>
      <c r="J3087" s="22">
        <v>29.660177820000001</v>
      </c>
      <c r="K3087" s="5">
        <f t="shared" si="343"/>
        <v>36.227078682657236</v>
      </c>
      <c r="L3087" s="5">
        <f t="shared" si="344"/>
        <v>116.22707868265724</v>
      </c>
      <c r="M3087" s="5">
        <f t="shared" si="345"/>
        <v>192.27880713228043</v>
      </c>
      <c r="N3087" s="5">
        <f t="shared" si="346"/>
        <v>272.10338427565762</v>
      </c>
      <c r="O3087" s="5">
        <f t="shared" si="347"/>
        <v>352.27112930125662</v>
      </c>
      <c r="P3087" s="5">
        <f t="shared" si="348"/>
        <v>428.78124456378367</v>
      </c>
      <c r="Q3087" s="5">
        <f t="shared" si="349"/>
        <v>513.88835432227302</v>
      </c>
    </row>
    <row r="3088" spans="2:17" x14ac:dyDescent="0.25">
      <c r="B3088">
        <v>29.66817782</v>
      </c>
      <c r="C3088">
        <v>35.622872239674997</v>
      </c>
      <c r="D3088">
        <v>35.622872239674997</v>
      </c>
      <c r="E3088">
        <v>32.196930299561203</v>
      </c>
      <c r="F3088">
        <v>32.515019898676698</v>
      </c>
      <c r="G3088">
        <v>32.210971915714502</v>
      </c>
      <c r="H3088">
        <v>28.942109176854199</v>
      </c>
      <c r="I3088">
        <v>23.222509798980202</v>
      </c>
      <c r="J3088" s="22">
        <v>29.66817782</v>
      </c>
      <c r="K3088" s="5">
        <f t="shared" si="343"/>
        <v>36.117318473181115</v>
      </c>
      <c r="L3088" s="5">
        <f t="shared" si="344"/>
        <v>116.11731847318111</v>
      </c>
      <c r="M3088" s="5">
        <f t="shared" si="345"/>
        <v>192.21995253945272</v>
      </c>
      <c r="N3088" s="5">
        <f t="shared" si="346"/>
        <v>272.15459540954009</v>
      </c>
      <c r="O3088" s="5">
        <f t="shared" si="347"/>
        <v>352.3748801868735</v>
      </c>
      <c r="P3088" s="5">
        <f t="shared" si="348"/>
        <v>428.80687732988861</v>
      </c>
      <c r="Q3088" s="5">
        <f t="shared" si="349"/>
        <v>513.80580896209881</v>
      </c>
    </row>
    <row r="3089" spans="2:17" x14ac:dyDescent="0.25">
      <c r="B3089">
        <v>29.676177819999999</v>
      </c>
      <c r="C3089">
        <v>36.004343209719501</v>
      </c>
      <c r="D3089">
        <v>36.004343209719501</v>
      </c>
      <c r="E3089">
        <v>31.990720766735301</v>
      </c>
      <c r="F3089">
        <v>32.3773730061666</v>
      </c>
      <c r="G3089">
        <v>33.0544947984422</v>
      </c>
      <c r="H3089">
        <v>29.595017859621901</v>
      </c>
      <c r="I3089">
        <v>24.0494754894411</v>
      </c>
      <c r="J3089" s="22">
        <v>29.676177819999999</v>
      </c>
      <c r="K3089" s="5">
        <f t="shared" si="343"/>
        <v>36.059242870291556</v>
      </c>
      <c r="L3089" s="5">
        <f t="shared" si="344"/>
        <v>116.05924287029156</v>
      </c>
      <c r="M3089" s="5">
        <f t="shared" si="345"/>
        <v>192.20210764883501</v>
      </c>
      <c r="N3089" s="5">
        <f t="shared" si="346"/>
        <v>272.15622876195437</v>
      </c>
      <c r="O3089" s="5">
        <f t="shared" si="347"/>
        <v>352.44448945003217</v>
      </c>
      <c r="P3089" s="5">
        <f t="shared" si="348"/>
        <v>428.88095411532402</v>
      </c>
      <c r="Q3089" s="5">
        <f t="shared" si="349"/>
        <v>513.76590216439104</v>
      </c>
    </row>
    <row r="3090" spans="2:17" x14ac:dyDescent="0.25">
      <c r="B3090">
        <v>29.684177819999999</v>
      </c>
      <c r="C3090">
        <v>36.063252744389203</v>
      </c>
      <c r="D3090">
        <v>36.063252744389203</v>
      </c>
      <c r="E3090">
        <v>32.152852325365501</v>
      </c>
      <c r="F3090">
        <v>32.119971713166898</v>
      </c>
      <c r="G3090">
        <v>32.780141197279796</v>
      </c>
      <c r="H3090">
        <v>28.814469922769799</v>
      </c>
      <c r="I3090">
        <v>23.915346872867602</v>
      </c>
      <c r="J3090" s="22">
        <v>29.684177819999999</v>
      </c>
      <c r="K3090" s="5">
        <f t="shared" si="343"/>
        <v>36.064974997432714</v>
      </c>
      <c r="L3090" s="5">
        <f t="shared" si="344"/>
        <v>116.06497499743271</v>
      </c>
      <c r="M3090" s="5">
        <f t="shared" si="345"/>
        <v>192.22259956501597</v>
      </c>
      <c r="N3090" s="5">
        <f t="shared" si="346"/>
        <v>272.07577546761263</v>
      </c>
      <c r="O3090" s="5">
        <f t="shared" si="347"/>
        <v>352.39921399779632</v>
      </c>
      <c r="P3090" s="5">
        <f t="shared" si="348"/>
        <v>428.92381321664755</v>
      </c>
      <c r="Q3090" s="5">
        <f t="shared" si="349"/>
        <v>513.72537269766542</v>
      </c>
    </row>
    <row r="3091" spans="2:17" x14ac:dyDescent="0.25">
      <c r="B3091">
        <v>29.692177820000001</v>
      </c>
      <c r="C3091">
        <v>36.005002153192798</v>
      </c>
      <c r="D3091">
        <v>36.005002153192798</v>
      </c>
      <c r="E3091">
        <v>32.371940621432898</v>
      </c>
      <c r="F3091">
        <v>31.9703400224255</v>
      </c>
      <c r="G3091">
        <v>32.1857833450699</v>
      </c>
      <c r="H3091">
        <v>28.7604049757519</v>
      </c>
      <c r="I3091">
        <v>23.7039198827419</v>
      </c>
      <c r="J3091" s="22">
        <v>29.692177820000001</v>
      </c>
      <c r="K3091" s="5">
        <f t="shared" si="343"/>
        <v>36.107815030988917</v>
      </c>
      <c r="L3091" s="5">
        <f t="shared" si="344"/>
        <v>116.10781503098892</v>
      </c>
      <c r="M3091" s="5">
        <f t="shared" si="345"/>
        <v>192.27548995369548</v>
      </c>
      <c r="N3091" s="5">
        <f t="shared" si="346"/>
        <v>271.92787707486474</v>
      </c>
      <c r="O3091" s="5">
        <f t="shared" si="347"/>
        <v>352.23460157873274</v>
      </c>
      <c r="P3091" s="5">
        <f t="shared" si="348"/>
        <v>428.93013163653865</v>
      </c>
      <c r="Q3091" s="5">
        <f t="shared" si="349"/>
        <v>513.64547193742078</v>
      </c>
    </row>
    <row r="3092" spans="2:17" x14ac:dyDescent="0.25">
      <c r="B3092">
        <v>29.70017782</v>
      </c>
      <c r="C3092">
        <v>36.337524666214399</v>
      </c>
      <c r="D3092">
        <v>36.337524666214399</v>
      </c>
      <c r="E3092">
        <v>32.343875146159</v>
      </c>
      <c r="F3092">
        <v>31.837199782736999</v>
      </c>
      <c r="G3092">
        <v>31.957081237262798</v>
      </c>
      <c r="H3092">
        <v>28.717728340099601</v>
      </c>
      <c r="I3092">
        <v>23.513485249526301</v>
      </c>
      <c r="J3092" s="22">
        <v>29.70017782</v>
      </c>
      <c r="K3092" s="5">
        <f t="shared" si="343"/>
        <v>36.146419946095918</v>
      </c>
      <c r="L3092" s="5">
        <f t="shared" si="344"/>
        <v>116.14641994609592</v>
      </c>
      <c r="M3092" s="5">
        <f t="shared" si="345"/>
        <v>192.35562419124892</v>
      </c>
      <c r="N3092" s="5">
        <f t="shared" si="346"/>
        <v>271.76218830924273</v>
      </c>
      <c r="O3092" s="5">
        <f t="shared" si="347"/>
        <v>352.03240570368911</v>
      </c>
      <c r="P3092" s="5">
        <f t="shared" si="348"/>
        <v>428.94331802192409</v>
      </c>
      <c r="Q3092" s="5">
        <f t="shared" si="349"/>
        <v>513.52547421117822</v>
      </c>
    </row>
    <row r="3093" spans="2:17" x14ac:dyDescent="0.25">
      <c r="B3093">
        <v>29.70817782</v>
      </c>
      <c r="C3093">
        <v>36.306118342546498</v>
      </c>
      <c r="D3093">
        <v>36.306118342546498</v>
      </c>
      <c r="E3093">
        <v>32.298981940604001</v>
      </c>
      <c r="F3093">
        <v>31.297239712845599</v>
      </c>
      <c r="G3093">
        <v>31.394928073806199</v>
      </c>
      <c r="H3093">
        <v>29.191159854182999</v>
      </c>
      <c r="I3093">
        <v>23.345733173292899</v>
      </c>
      <c r="J3093" s="22">
        <v>29.70817782</v>
      </c>
      <c r="K3093" s="5">
        <f t="shared" si="343"/>
        <v>36.156723738196888</v>
      </c>
      <c r="L3093" s="5">
        <f t="shared" si="344"/>
        <v>116.15672373819689</v>
      </c>
      <c r="M3093" s="5">
        <f t="shared" si="345"/>
        <v>192.47037932559078</v>
      </c>
      <c r="N3093" s="5">
        <f t="shared" si="346"/>
        <v>271.63808271371943</v>
      </c>
      <c r="O3093" s="5">
        <f t="shared" si="347"/>
        <v>351.89301269570097</v>
      </c>
      <c r="P3093" s="5">
        <f t="shared" si="348"/>
        <v>428.98352354839488</v>
      </c>
      <c r="Q3093" s="5">
        <f t="shared" si="349"/>
        <v>513.38958136701308</v>
      </c>
    </row>
    <row r="3094" spans="2:17" x14ac:dyDescent="0.25">
      <c r="B3094">
        <v>29.716177819999999</v>
      </c>
      <c r="C3094">
        <v>36.024619228538697</v>
      </c>
      <c r="D3094">
        <v>36.024619228538697</v>
      </c>
      <c r="E3094">
        <v>32.4602454838166</v>
      </c>
      <c r="F3094">
        <v>31.278757577659398</v>
      </c>
      <c r="G3094">
        <v>31.642218251005101</v>
      </c>
      <c r="H3094">
        <v>29.083109276399799</v>
      </c>
      <c r="I3094">
        <v>23.105291592380599</v>
      </c>
      <c r="J3094" s="22">
        <v>29.716177819999999</v>
      </c>
      <c r="K3094" s="5">
        <f t="shared" si="343"/>
        <v>36.148062755308089</v>
      </c>
      <c r="L3094" s="5">
        <f t="shared" si="344"/>
        <v>116.14806275530809</v>
      </c>
      <c r="M3094" s="5">
        <f t="shared" si="345"/>
        <v>192.62732193422909</v>
      </c>
      <c r="N3094" s="5">
        <f t="shared" si="346"/>
        <v>271.59570509312681</v>
      </c>
      <c r="O3094" s="5">
        <f t="shared" si="347"/>
        <v>351.85884141593544</v>
      </c>
      <c r="P3094" s="5">
        <f t="shared" si="348"/>
        <v>429.03667913659683</v>
      </c>
      <c r="Q3094" s="5">
        <f t="shared" si="349"/>
        <v>513.24865994781976</v>
      </c>
    </row>
    <row r="3095" spans="2:17" x14ac:dyDescent="0.25">
      <c r="B3095">
        <v>29.724177820000001</v>
      </c>
      <c r="C3095">
        <v>36.008630055588696</v>
      </c>
      <c r="D3095">
        <v>36.008630055588696</v>
      </c>
      <c r="E3095">
        <v>32.869848488959697</v>
      </c>
      <c r="F3095">
        <v>31.8722954376959</v>
      </c>
      <c r="G3095">
        <v>32.242116798836797</v>
      </c>
      <c r="H3095">
        <v>28.965727098794599</v>
      </c>
      <c r="I3095">
        <v>23.385338060991401</v>
      </c>
      <c r="J3095" s="22">
        <v>29.724177820000001</v>
      </c>
      <c r="K3095" s="5">
        <f t="shared" si="343"/>
        <v>36.14751672805307</v>
      </c>
      <c r="L3095" s="5">
        <f t="shared" si="344"/>
        <v>116.14751672805306</v>
      </c>
      <c r="M3095" s="5">
        <f t="shared" si="345"/>
        <v>192.80704626215052</v>
      </c>
      <c r="N3095" s="5">
        <f t="shared" si="346"/>
        <v>271.63737628721327</v>
      </c>
      <c r="O3095" s="5">
        <f t="shared" si="347"/>
        <v>351.90402112728708</v>
      </c>
      <c r="P3095" s="5">
        <f t="shared" si="348"/>
        <v>429.09257256042866</v>
      </c>
      <c r="Q3095" s="5">
        <f t="shared" si="349"/>
        <v>513.09406628215993</v>
      </c>
    </row>
    <row r="3096" spans="2:17" x14ac:dyDescent="0.25">
      <c r="B3096">
        <v>29.73217782</v>
      </c>
      <c r="C3096">
        <v>36.134729528369199</v>
      </c>
      <c r="D3096">
        <v>36.134729528369199</v>
      </c>
      <c r="E3096">
        <v>33.2368216584591</v>
      </c>
      <c r="F3096">
        <v>31.5633425963841</v>
      </c>
      <c r="G3096">
        <v>32.001073667436003</v>
      </c>
      <c r="H3096">
        <v>29.2019085019298</v>
      </c>
      <c r="I3096">
        <v>23.140062885896299</v>
      </c>
      <c r="J3096" s="22">
        <v>29.73217782</v>
      </c>
      <c r="K3096" s="5">
        <f t="shared" si="343"/>
        <v>36.164988838827966</v>
      </c>
      <c r="L3096" s="5">
        <f t="shared" si="344"/>
        <v>116.16498883882797</v>
      </c>
      <c r="M3096" s="5">
        <f t="shared" si="345"/>
        <v>192.9598868901308</v>
      </c>
      <c r="N3096" s="5">
        <f t="shared" si="346"/>
        <v>271.72992382101341</v>
      </c>
      <c r="O3096" s="5">
        <f t="shared" si="347"/>
        <v>351.98734459429636</v>
      </c>
      <c r="P3096" s="5">
        <f t="shared" si="348"/>
        <v>429.1591678656481</v>
      </c>
      <c r="Q3096" s="5">
        <f t="shared" si="349"/>
        <v>512.9399177543736</v>
      </c>
    </row>
    <row r="3097" spans="2:17" x14ac:dyDescent="0.25">
      <c r="B3097">
        <v>29.74017782</v>
      </c>
      <c r="C3097">
        <v>36.319255031636501</v>
      </c>
      <c r="D3097">
        <v>36.319255031636501</v>
      </c>
      <c r="E3097">
        <v>33.1506622059661</v>
      </c>
      <c r="F3097">
        <v>31.653285110266999</v>
      </c>
      <c r="G3097">
        <v>31.677251314445702</v>
      </c>
      <c r="H3097">
        <v>29.027867296278501</v>
      </c>
      <c r="I3097">
        <v>22.242274288419999</v>
      </c>
      <c r="J3097" s="22">
        <v>29.74017782</v>
      </c>
      <c r="K3097" s="5">
        <f t="shared" si="343"/>
        <v>36.178064650617742</v>
      </c>
      <c r="L3097" s="5">
        <f t="shared" si="344"/>
        <v>116.17806465061774</v>
      </c>
      <c r="M3097" s="5">
        <f t="shared" si="345"/>
        <v>193.03408379842142</v>
      </c>
      <c r="N3097" s="5">
        <f t="shared" si="346"/>
        <v>271.81853260084591</v>
      </c>
      <c r="O3097" s="5">
        <f t="shared" si="347"/>
        <v>352.09135918707238</v>
      </c>
      <c r="P3097" s="5">
        <f t="shared" si="348"/>
        <v>429.23691176240089</v>
      </c>
      <c r="Q3097" s="5">
        <f t="shared" si="349"/>
        <v>512.8528468518856</v>
      </c>
    </row>
    <row r="3098" spans="2:17" x14ac:dyDescent="0.25">
      <c r="B3098">
        <v>29.748177819999999</v>
      </c>
      <c r="C3098">
        <v>36.378733038095397</v>
      </c>
      <c r="D3098">
        <v>36.378733038095397</v>
      </c>
      <c r="E3098">
        <v>33.151913880239903</v>
      </c>
      <c r="F3098">
        <v>32.573090831857002</v>
      </c>
      <c r="G3098">
        <v>32.2388834398554</v>
      </c>
      <c r="H3098">
        <v>29.474700738799701</v>
      </c>
      <c r="I3098">
        <v>22.338972784536299</v>
      </c>
      <c r="J3098" s="22">
        <v>29.748177819999999</v>
      </c>
      <c r="K3098" s="5">
        <f t="shared" si="343"/>
        <v>36.158088321976912</v>
      </c>
      <c r="L3098" s="5">
        <f t="shared" si="344"/>
        <v>116.15808832197692</v>
      </c>
      <c r="M3098" s="5">
        <f t="shared" si="345"/>
        <v>193.00759161385773</v>
      </c>
      <c r="N3098" s="5">
        <f t="shared" si="346"/>
        <v>271.84727452442064</v>
      </c>
      <c r="O3098" s="5">
        <f t="shared" si="347"/>
        <v>352.20529299327006</v>
      </c>
      <c r="P3098" s="5">
        <f t="shared" si="348"/>
        <v>429.2991742674896</v>
      </c>
      <c r="Q3098" s="5">
        <f t="shared" si="349"/>
        <v>512.90296588944727</v>
      </c>
    </row>
    <row r="3099" spans="2:17" x14ac:dyDescent="0.25">
      <c r="B3099">
        <v>29.756177820000001</v>
      </c>
      <c r="C3099">
        <v>36.050634833769799</v>
      </c>
      <c r="D3099">
        <v>36.050634833769799</v>
      </c>
      <c r="E3099">
        <v>33.214709202896699</v>
      </c>
      <c r="F3099">
        <v>31.786060697355101</v>
      </c>
      <c r="G3099">
        <v>32.874613849501301</v>
      </c>
      <c r="H3099">
        <v>29.779456492732098</v>
      </c>
      <c r="I3099">
        <v>22.984979380217101</v>
      </c>
      <c r="J3099" s="22">
        <v>29.756177820000001</v>
      </c>
      <c r="K3099" s="5">
        <f t="shared" si="343"/>
        <v>36.109241760746556</v>
      </c>
      <c r="L3099" s="5">
        <f t="shared" si="344"/>
        <v>116.10924176074656</v>
      </c>
      <c r="M3099" s="5">
        <f t="shared" si="345"/>
        <v>192.90067681488503</v>
      </c>
      <c r="N3099" s="5">
        <f t="shared" si="346"/>
        <v>271.79156834911288</v>
      </c>
      <c r="O3099" s="5">
        <f t="shared" si="347"/>
        <v>352.30356748279206</v>
      </c>
      <c r="P3099" s="5">
        <f t="shared" si="348"/>
        <v>429.31382709873174</v>
      </c>
      <c r="Q3099" s="5">
        <f t="shared" si="349"/>
        <v>513.07819197119989</v>
      </c>
    </row>
    <row r="3100" spans="2:17" x14ac:dyDescent="0.25">
      <c r="B3100">
        <v>29.76417782</v>
      </c>
      <c r="C3100">
        <v>35.880069862245399</v>
      </c>
      <c r="D3100">
        <v>35.880069862245399</v>
      </c>
      <c r="E3100">
        <v>32.3359155224706</v>
      </c>
      <c r="F3100">
        <v>31.479861291388701</v>
      </c>
      <c r="G3100">
        <v>32.0950319484026</v>
      </c>
      <c r="H3100">
        <v>29.029103629138199</v>
      </c>
      <c r="I3100">
        <v>24.123187043720002</v>
      </c>
      <c r="J3100" s="22">
        <v>29.76417782</v>
      </c>
      <c r="K3100" s="5">
        <f t="shared" si="343"/>
        <v>36.073628843975868</v>
      </c>
      <c r="L3100" s="5">
        <f t="shared" si="344"/>
        <v>116.07362884397587</v>
      </c>
      <c r="M3100" s="5">
        <f t="shared" si="345"/>
        <v>192.76215850643817</v>
      </c>
      <c r="N3100" s="5">
        <f t="shared" si="346"/>
        <v>271.67811235186741</v>
      </c>
      <c r="O3100" s="5">
        <f t="shared" si="347"/>
        <v>352.36550184702594</v>
      </c>
      <c r="P3100" s="5">
        <f t="shared" si="348"/>
        <v>429.27915113997921</v>
      </c>
      <c r="Q3100" s="5">
        <f t="shared" si="349"/>
        <v>513.27874169213396</v>
      </c>
    </row>
    <row r="3101" spans="2:17" x14ac:dyDescent="0.25">
      <c r="B3101">
        <v>29.77217782</v>
      </c>
      <c r="C3101">
        <v>35.917360472767598</v>
      </c>
      <c r="D3101">
        <v>35.917360472767598</v>
      </c>
      <c r="E3101">
        <v>32.622047580972101</v>
      </c>
      <c r="F3101">
        <v>31.477410934257101</v>
      </c>
      <c r="G3101">
        <v>32.283602298373097</v>
      </c>
      <c r="H3101">
        <v>29.009693553890401</v>
      </c>
      <c r="I3101">
        <v>23.3386816900809</v>
      </c>
      <c r="J3101" s="22">
        <v>29.77217782</v>
      </c>
      <c r="K3101" s="5">
        <f t="shared" si="343"/>
        <v>36.092776220786853</v>
      </c>
      <c r="L3101" s="5">
        <f t="shared" si="344"/>
        <v>116.09277622078685</v>
      </c>
      <c r="M3101" s="5">
        <f t="shared" si="345"/>
        <v>192.6338848079946</v>
      </c>
      <c r="N3101" s="5">
        <f t="shared" si="346"/>
        <v>271.56316420809998</v>
      </c>
      <c r="O3101" s="5">
        <f t="shared" si="347"/>
        <v>352.39681228030906</v>
      </c>
      <c r="P3101" s="5">
        <f t="shared" si="348"/>
        <v>429.22228692829543</v>
      </c>
      <c r="Q3101" s="5">
        <f t="shared" si="349"/>
        <v>513.41043948485185</v>
      </c>
    </row>
    <row r="3102" spans="2:17" x14ac:dyDescent="0.25">
      <c r="B3102">
        <v>29.780177819999999</v>
      </c>
      <c r="C3102">
        <v>35.981296636119801</v>
      </c>
      <c r="D3102">
        <v>35.981296636119801</v>
      </c>
      <c r="E3102">
        <v>32.651187516413799</v>
      </c>
      <c r="F3102">
        <v>31.569550785028898</v>
      </c>
      <c r="G3102">
        <v>32.735044531260598</v>
      </c>
      <c r="H3102">
        <v>29.4632449204273</v>
      </c>
      <c r="I3102">
        <v>23.301469165170001</v>
      </c>
      <c r="J3102" s="22">
        <v>29.780177819999999</v>
      </c>
      <c r="K3102" s="5">
        <f t="shared" si="343"/>
        <v>36.167253577248509</v>
      </c>
      <c r="L3102" s="5">
        <f t="shared" si="344"/>
        <v>116.16725357724852</v>
      </c>
      <c r="M3102" s="5">
        <f t="shared" si="345"/>
        <v>192.52266129030147</v>
      </c>
      <c r="N3102" s="5">
        <f t="shared" si="346"/>
        <v>271.49555592888959</v>
      </c>
      <c r="O3102" s="5">
        <f t="shared" si="347"/>
        <v>352.41293746260453</v>
      </c>
      <c r="P3102" s="5">
        <f t="shared" si="348"/>
        <v>429.16552769974993</v>
      </c>
      <c r="Q3102" s="5">
        <f t="shared" si="349"/>
        <v>513.46183338031096</v>
      </c>
    </row>
    <row r="3103" spans="2:17" x14ac:dyDescent="0.25">
      <c r="B3103">
        <v>29.788177820000001</v>
      </c>
      <c r="C3103">
        <v>36.750627261275099</v>
      </c>
      <c r="D3103">
        <v>36.750627261275099</v>
      </c>
      <c r="E3103">
        <v>32.404693523391501</v>
      </c>
      <c r="F3103">
        <v>31.258088426064699</v>
      </c>
      <c r="G3103">
        <v>32.129974797706097</v>
      </c>
      <c r="H3103">
        <v>29.0255523160004</v>
      </c>
      <c r="I3103">
        <v>23.775824658485799</v>
      </c>
      <c r="J3103" s="22">
        <v>29.788177820000001</v>
      </c>
      <c r="K3103" s="5">
        <f t="shared" si="343"/>
        <v>36.260243174828403</v>
      </c>
      <c r="L3103" s="5">
        <f t="shared" si="344"/>
        <v>116.2602431748284</v>
      </c>
      <c r="M3103" s="5">
        <f t="shared" si="345"/>
        <v>192.41397493771643</v>
      </c>
      <c r="N3103" s="5">
        <f t="shared" si="346"/>
        <v>271.50359412582975</v>
      </c>
      <c r="O3103" s="5">
        <f t="shared" si="347"/>
        <v>352.41240744749905</v>
      </c>
      <c r="P3103" s="5">
        <f t="shared" si="348"/>
        <v>429.11516492007775</v>
      </c>
      <c r="Q3103" s="5">
        <f t="shared" si="349"/>
        <v>513.48404463917473</v>
      </c>
    </row>
    <row r="3104" spans="2:17" x14ac:dyDescent="0.25">
      <c r="B3104">
        <v>29.79617782</v>
      </c>
      <c r="C3104">
        <v>36.175132643350999</v>
      </c>
      <c r="D3104">
        <v>36.175132643350999</v>
      </c>
      <c r="E3104">
        <v>32.488070525719102</v>
      </c>
      <c r="F3104">
        <v>31.127828090080101</v>
      </c>
      <c r="G3104">
        <v>32.688851610473499</v>
      </c>
      <c r="H3104">
        <v>29.072676247837599</v>
      </c>
      <c r="I3104">
        <v>22.941075078847099</v>
      </c>
      <c r="J3104" s="22">
        <v>29.79617782</v>
      </c>
      <c r="K3104" s="5">
        <f t="shared" si="343"/>
        <v>36.336358762789558</v>
      </c>
      <c r="L3104" s="5">
        <f t="shared" si="344"/>
        <v>116.33635876278956</v>
      </c>
      <c r="M3104" s="5">
        <f t="shared" si="345"/>
        <v>192.31329012264729</v>
      </c>
      <c r="N3104" s="5">
        <f t="shared" si="346"/>
        <v>271.59514997991158</v>
      </c>
      <c r="O3104" s="5">
        <f t="shared" si="347"/>
        <v>352.37602437623235</v>
      </c>
      <c r="P3104" s="5">
        <f t="shared" si="348"/>
        <v>429.08220523145479</v>
      </c>
      <c r="Q3104" s="5">
        <f t="shared" si="349"/>
        <v>513.52096970761306</v>
      </c>
    </row>
    <row r="3105" spans="2:17" x14ac:dyDescent="0.25">
      <c r="B3105">
        <v>29.80417782</v>
      </c>
      <c r="C3105">
        <v>36.231213958835603</v>
      </c>
      <c r="D3105">
        <v>36.231213958835603</v>
      </c>
      <c r="E3105">
        <v>31.7681334691604</v>
      </c>
      <c r="F3105">
        <v>32.293103315447901</v>
      </c>
      <c r="G3105">
        <v>32.313871234840903</v>
      </c>
      <c r="H3105">
        <v>28.793536440350699</v>
      </c>
      <c r="I3105">
        <v>23.8736494288828</v>
      </c>
      <c r="J3105" s="22">
        <v>29.80417782</v>
      </c>
      <c r="K3105" s="5">
        <f t="shared" si="343"/>
        <v>36.383129594216996</v>
      </c>
      <c r="L3105" s="5">
        <f t="shared" si="344"/>
        <v>116.383129594217</v>
      </c>
      <c r="M3105" s="5">
        <f t="shared" si="345"/>
        <v>192.25941435326871</v>
      </c>
      <c r="N3105" s="5">
        <f t="shared" si="346"/>
        <v>271.75131358922278</v>
      </c>
      <c r="O3105" s="5">
        <f t="shared" si="347"/>
        <v>352.28893460102751</v>
      </c>
      <c r="P3105" s="5">
        <f t="shared" si="348"/>
        <v>429.0863870982447</v>
      </c>
      <c r="Q3105" s="5">
        <f t="shared" si="349"/>
        <v>513.57256540269611</v>
      </c>
    </row>
    <row r="3106" spans="2:17" x14ac:dyDescent="0.25">
      <c r="B3106">
        <v>29.812177819999999</v>
      </c>
      <c r="C3106">
        <v>36.804465520531899</v>
      </c>
      <c r="D3106">
        <v>36.804465520531899</v>
      </c>
      <c r="E3106">
        <v>32.031561844564202</v>
      </c>
      <c r="F3106">
        <v>31.496241495290001</v>
      </c>
      <c r="G3106">
        <v>32.445622604717997</v>
      </c>
      <c r="H3106">
        <v>29.1521978566314</v>
      </c>
      <c r="I3106">
        <v>23.992794339704599</v>
      </c>
      <c r="J3106" s="22">
        <v>29.812177819999999</v>
      </c>
      <c r="K3106" s="5">
        <f t="shared" si="343"/>
        <v>36.395292198833296</v>
      </c>
      <c r="L3106" s="5">
        <f t="shared" si="344"/>
        <v>116.39529219883329</v>
      </c>
      <c r="M3106" s="5">
        <f t="shared" si="345"/>
        <v>192.2909885933021</v>
      </c>
      <c r="N3106" s="5">
        <f t="shared" si="346"/>
        <v>271.92399359267688</v>
      </c>
      <c r="O3106" s="5">
        <f t="shared" si="347"/>
        <v>352.16529646735069</v>
      </c>
      <c r="P3106" s="5">
        <f t="shared" si="348"/>
        <v>429.12750944021798</v>
      </c>
      <c r="Q3106" s="5">
        <f t="shared" si="349"/>
        <v>513.61006376717296</v>
      </c>
    </row>
    <row r="3107" spans="2:17" x14ac:dyDescent="0.25">
      <c r="B3107">
        <v>29.820177820000001</v>
      </c>
      <c r="C3107">
        <v>36.082945821465401</v>
      </c>
      <c r="D3107">
        <v>36.082945821465401</v>
      </c>
      <c r="E3107">
        <v>32.702718023996198</v>
      </c>
      <c r="F3107">
        <v>32.353609047308403</v>
      </c>
      <c r="G3107">
        <v>31.484352798370502</v>
      </c>
      <c r="H3107">
        <v>29.2604158456483</v>
      </c>
      <c r="I3107">
        <v>23.0514116651674</v>
      </c>
      <c r="J3107" s="22">
        <v>29.820177820000001</v>
      </c>
      <c r="K3107" s="5">
        <f t="shared" si="343"/>
        <v>36.361107976477953</v>
      </c>
      <c r="L3107" s="5">
        <f t="shared" si="344"/>
        <v>116.36110797647795</v>
      </c>
      <c r="M3107" s="5">
        <f t="shared" si="345"/>
        <v>192.40978709684308</v>
      </c>
      <c r="N3107" s="5">
        <f t="shared" si="346"/>
        <v>272.04924857617095</v>
      </c>
      <c r="O3107" s="5">
        <f t="shared" si="347"/>
        <v>352.05064169994085</v>
      </c>
      <c r="P3107" s="5">
        <f t="shared" si="348"/>
        <v>429.16988301771386</v>
      </c>
      <c r="Q3107" s="5">
        <f t="shared" si="349"/>
        <v>513.60727141403538</v>
      </c>
    </row>
    <row r="3108" spans="2:17" x14ac:dyDescent="0.25">
      <c r="B3108">
        <v>29.828177820000001</v>
      </c>
      <c r="C3108">
        <v>36.922055994967501</v>
      </c>
      <c r="D3108">
        <v>36.922055994967501</v>
      </c>
      <c r="E3108">
        <v>32.259161290955397</v>
      </c>
      <c r="F3108">
        <v>32.572333267549702</v>
      </c>
      <c r="G3108">
        <v>32.050837686543098</v>
      </c>
      <c r="H3108">
        <v>29.572324862597601</v>
      </c>
      <c r="I3108">
        <v>24.153975870314799</v>
      </c>
      <c r="J3108" s="22">
        <v>29.828177820000001</v>
      </c>
      <c r="K3108" s="5">
        <f t="shared" si="343"/>
        <v>36.281148932660351</v>
      </c>
      <c r="L3108" s="5">
        <f t="shared" si="344"/>
        <v>116.28114893266036</v>
      </c>
      <c r="M3108" s="5">
        <f t="shared" si="345"/>
        <v>192.57786905052777</v>
      </c>
      <c r="N3108" s="5">
        <f t="shared" si="346"/>
        <v>272.07854647205988</v>
      </c>
      <c r="O3108" s="5">
        <f t="shared" si="347"/>
        <v>351.99069641458078</v>
      </c>
      <c r="P3108" s="5">
        <f t="shared" si="348"/>
        <v>429.17067534406351</v>
      </c>
      <c r="Q3108" s="5">
        <f t="shared" si="349"/>
        <v>513.55809832957016</v>
      </c>
    </row>
    <row r="3109" spans="2:17" x14ac:dyDescent="0.25">
      <c r="B3109">
        <v>29.83617782</v>
      </c>
      <c r="C3109">
        <v>35.597290809560199</v>
      </c>
      <c r="D3109">
        <v>35.597290809560199</v>
      </c>
      <c r="E3109">
        <v>32.793758105069102</v>
      </c>
      <c r="F3109">
        <v>32.160020504357902</v>
      </c>
      <c r="G3109">
        <v>31.8593434040605</v>
      </c>
      <c r="H3109">
        <v>28.946684523471902</v>
      </c>
      <c r="I3109">
        <v>23.510540974596299</v>
      </c>
      <c r="J3109" s="22">
        <v>29.83617782</v>
      </c>
      <c r="K3109" s="5">
        <f t="shared" si="343"/>
        <v>36.191116705968753</v>
      </c>
      <c r="L3109" s="5">
        <f t="shared" si="344"/>
        <v>116.19111670596875</v>
      </c>
      <c r="M3109" s="5">
        <f t="shared" si="345"/>
        <v>192.73766188396348</v>
      </c>
      <c r="N3109" s="5">
        <f t="shared" si="346"/>
        <v>272.01587342239276</v>
      </c>
      <c r="O3109" s="5">
        <f t="shared" si="347"/>
        <v>351.99612160809863</v>
      </c>
      <c r="P3109" s="5">
        <f t="shared" si="348"/>
        <v>429.11539485606374</v>
      </c>
      <c r="Q3109" s="5">
        <f t="shared" si="349"/>
        <v>513.4817213540133</v>
      </c>
    </row>
    <row r="3110" spans="2:17" x14ac:dyDescent="0.25">
      <c r="B3110">
        <v>29.844177819999999</v>
      </c>
      <c r="C3110">
        <v>36.170883994096101</v>
      </c>
      <c r="D3110">
        <v>36.170883994096101</v>
      </c>
      <c r="E3110">
        <v>33.4422404586469</v>
      </c>
      <c r="F3110">
        <v>31.314822361302099</v>
      </c>
      <c r="G3110">
        <v>32.116779210873602</v>
      </c>
      <c r="H3110">
        <v>28.890564076333799</v>
      </c>
      <c r="I3110">
        <v>22.896129896097602</v>
      </c>
      <c r="J3110" s="22">
        <v>29.844177819999999</v>
      </c>
      <c r="K3110" s="5">
        <f t="shared" si="343"/>
        <v>36.144376608597071</v>
      </c>
      <c r="L3110" s="5">
        <f t="shared" si="344"/>
        <v>116.14437660859707</v>
      </c>
      <c r="M3110" s="5">
        <f t="shared" si="345"/>
        <v>192.84010394619261</v>
      </c>
      <c r="N3110" s="5">
        <f t="shared" si="346"/>
        <v>271.91806108084143</v>
      </c>
      <c r="O3110" s="5">
        <f t="shared" si="347"/>
        <v>352.04130305573176</v>
      </c>
      <c r="P3110" s="5">
        <f t="shared" si="348"/>
        <v>429.01314599625249</v>
      </c>
      <c r="Q3110" s="5">
        <f t="shared" si="349"/>
        <v>513.41530125236034</v>
      </c>
    </row>
    <row r="3111" spans="2:17" x14ac:dyDescent="0.25">
      <c r="B3111">
        <v>29.852177820000001</v>
      </c>
      <c r="C3111">
        <v>35.830053614196402</v>
      </c>
      <c r="D3111">
        <v>35.830053614196402</v>
      </c>
      <c r="E3111">
        <v>32.815818386847901</v>
      </c>
      <c r="F3111">
        <v>31.892406004334301</v>
      </c>
      <c r="G3111">
        <v>32.118514287810697</v>
      </c>
      <c r="H3111">
        <v>29.197578440827598</v>
      </c>
      <c r="I3111">
        <v>23.405871120904301</v>
      </c>
      <c r="J3111" s="22">
        <v>29.852177820000001</v>
      </c>
      <c r="K3111" s="5">
        <f t="shared" si="343"/>
        <v>36.159852080532431</v>
      </c>
      <c r="L3111" s="5">
        <f t="shared" si="344"/>
        <v>116.15985208053243</v>
      </c>
      <c r="M3111" s="5">
        <f t="shared" si="345"/>
        <v>192.87423635199121</v>
      </c>
      <c r="N3111" s="5">
        <f t="shared" si="346"/>
        <v>271.84154980884443</v>
      </c>
      <c r="O3111" s="5">
        <f t="shared" si="347"/>
        <v>352.09077210769073</v>
      </c>
      <c r="P3111" s="5">
        <f t="shared" si="348"/>
        <v>428.87330903871384</v>
      </c>
      <c r="Q3111" s="5">
        <f t="shared" si="349"/>
        <v>513.38641918388691</v>
      </c>
    </row>
    <row r="3112" spans="2:17" x14ac:dyDescent="0.25">
      <c r="B3112">
        <v>29.860177820000001</v>
      </c>
      <c r="C3112">
        <v>36.432847399820197</v>
      </c>
      <c r="D3112">
        <v>36.432847399820197</v>
      </c>
      <c r="E3112">
        <v>32.516090202535402</v>
      </c>
      <c r="F3112">
        <v>32.104293721441103</v>
      </c>
      <c r="G3112">
        <v>32.168604830342098</v>
      </c>
      <c r="H3112">
        <v>28.882221392863201</v>
      </c>
      <c r="I3112">
        <v>23.680816033183302</v>
      </c>
      <c r="J3112" s="22">
        <v>29.860177820000001</v>
      </c>
      <c r="K3112" s="5">
        <f t="shared" si="343"/>
        <v>36.191014273921596</v>
      </c>
      <c r="L3112" s="5">
        <f t="shared" si="344"/>
        <v>116.1910142739216</v>
      </c>
      <c r="M3112" s="5">
        <f t="shared" si="345"/>
        <v>192.86680775842524</v>
      </c>
      <c r="N3112" s="5">
        <f t="shared" si="346"/>
        <v>271.79838447684267</v>
      </c>
      <c r="O3112" s="5">
        <f t="shared" si="347"/>
        <v>352.11877943519858</v>
      </c>
      <c r="P3112" s="5">
        <f t="shared" si="348"/>
        <v>428.71656764582372</v>
      </c>
      <c r="Q3112" s="5">
        <f t="shared" si="349"/>
        <v>513.38984072384324</v>
      </c>
    </row>
    <row r="3113" spans="2:17" x14ac:dyDescent="0.25">
      <c r="B3113">
        <v>29.86817782</v>
      </c>
      <c r="C3113">
        <v>36.605745064677798</v>
      </c>
      <c r="D3113">
        <v>36.605745064677798</v>
      </c>
      <c r="E3113">
        <v>32.935859076971603</v>
      </c>
      <c r="F3113">
        <v>31.500628588045601</v>
      </c>
      <c r="G3113">
        <v>32.182165350244297</v>
      </c>
      <c r="H3113">
        <v>28.190437873585601</v>
      </c>
      <c r="I3113">
        <v>23.159957218607101</v>
      </c>
      <c r="J3113" s="22">
        <v>29.86817782</v>
      </c>
      <c r="K3113" s="5">
        <f t="shared" si="343"/>
        <v>36.158142576799023</v>
      </c>
      <c r="L3113" s="5">
        <f t="shared" si="344"/>
        <v>116.15814257679902</v>
      </c>
      <c r="M3113" s="5">
        <f t="shared" si="345"/>
        <v>192.83972161812807</v>
      </c>
      <c r="N3113" s="5">
        <f t="shared" si="346"/>
        <v>271.77569374109805</v>
      </c>
      <c r="O3113" s="5">
        <f t="shared" si="347"/>
        <v>352.11044755004013</v>
      </c>
      <c r="P3113" s="5">
        <f t="shared" si="348"/>
        <v>428.59873017276823</v>
      </c>
      <c r="Q3113" s="5">
        <f t="shared" si="349"/>
        <v>513.39931766296411</v>
      </c>
    </row>
    <row r="3114" spans="2:17" x14ac:dyDescent="0.25">
      <c r="B3114">
        <v>29.876177819999999</v>
      </c>
      <c r="C3114">
        <v>36.197553849799803</v>
      </c>
      <c r="D3114">
        <v>36.197553849799803</v>
      </c>
      <c r="E3114">
        <v>33.263528702334199</v>
      </c>
      <c r="F3114">
        <v>31.8129515418049</v>
      </c>
      <c r="G3114">
        <v>32.124534330033804</v>
      </c>
      <c r="H3114">
        <v>27.9437417421132</v>
      </c>
      <c r="I3114">
        <v>23.542880295969798</v>
      </c>
      <c r="J3114" s="22">
        <v>29.876177819999999</v>
      </c>
      <c r="K3114" s="5">
        <f t="shared" si="343"/>
        <v>36.018133651395949</v>
      </c>
      <c r="L3114" s="5">
        <f t="shared" si="344"/>
        <v>116.01813365139594</v>
      </c>
      <c r="M3114" s="5">
        <f t="shared" si="345"/>
        <v>192.77999364662676</v>
      </c>
      <c r="N3114" s="5">
        <f t="shared" si="346"/>
        <v>271.77706559146407</v>
      </c>
      <c r="O3114" s="5">
        <f t="shared" si="347"/>
        <v>352.0613065174565</v>
      </c>
      <c r="P3114" s="5">
        <f t="shared" si="348"/>
        <v>428.57767354045654</v>
      </c>
      <c r="Q3114" s="5">
        <f t="shared" si="349"/>
        <v>513.3918617703572</v>
      </c>
    </row>
    <row r="3115" spans="2:17" x14ac:dyDescent="0.25">
      <c r="B3115">
        <v>29.884177820000001</v>
      </c>
      <c r="C3115">
        <v>35.703124414975697</v>
      </c>
      <c r="D3115">
        <v>35.703124414975697</v>
      </c>
      <c r="E3115">
        <v>32.474035911019698</v>
      </c>
      <c r="F3115">
        <v>31.702386160168601</v>
      </c>
      <c r="G3115">
        <v>32.149954593842999</v>
      </c>
      <c r="H3115">
        <v>28.868511505795698</v>
      </c>
      <c r="I3115">
        <v>23.356449481230499</v>
      </c>
      <c r="J3115" s="22">
        <v>29.884177820000001</v>
      </c>
      <c r="K3115" s="5">
        <f t="shared" si="343"/>
        <v>35.801351345154941</v>
      </c>
      <c r="L3115" s="5">
        <f t="shared" si="344"/>
        <v>115.80135134515494</v>
      </c>
      <c r="M3115" s="5">
        <f t="shared" si="345"/>
        <v>192.66167657689982</v>
      </c>
      <c r="N3115" s="5">
        <f t="shared" si="346"/>
        <v>271.82121947149994</v>
      </c>
      <c r="O3115" s="5">
        <f t="shared" si="347"/>
        <v>351.98571968619916</v>
      </c>
      <c r="P3115" s="5">
        <f t="shared" si="348"/>
        <v>428.64361023481069</v>
      </c>
      <c r="Q3115" s="5">
        <f t="shared" si="349"/>
        <v>513.35067296145974</v>
      </c>
    </row>
    <row r="3116" spans="2:17" x14ac:dyDescent="0.25">
      <c r="B3116">
        <v>29.892177820000001</v>
      </c>
      <c r="C3116">
        <v>35.303347711191101</v>
      </c>
      <c r="D3116">
        <v>35.303347711191101</v>
      </c>
      <c r="E3116">
        <v>32.544467542880199</v>
      </c>
      <c r="F3116">
        <v>31.617448825167301</v>
      </c>
      <c r="G3116">
        <v>31.666875666388901</v>
      </c>
      <c r="H3116">
        <v>29.171046589352098</v>
      </c>
      <c r="I3116">
        <v>23.4715914204486</v>
      </c>
      <c r="J3116" s="22">
        <v>29.892177820000001</v>
      </c>
      <c r="K3116" s="5">
        <f t="shared" si="343"/>
        <v>35.583603228695793</v>
      </c>
      <c r="L3116" s="5">
        <f t="shared" si="344"/>
        <v>115.58360322869579</v>
      </c>
      <c r="M3116" s="5">
        <f t="shared" si="345"/>
        <v>192.48167436393467</v>
      </c>
      <c r="N3116" s="5">
        <f t="shared" si="346"/>
        <v>271.90295279340262</v>
      </c>
      <c r="O3116" s="5">
        <f t="shared" si="347"/>
        <v>351.91684844318723</v>
      </c>
      <c r="P3116" s="5">
        <f t="shared" si="348"/>
        <v>428.71628479650337</v>
      </c>
      <c r="Q3116" s="5">
        <f t="shared" si="349"/>
        <v>513.26308243342464</v>
      </c>
    </row>
    <row r="3117" spans="2:17" x14ac:dyDescent="0.25">
      <c r="B3117">
        <v>29.90017782</v>
      </c>
      <c r="C3117">
        <v>35.406786420433399</v>
      </c>
      <c r="D3117">
        <v>35.406786420433399</v>
      </c>
      <c r="E3117">
        <v>32.5594751887812</v>
      </c>
      <c r="F3117">
        <v>32.327901837222299</v>
      </c>
      <c r="G3117">
        <v>31.614375119192701</v>
      </c>
      <c r="H3117">
        <v>28.8733370758601</v>
      </c>
      <c r="I3117">
        <v>23.236809063628499</v>
      </c>
      <c r="J3117" s="22">
        <v>29.90017782</v>
      </c>
      <c r="K3117" s="5">
        <f t="shared" si="343"/>
        <v>35.436205855298567</v>
      </c>
      <c r="L3117" s="5">
        <f t="shared" si="344"/>
        <v>115.43620585529857</v>
      </c>
      <c r="M3117" s="5">
        <f t="shared" si="345"/>
        <v>192.27132775024745</v>
      </c>
      <c r="N3117" s="5">
        <f t="shared" si="346"/>
        <v>271.96982329537349</v>
      </c>
      <c r="O3117" s="5">
        <f t="shared" si="347"/>
        <v>351.88038826064496</v>
      </c>
      <c r="P3117" s="5">
        <f t="shared" si="348"/>
        <v>428.72834798262511</v>
      </c>
      <c r="Q3117" s="5">
        <f t="shared" si="349"/>
        <v>513.13664993452971</v>
      </c>
    </row>
    <row r="3118" spans="2:17" x14ac:dyDescent="0.25">
      <c r="B3118">
        <v>29.908177819999999</v>
      </c>
      <c r="C3118">
        <v>35.264935724464998</v>
      </c>
      <c r="D3118">
        <v>35.264935724464998</v>
      </c>
      <c r="E3118">
        <v>31.760878365848502</v>
      </c>
      <c r="F3118">
        <v>32.354482908372297</v>
      </c>
      <c r="G3118">
        <v>32.096228800773702</v>
      </c>
      <c r="H3118">
        <v>28.435333959442399</v>
      </c>
      <c r="I3118">
        <v>22.7907156763928</v>
      </c>
      <c r="J3118" s="22">
        <v>29.908177819999999</v>
      </c>
      <c r="K3118" s="5">
        <f t="shared" si="343"/>
        <v>35.402999495751786</v>
      </c>
      <c r="L3118" s="5">
        <f t="shared" si="344"/>
        <v>115.40299949575179</v>
      </c>
      <c r="M3118" s="5">
        <f t="shared" si="345"/>
        <v>192.09025974606504</v>
      </c>
      <c r="N3118" s="5">
        <f t="shared" si="346"/>
        <v>271.95122596193721</v>
      </c>
      <c r="O3118" s="5">
        <f t="shared" si="347"/>
        <v>351.86763930567383</v>
      </c>
      <c r="P3118" s="5">
        <f t="shared" si="348"/>
        <v>428.68929507609266</v>
      </c>
      <c r="Q3118" s="5">
        <f t="shared" si="349"/>
        <v>513.01100375278406</v>
      </c>
    </row>
    <row r="3119" spans="2:17" x14ac:dyDescent="0.25">
      <c r="B3119">
        <v>29.916177820000001</v>
      </c>
      <c r="C3119">
        <v>34.915721869849897</v>
      </c>
      <c r="D3119">
        <v>34.915721869849897</v>
      </c>
      <c r="E3119">
        <v>31.4975589938384</v>
      </c>
      <c r="F3119">
        <v>32.002439537695999</v>
      </c>
      <c r="G3119">
        <v>32.095423723847297</v>
      </c>
      <c r="H3119">
        <v>28.528772268763699</v>
      </c>
      <c r="I3119">
        <v>22.6769843734895</v>
      </c>
      <c r="J3119" s="22">
        <v>29.916177820000001</v>
      </c>
      <c r="K3119" s="5">
        <f t="shared" si="343"/>
        <v>35.493831688652065</v>
      </c>
      <c r="L3119" s="5">
        <f t="shared" si="344"/>
        <v>115.49383168865207</v>
      </c>
      <c r="M3119" s="5">
        <f t="shared" si="345"/>
        <v>192.00308215923442</v>
      </c>
      <c r="N3119" s="5">
        <f t="shared" si="346"/>
        <v>271.81938573794508</v>
      </c>
      <c r="O3119" s="5">
        <f t="shared" si="347"/>
        <v>351.85049696881237</v>
      </c>
      <c r="P3119" s="5">
        <f t="shared" si="348"/>
        <v>428.65771689574115</v>
      </c>
      <c r="Q3119" s="5">
        <f t="shared" si="349"/>
        <v>512.93744598853425</v>
      </c>
    </row>
    <row r="3120" spans="2:17" x14ac:dyDescent="0.25">
      <c r="B3120">
        <v>29.924177820000001</v>
      </c>
      <c r="C3120">
        <v>35.7473538751509</v>
      </c>
      <c r="D3120">
        <v>35.7473538751509</v>
      </c>
      <c r="E3120">
        <v>32.015145623643697</v>
      </c>
      <c r="F3120">
        <v>31.4794701390088</v>
      </c>
      <c r="G3120">
        <v>31.637691420799499</v>
      </c>
      <c r="H3120">
        <v>28.689401928960098</v>
      </c>
      <c r="I3120">
        <v>22.882893658922299</v>
      </c>
      <c r="J3120" s="22">
        <v>29.924177820000001</v>
      </c>
      <c r="K3120" s="5">
        <f t="shared" si="343"/>
        <v>35.672889948487231</v>
      </c>
      <c r="L3120" s="5">
        <f t="shared" si="344"/>
        <v>115.67288994848724</v>
      </c>
      <c r="M3120" s="5">
        <f t="shared" si="345"/>
        <v>192.03804228306547</v>
      </c>
      <c r="N3120" s="5">
        <f t="shared" si="346"/>
        <v>271.61695865628121</v>
      </c>
      <c r="O3120" s="5">
        <f t="shared" si="347"/>
        <v>351.82263944027898</v>
      </c>
      <c r="P3120" s="5">
        <f t="shared" si="348"/>
        <v>428.67153231952881</v>
      </c>
      <c r="Q3120" s="5">
        <f t="shared" si="349"/>
        <v>512.94470225178873</v>
      </c>
    </row>
    <row r="3121" spans="2:17" x14ac:dyDescent="0.25">
      <c r="B3121">
        <v>29.93217782</v>
      </c>
      <c r="C3121">
        <v>36.381414351908496</v>
      </c>
      <c r="D3121">
        <v>36.381414351908496</v>
      </c>
      <c r="E3121">
        <v>32.1962061797689</v>
      </c>
      <c r="F3121">
        <v>31.028297277307399</v>
      </c>
      <c r="G3121">
        <v>31.569241823764902</v>
      </c>
      <c r="H3121">
        <v>28.534331005918901</v>
      </c>
      <c r="I3121">
        <v>23.071958000629301</v>
      </c>
      <c r="J3121" s="22">
        <v>29.93217782</v>
      </c>
      <c r="K3121" s="5">
        <f t="shared" si="343"/>
        <v>35.865753010154499</v>
      </c>
      <c r="L3121" s="5">
        <f t="shared" si="344"/>
        <v>115.86575301015449</v>
      </c>
      <c r="M3121" s="5">
        <f t="shared" si="345"/>
        <v>192.16274546497576</v>
      </c>
      <c r="N3121" s="5">
        <f t="shared" si="346"/>
        <v>271.41956754354777</v>
      </c>
      <c r="O3121" s="5">
        <f t="shared" si="347"/>
        <v>351.80779595977413</v>
      </c>
      <c r="P3121" s="5">
        <f t="shared" si="348"/>
        <v>428.71299027242958</v>
      </c>
      <c r="Q3121" s="5">
        <f t="shared" si="349"/>
        <v>513.02655452288479</v>
      </c>
    </row>
    <row r="3122" spans="2:17" x14ac:dyDescent="0.25">
      <c r="B3122">
        <v>29.940177819999999</v>
      </c>
      <c r="C3122">
        <v>35.839309360784</v>
      </c>
      <c r="D3122">
        <v>35.839309360784</v>
      </c>
      <c r="E3122">
        <v>32.227819898312603</v>
      </c>
      <c r="F3122">
        <v>31.537116357291101</v>
      </c>
      <c r="G3122">
        <v>31.936223652315299</v>
      </c>
      <c r="H3122">
        <v>29.042080980474399</v>
      </c>
      <c r="I3122">
        <v>22.882331670087499</v>
      </c>
      <c r="J3122" s="22">
        <v>29.940177819999999</v>
      </c>
      <c r="K3122" s="5">
        <f t="shared" si="343"/>
        <v>35.999365197006099</v>
      </c>
      <c r="L3122" s="5">
        <f t="shared" si="344"/>
        <v>115.9993651970061</v>
      </c>
      <c r="M3122" s="5">
        <f t="shared" si="345"/>
        <v>192.30612647999172</v>
      </c>
      <c r="N3122" s="5">
        <f t="shared" si="346"/>
        <v>271.28148022112339</v>
      </c>
      <c r="O3122" s="5">
        <f t="shared" si="347"/>
        <v>351.82824809435078</v>
      </c>
      <c r="P3122" s="5">
        <f t="shared" si="348"/>
        <v>428.72717874858284</v>
      </c>
      <c r="Q3122" s="5">
        <f t="shared" si="349"/>
        <v>513.1503918841214</v>
      </c>
    </row>
    <row r="3123" spans="2:17" x14ac:dyDescent="0.25">
      <c r="B3123">
        <v>29.948177820000002</v>
      </c>
      <c r="C3123">
        <v>36.290983068872897</v>
      </c>
      <c r="D3123">
        <v>36.290983068872897</v>
      </c>
      <c r="E3123">
        <v>32.862554704763603</v>
      </c>
      <c r="F3123">
        <v>30.925063008571001</v>
      </c>
      <c r="G3123">
        <v>31.887705470551499</v>
      </c>
      <c r="H3123">
        <v>29.025455081278899</v>
      </c>
      <c r="I3123">
        <v>23.469260150144802</v>
      </c>
      <c r="J3123" s="22">
        <v>29.948177820000002</v>
      </c>
      <c r="K3123" s="5">
        <f t="shared" si="343"/>
        <v>36.034782410771513</v>
      </c>
      <c r="L3123" s="5">
        <f t="shared" si="344"/>
        <v>116.03478241077151</v>
      </c>
      <c r="M3123" s="5">
        <f t="shared" si="345"/>
        <v>192.40485089501442</v>
      </c>
      <c r="N3123" s="5">
        <f t="shared" si="346"/>
        <v>271.21932621161676</v>
      </c>
      <c r="O3123" s="5">
        <f t="shared" si="347"/>
        <v>351.88263610091838</v>
      </c>
      <c r="P3123" s="5">
        <f t="shared" si="348"/>
        <v>428.67420345487932</v>
      </c>
      <c r="Q3123" s="5">
        <f t="shared" si="349"/>
        <v>513.2664306628543</v>
      </c>
    </row>
    <row r="3124" spans="2:17" x14ac:dyDescent="0.25">
      <c r="B3124">
        <v>29.956177820000001</v>
      </c>
      <c r="C3124">
        <v>36.136388434523496</v>
      </c>
      <c r="D3124">
        <v>36.136388434523496</v>
      </c>
      <c r="E3124">
        <v>32.493396574836098</v>
      </c>
      <c r="F3124">
        <v>31.0066460904915</v>
      </c>
      <c r="G3124">
        <v>31.773498890621699</v>
      </c>
      <c r="H3124">
        <v>28.548846524865301</v>
      </c>
      <c r="I3124">
        <v>23.710509703306201</v>
      </c>
      <c r="J3124" s="22">
        <v>29.956177820000001</v>
      </c>
      <c r="K3124" s="5">
        <f t="shared" si="343"/>
        <v>35.967767129683828</v>
      </c>
      <c r="L3124" s="5">
        <f t="shared" si="344"/>
        <v>115.96776712968384</v>
      </c>
      <c r="M3124" s="5">
        <f t="shared" si="345"/>
        <v>192.43132041834502</v>
      </c>
      <c r="N3124" s="5">
        <f t="shared" si="346"/>
        <v>271.22258696999705</v>
      </c>
      <c r="O3124" s="5">
        <f t="shared" si="347"/>
        <v>351.95045571143567</v>
      </c>
      <c r="P3124" s="5">
        <f t="shared" si="348"/>
        <v>428.57296316364472</v>
      </c>
      <c r="Q3124" s="5">
        <f t="shared" si="349"/>
        <v>513.32230742564684</v>
      </c>
    </row>
    <row r="3125" spans="2:17" x14ac:dyDescent="0.25">
      <c r="B3125">
        <v>29.96417782</v>
      </c>
      <c r="C3125">
        <v>36.106141527445097</v>
      </c>
      <c r="D3125">
        <v>36.106141527445097</v>
      </c>
      <c r="E3125">
        <v>32.069556700246501</v>
      </c>
      <c r="F3125">
        <v>31.388689120648301</v>
      </c>
      <c r="G3125">
        <v>32.182882807529197</v>
      </c>
      <c r="H3125">
        <v>27.844947336504401</v>
      </c>
      <c r="I3125">
        <v>23.3463647563783</v>
      </c>
      <c r="J3125" s="22">
        <v>29.96417782</v>
      </c>
      <c r="K3125" s="5">
        <f t="shared" si="343"/>
        <v>35.82352294569889</v>
      </c>
      <c r="L3125" s="5">
        <f t="shared" si="344"/>
        <v>115.8235229456989</v>
      </c>
      <c r="M3125" s="5">
        <f t="shared" si="345"/>
        <v>192.38607229998445</v>
      </c>
      <c r="N3125" s="5">
        <f t="shared" si="346"/>
        <v>271.26296667025639</v>
      </c>
      <c r="O3125" s="5">
        <f t="shared" si="347"/>
        <v>352.00120362235441</v>
      </c>
      <c r="P3125" s="5">
        <f t="shared" si="348"/>
        <v>428.482085191365</v>
      </c>
      <c r="Q3125" s="5">
        <f t="shared" si="349"/>
        <v>513.29068446486872</v>
      </c>
    </row>
    <row r="3126" spans="2:17" x14ac:dyDescent="0.25">
      <c r="B3126">
        <v>29.972177819999999</v>
      </c>
      <c r="C3126">
        <v>35.2284251099709</v>
      </c>
      <c r="D3126">
        <v>35.2284251099709</v>
      </c>
      <c r="E3126">
        <v>32.826728545947802</v>
      </c>
      <c r="F3126">
        <v>31.598668278045899</v>
      </c>
      <c r="G3126">
        <v>32.184162923045797</v>
      </c>
      <c r="H3126">
        <v>28.538341664793599</v>
      </c>
      <c r="I3126">
        <v>23.055333327301</v>
      </c>
      <c r="J3126" s="22">
        <v>29.972177819999999</v>
      </c>
      <c r="K3126" s="5">
        <f t="shared" si="343"/>
        <v>35.653582017716964</v>
      </c>
      <c r="L3126" s="5">
        <f t="shared" si="344"/>
        <v>115.65358201771696</v>
      </c>
      <c r="M3126" s="5">
        <f t="shared" si="345"/>
        <v>192.28051431181547</v>
      </c>
      <c r="N3126" s="5">
        <f t="shared" si="346"/>
        <v>271.31124612780206</v>
      </c>
      <c r="O3126" s="5">
        <f t="shared" si="347"/>
        <v>352.0082390765524</v>
      </c>
      <c r="P3126" s="5">
        <f t="shared" si="348"/>
        <v>428.42649843310323</v>
      </c>
      <c r="Q3126" s="5">
        <f t="shared" si="349"/>
        <v>513.18859090389776</v>
      </c>
    </row>
    <row r="3127" spans="2:17" x14ac:dyDescent="0.25">
      <c r="B3127">
        <v>29.980177820000002</v>
      </c>
      <c r="C3127">
        <v>35.512283094782198</v>
      </c>
      <c r="D3127">
        <v>35.512283094782198</v>
      </c>
      <c r="E3127">
        <v>32.240959633455802</v>
      </c>
      <c r="F3127">
        <v>31.112534299653799</v>
      </c>
      <c r="G3127">
        <v>32.241584004107601</v>
      </c>
      <c r="H3127">
        <v>28.701655539873101</v>
      </c>
      <c r="I3127">
        <v>23.3900312714614</v>
      </c>
      <c r="J3127" s="22">
        <v>29.980177820000002</v>
      </c>
      <c r="K3127" s="5">
        <f t="shared" si="343"/>
        <v>35.510486090337849</v>
      </c>
      <c r="L3127" s="5">
        <f t="shared" si="344"/>
        <v>115.51048609033785</v>
      </c>
      <c r="M3127" s="5">
        <f t="shared" si="345"/>
        <v>192.14295179595297</v>
      </c>
      <c r="N3127" s="5">
        <f t="shared" si="346"/>
        <v>271.35655921822411</v>
      </c>
      <c r="O3127" s="5">
        <f t="shared" si="347"/>
        <v>351.97394897804827</v>
      </c>
      <c r="P3127" s="5">
        <f t="shared" si="348"/>
        <v>428.36494816058178</v>
      </c>
      <c r="Q3127" s="5">
        <f t="shared" si="349"/>
        <v>513.07057285500969</v>
      </c>
    </row>
    <row r="3128" spans="2:17" x14ac:dyDescent="0.25">
      <c r="B3128">
        <v>29.988177820000001</v>
      </c>
      <c r="C3128">
        <v>35.1828526534239</v>
      </c>
      <c r="D3128">
        <v>35.1828526534239</v>
      </c>
      <c r="E3128">
        <v>31.424272921017302</v>
      </c>
      <c r="F3128">
        <v>31.099625958987399</v>
      </c>
      <c r="G3128">
        <v>31.320402648484901</v>
      </c>
      <c r="H3128">
        <v>28.805900195989899</v>
      </c>
      <c r="I3128">
        <v>22.381536227809601</v>
      </c>
      <c r="J3128" s="22">
        <v>29.988177820000001</v>
      </c>
      <c r="K3128" s="5">
        <f t="shared" si="343"/>
        <v>35.41528276539119</v>
      </c>
      <c r="L3128" s="5">
        <f t="shared" si="344"/>
        <v>115.4152827653912</v>
      </c>
      <c r="M3128" s="5">
        <f t="shared" si="345"/>
        <v>192.02410975141504</v>
      </c>
      <c r="N3128" s="5">
        <f t="shared" si="346"/>
        <v>271.39369108143939</v>
      </c>
      <c r="O3128" s="5">
        <f t="shared" si="347"/>
        <v>351.934061458553</v>
      </c>
      <c r="P3128" s="5">
        <f t="shared" si="348"/>
        <v>428.24942583587517</v>
      </c>
      <c r="Q3128" s="5">
        <f t="shared" si="349"/>
        <v>513.00307118057799</v>
      </c>
    </row>
    <row r="3129" spans="2:17" x14ac:dyDescent="0.25">
      <c r="B3129">
        <v>29.99617782</v>
      </c>
      <c r="C3129">
        <v>35.807633370367597</v>
      </c>
      <c r="D3129">
        <v>35.807633370367597</v>
      </c>
      <c r="E3129">
        <v>31.776809093379601</v>
      </c>
      <c r="F3129">
        <v>31.977883968077201</v>
      </c>
      <c r="G3129">
        <v>31.971249874027599</v>
      </c>
      <c r="H3129">
        <v>27.179519418467201</v>
      </c>
      <c r="I3129">
        <v>22.966682420807501</v>
      </c>
      <c r="J3129" s="22">
        <v>29.99617782</v>
      </c>
      <c r="K3129" s="5">
        <f t="shared" si="343"/>
        <v>35.362159077518712</v>
      </c>
      <c r="L3129" s="5">
        <f t="shared" si="344"/>
        <v>115.36215907751871</v>
      </c>
      <c r="M3129" s="5">
        <f t="shared" si="345"/>
        <v>191.95870031320146</v>
      </c>
      <c r="N3129" s="5">
        <f t="shared" si="346"/>
        <v>271.39598456861449</v>
      </c>
      <c r="O3129" s="5">
        <f t="shared" si="347"/>
        <v>351.92170689950802</v>
      </c>
      <c r="P3129" s="5">
        <f t="shared" si="348"/>
        <v>428.09678864070827</v>
      </c>
      <c r="Q3129" s="5">
        <f t="shared" si="349"/>
        <v>513.02748091176784</v>
      </c>
    </row>
    <row r="3130" spans="2:17" x14ac:dyDescent="0.25">
      <c r="B3130">
        <v>30.004177819999999</v>
      </c>
      <c r="C3130">
        <v>34.947738612758897</v>
      </c>
      <c r="D3130">
        <v>34.947738612758897</v>
      </c>
      <c r="E3130">
        <v>32.324887446185699</v>
      </c>
      <c r="F3130">
        <v>31.548506283395401</v>
      </c>
      <c r="G3130">
        <v>32.3441453824083</v>
      </c>
      <c r="H3130">
        <v>28.5131904940847</v>
      </c>
      <c r="I3130">
        <v>22.9364203288591</v>
      </c>
      <c r="J3130" s="22">
        <v>30.004177819999999</v>
      </c>
      <c r="K3130" s="5">
        <f t="shared" si="343"/>
        <v>35.346398481601391</v>
      </c>
      <c r="L3130" s="5">
        <f t="shared" si="344"/>
        <v>115.3463984816014</v>
      </c>
      <c r="M3130" s="5">
        <f t="shared" si="345"/>
        <v>191.9241404807963</v>
      </c>
      <c r="N3130" s="5">
        <f t="shared" si="346"/>
        <v>271.33470771746755</v>
      </c>
      <c r="O3130" s="5">
        <f t="shared" si="347"/>
        <v>351.9352476097153</v>
      </c>
      <c r="P3130" s="5">
        <f t="shared" si="348"/>
        <v>427.9819434951205</v>
      </c>
      <c r="Q3130" s="5">
        <f t="shared" si="349"/>
        <v>513.12507358252049</v>
      </c>
    </row>
    <row r="3131" spans="2:17" x14ac:dyDescent="0.25">
      <c r="B3131">
        <v>30.012177820000002</v>
      </c>
      <c r="C3131">
        <v>34.916511453825102</v>
      </c>
      <c r="D3131">
        <v>34.916511453825102</v>
      </c>
      <c r="E3131">
        <v>32.045672516956301</v>
      </c>
      <c r="F3131">
        <v>31.113658055100402</v>
      </c>
      <c r="G3131">
        <v>31.472173033009899</v>
      </c>
      <c r="H3131">
        <v>27.2869330440132</v>
      </c>
      <c r="I3131">
        <v>23.595641693845302</v>
      </c>
      <c r="J3131" s="22">
        <v>30.012177820000002</v>
      </c>
      <c r="K3131" s="5">
        <f t="shared" si="343"/>
        <v>35.363900083868181</v>
      </c>
      <c r="L3131" s="5">
        <f t="shared" si="344"/>
        <v>115.36390008386817</v>
      </c>
      <c r="M3131" s="5">
        <f t="shared" si="345"/>
        <v>191.87393858905273</v>
      </c>
      <c r="N3131" s="5">
        <f t="shared" si="346"/>
        <v>271.227838541182</v>
      </c>
      <c r="O3131" s="5">
        <f t="shared" si="347"/>
        <v>351.94733338795805</v>
      </c>
      <c r="P3131" s="5">
        <f t="shared" si="348"/>
        <v>427.96990236237019</v>
      </c>
      <c r="Q3131" s="5">
        <f t="shared" si="349"/>
        <v>513.22147146867053</v>
      </c>
    </row>
    <row r="3132" spans="2:17" x14ac:dyDescent="0.25">
      <c r="B3132">
        <v>30.020177820000001</v>
      </c>
      <c r="C3132">
        <v>36.227257186907401</v>
      </c>
      <c r="D3132">
        <v>36.227257186907401</v>
      </c>
      <c r="E3132">
        <v>31.857697687958801</v>
      </c>
      <c r="F3132">
        <v>30.638673915607399</v>
      </c>
      <c r="G3132">
        <v>32.312538189079497</v>
      </c>
      <c r="H3132">
        <v>27.713901014064799</v>
      </c>
      <c r="I3132">
        <v>23.7128704549995</v>
      </c>
      <c r="J3132" s="22">
        <v>30.020177820000001</v>
      </c>
      <c r="K3132" s="5">
        <f t="shared" si="343"/>
        <v>35.394825714837815</v>
      </c>
      <c r="L3132" s="5">
        <f t="shared" si="344"/>
        <v>115.39482571483782</v>
      </c>
      <c r="M3132" s="5">
        <f t="shared" si="345"/>
        <v>191.81152228314744</v>
      </c>
      <c r="N3132" s="5">
        <f t="shared" si="346"/>
        <v>271.13363141859372</v>
      </c>
      <c r="O3132" s="5">
        <f t="shared" si="347"/>
        <v>351.92926281439139</v>
      </c>
      <c r="P3132" s="5">
        <f t="shared" si="348"/>
        <v>428.05784956104458</v>
      </c>
      <c r="Q3132" s="5">
        <f t="shared" si="349"/>
        <v>513.24503432915412</v>
      </c>
    </row>
    <row r="3133" spans="2:17" x14ac:dyDescent="0.25">
      <c r="B3133">
        <v>30.02817782</v>
      </c>
      <c r="C3133">
        <v>35.1680815947106</v>
      </c>
      <c r="D3133">
        <v>35.1680815947106</v>
      </c>
      <c r="E3133">
        <v>30.95172675565</v>
      </c>
      <c r="F3133">
        <v>31.1552573067517</v>
      </c>
      <c r="G3133">
        <v>31.971679045096199</v>
      </c>
      <c r="H3133">
        <v>28.875474069969901</v>
      </c>
      <c r="I3133">
        <v>22.895966653218402</v>
      </c>
      <c r="J3133" s="22">
        <v>30.02817782</v>
      </c>
      <c r="K3133" s="5">
        <f t="shared" si="343"/>
        <v>35.420286313671845</v>
      </c>
      <c r="L3133" s="5">
        <f t="shared" si="344"/>
        <v>115.42028631367185</v>
      </c>
      <c r="M3133" s="5">
        <f t="shared" si="345"/>
        <v>191.79324955433728</v>
      </c>
      <c r="N3133" s="5">
        <f t="shared" si="346"/>
        <v>271.08748580526878</v>
      </c>
      <c r="O3133" s="5">
        <f t="shared" si="347"/>
        <v>351.86247568216055</v>
      </c>
      <c r="P3133" s="5">
        <f t="shared" si="348"/>
        <v>428.17200979598863</v>
      </c>
      <c r="Q3133" s="5">
        <f t="shared" si="349"/>
        <v>513.18486045719487</v>
      </c>
    </row>
    <row r="3134" spans="2:17" x14ac:dyDescent="0.25">
      <c r="B3134">
        <v>30.036177819999999</v>
      </c>
      <c r="C3134">
        <v>35.135119911076799</v>
      </c>
      <c r="D3134">
        <v>35.135119911076799</v>
      </c>
      <c r="E3134">
        <v>32.080768463911902</v>
      </c>
      <c r="F3134">
        <v>31.433148306537799</v>
      </c>
      <c r="G3134">
        <v>31.747074331128399</v>
      </c>
      <c r="H3134">
        <v>28.3892049211656</v>
      </c>
      <c r="I3134">
        <v>23.155214267206699</v>
      </c>
      <c r="J3134" s="22">
        <v>30.036177819999999</v>
      </c>
      <c r="K3134" s="5">
        <f t="shared" si="343"/>
        <v>35.448324794116537</v>
      </c>
      <c r="L3134" s="5">
        <f t="shared" si="344"/>
        <v>115.44832479411653</v>
      </c>
      <c r="M3134" s="5">
        <f t="shared" si="345"/>
        <v>191.85031280505103</v>
      </c>
      <c r="N3134" s="5">
        <f t="shared" si="346"/>
        <v>271.07464323506787</v>
      </c>
      <c r="O3134" s="5">
        <f t="shared" si="347"/>
        <v>351.74675394980704</v>
      </c>
      <c r="P3134" s="5">
        <f t="shared" si="348"/>
        <v>428.22471447428757</v>
      </c>
      <c r="Q3134" s="5">
        <f t="shared" si="349"/>
        <v>513.08532596428154</v>
      </c>
    </row>
    <row r="3135" spans="2:17" x14ac:dyDescent="0.25">
      <c r="B3135">
        <v>30.044177820000002</v>
      </c>
      <c r="C3135">
        <v>35.570848328033797</v>
      </c>
      <c r="D3135">
        <v>35.570848328033797</v>
      </c>
      <c r="E3135">
        <v>32.115940593361898</v>
      </c>
      <c r="F3135">
        <v>30.783712386015299</v>
      </c>
      <c r="G3135">
        <v>31.634891870501001</v>
      </c>
      <c r="H3135">
        <v>28.175879504747002</v>
      </c>
      <c r="I3135">
        <v>22.760894130801301</v>
      </c>
      <c r="J3135" s="22">
        <v>30.044177820000002</v>
      </c>
      <c r="K3135" s="5">
        <f t="shared" si="343"/>
        <v>35.496700946978237</v>
      </c>
      <c r="L3135" s="5">
        <f t="shared" si="344"/>
        <v>115.49670094697824</v>
      </c>
      <c r="M3135" s="5">
        <f t="shared" si="345"/>
        <v>191.93781636322447</v>
      </c>
      <c r="N3135" s="5">
        <f t="shared" si="346"/>
        <v>271.07018993115156</v>
      </c>
      <c r="O3135" s="5">
        <f t="shared" si="347"/>
        <v>351.60764573796541</v>
      </c>
      <c r="P3135" s="5">
        <f t="shared" si="348"/>
        <v>428.18659916888794</v>
      </c>
      <c r="Q3135" s="5">
        <f t="shared" si="349"/>
        <v>512.99159399555379</v>
      </c>
    </row>
    <row r="3136" spans="2:17" x14ac:dyDescent="0.25">
      <c r="B3136">
        <v>30.052177820000001</v>
      </c>
      <c r="C3136">
        <v>35.6761609476358</v>
      </c>
      <c r="D3136">
        <v>35.6761609476358</v>
      </c>
      <c r="E3136">
        <v>32.097349884723897</v>
      </c>
      <c r="F3136">
        <v>31.0937724464812</v>
      </c>
      <c r="G3136">
        <v>31.320894453281099</v>
      </c>
      <c r="H3136">
        <v>28.135232759002299</v>
      </c>
      <c r="I3136">
        <v>23.1437023258678</v>
      </c>
      <c r="J3136" s="22">
        <v>30.052177820000001</v>
      </c>
      <c r="K3136" s="5">
        <f t="shared" si="343"/>
        <v>35.560674345407477</v>
      </c>
      <c r="L3136" s="5">
        <f t="shared" si="344"/>
        <v>115.56067434540748</v>
      </c>
      <c r="M3136" s="5">
        <f t="shared" si="345"/>
        <v>191.97678208174952</v>
      </c>
      <c r="N3136" s="5">
        <f t="shared" si="346"/>
        <v>271.07397845918251</v>
      </c>
      <c r="O3136" s="5">
        <f t="shared" si="347"/>
        <v>351.48691974899396</v>
      </c>
      <c r="P3136" s="5">
        <f t="shared" si="348"/>
        <v>428.10527151655651</v>
      </c>
      <c r="Q3136" s="5">
        <f t="shared" si="349"/>
        <v>512.91560437088719</v>
      </c>
    </row>
    <row r="3137" spans="2:17" x14ac:dyDescent="0.25">
      <c r="B3137">
        <v>30.06017782</v>
      </c>
      <c r="C3137">
        <v>35.700766825504402</v>
      </c>
      <c r="D3137">
        <v>35.700766825504402</v>
      </c>
      <c r="E3137">
        <v>32.395366057503601</v>
      </c>
      <c r="F3137">
        <v>30.994375633448101</v>
      </c>
      <c r="G3137">
        <v>31.210556427912</v>
      </c>
      <c r="H3137">
        <v>27.747413228132199</v>
      </c>
      <c r="I3137">
        <v>22.743640055430699</v>
      </c>
      <c r="J3137" s="22">
        <v>30.06017782</v>
      </c>
      <c r="K3137" s="5">
        <f t="shared" si="343"/>
        <v>35.618715674426028</v>
      </c>
      <c r="L3137" s="5">
        <f t="shared" si="344"/>
        <v>115.61871567442603</v>
      </c>
      <c r="M3137" s="5">
        <f t="shared" si="345"/>
        <v>191.93435501117202</v>
      </c>
      <c r="N3137" s="5">
        <f t="shared" si="346"/>
        <v>271.09366193770165</v>
      </c>
      <c r="O3137" s="5">
        <f t="shared" si="347"/>
        <v>351.41810986303489</v>
      </c>
      <c r="P3137" s="5">
        <f t="shared" si="348"/>
        <v>428.05667516502859</v>
      </c>
      <c r="Q3137" s="5">
        <f t="shared" si="349"/>
        <v>512.85282224209709</v>
      </c>
    </row>
    <row r="3138" spans="2:17" x14ac:dyDescent="0.25">
      <c r="B3138">
        <v>30.068177819999999</v>
      </c>
      <c r="C3138">
        <v>35.461928062625802</v>
      </c>
      <c r="D3138">
        <v>35.461928062625802</v>
      </c>
      <c r="E3138">
        <v>31.448035596042899</v>
      </c>
      <c r="F3138">
        <v>31.1225237982216</v>
      </c>
      <c r="G3138">
        <v>31.503956356791999</v>
      </c>
      <c r="H3138">
        <v>27.7653952016279</v>
      </c>
      <c r="I3138">
        <v>22.863400722260302</v>
      </c>
      <c r="J3138" s="22">
        <v>30.068177819999999</v>
      </c>
      <c r="K3138" s="5">
        <f t="shared" si="343"/>
        <v>35.657148547013392</v>
      </c>
      <c r="L3138" s="5">
        <f t="shared" si="344"/>
        <v>115.65714854701339</v>
      </c>
      <c r="M3138" s="5">
        <f t="shared" si="345"/>
        <v>191.85432068268787</v>
      </c>
      <c r="N3138" s="5">
        <f t="shared" si="346"/>
        <v>271.12186440301389</v>
      </c>
      <c r="O3138" s="5">
        <f t="shared" si="347"/>
        <v>351.40757073065276</v>
      </c>
      <c r="P3138" s="5">
        <f t="shared" si="348"/>
        <v>428.08064202484911</v>
      </c>
      <c r="Q3138" s="5">
        <f t="shared" si="349"/>
        <v>512.81087167327325</v>
      </c>
    </row>
    <row r="3139" spans="2:17" x14ac:dyDescent="0.25">
      <c r="B3139">
        <v>30.076177820000002</v>
      </c>
      <c r="C3139">
        <v>35.877625761873603</v>
      </c>
      <c r="D3139">
        <v>35.877625761873603</v>
      </c>
      <c r="E3139">
        <v>31.5265358592242</v>
      </c>
      <c r="F3139">
        <v>31.5537529914901</v>
      </c>
      <c r="G3139">
        <v>31.216841371041699</v>
      </c>
      <c r="H3139">
        <v>28.474100712510602</v>
      </c>
      <c r="I3139">
        <v>22.469369765001499</v>
      </c>
      <c r="J3139" s="22">
        <v>30.076177820000002</v>
      </c>
      <c r="K3139" s="5">
        <f t="shared" si="343"/>
        <v>35.678504436071627</v>
      </c>
      <c r="L3139" s="5">
        <f t="shared" si="344"/>
        <v>115.67850443607162</v>
      </c>
      <c r="M3139" s="5">
        <f t="shared" si="345"/>
        <v>191.81418784149298</v>
      </c>
      <c r="N3139" s="5">
        <f t="shared" si="346"/>
        <v>271.15542653088983</v>
      </c>
      <c r="O3139" s="5">
        <f t="shared" si="347"/>
        <v>351.43285869648446</v>
      </c>
      <c r="P3139" s="5">
        <f t="shared" si="348"/>
        <v>428.15213350438279</v>
      </c>
      <c r="Q3139" s="5">
        <f t="shared" si="349"/>
        <v>512.80393361167035</v>
      </c>
    </row>
    <row r="3140" spans="2:17" x14ac:dyDescent="0.25">
      <c r="B3140">
        <v>30.084177820000001</v>
      </c>
      <c r="C3140">
        <v>35.817899185722098</v>
      </c>
      <c r="D3140">
        <v>35.817899185722098</v>
      </c>
      <c r="E3140">
        <v>31.8042804184965</v>
      </c>
      <c r="F3140">
        <v>30.750043350546601</v>
      </c>
      <c r="G3140">
        <v>31.701479546066299</v>
      </c>
      <c r="H3140">
        <v>28.219713124046802</v>
      </c>
      <c r="I3140">
        <v>22.795562653197599</v>
      </c>
      <c r="J3140" s="22">
        <v>30.084177820000001</v>
      </c>
      <c r="K3140" s="5">
        <f t="shared" si="343"/>
        <v>35.705374165621812</v>
      </c>
      <c r="L3140" s="5">
        <f t="shared" si="344"/>
        <v>115.70537416562181</v>
      </c>
      <c r="M3140" s="5">
        <f t="shared" si="345"/>
        <v>191.85766709213542</v>
      </c>
      <c r="N3140" s="5">
        <f t="shared" si="346"/>
        <v>271.22182823206998</v>
      </c>
      <c r="O3140" s="5">
        <f t="shared" si="347"/>
        <v>351.45839177334057</v>
      </c>
      <c r="P3140" s="5">
        <f t="shared" si="348"/>
        <v>428.20187705404265</v>
      </c>
      <c r="Q3140" s="5">
        <f t="shared" si="349"/>
        <v>512.82403443097314</v>
      </c>
    </row>
    <row r="3141" spans="2:17" x14ac:dyDescent="0.25">
      <c r="B3141">
        <v>30.09217782</v>
      </c>
      <c r="C3141">
        <v>35.379717527247202</v>
      </c>
      <c r="D3141">
        <v>35.379717527247202</v>
      </c>
      <c r="E3141">
        <v>31.932142092614001</v>
      </c>
      <c r="F3141">
        <v>30.8850658359801</v>
      </c>
      <c r="G3141">
        <v>31.6165181970437</v>
      </c>
      <c r="H3141">
        <v>28.465919906252498</v>
      </c>
      <c r="I3141">
        <v>23.3346729452456</v>
      </c>
      <c r="J3141" s="22">
        <v>30.09217782</v>
      </c>
      <c r="K3141" s="5">
        <f t="shared" si="343"/>
        <v>35.7793531192807</v>
      </c>
      <c r="L3141" s="5">
        <f t="shared" si="344"/>
        <v>115.7793531192807</v>
      </c>
      <c r="M3141" s="5">
        <f t="shared" si="345"/>
        <v>191.96738779750916</v>
      </c>
      <c r="N3141" s="5">
        <f t="shared" si="346"/>
        <v>271.35189300183509</v>
      </c>
      <c r="O3141" s="5">
        <f t="shared" si="347"/>
        <v>351.46146280767107</v>
      </c>
      <c r="P3141" s="5">
        <f t="shared" si="348"/>
        <v>428.16863317606595</v>
      </c>
      <c r="Q3141" s="5">
        <f t="shared" si="349"/>
        <v>512.84057795166279</v>
      </c>
    </row>
    <row r="3142" spans="2:17" x14ac:dyDescent="0.25">
      <c r="B3142">
        <v>30.100177819999999</v>
      </c>
      <c r="C3142">
        <v>35.5530291608138</v>
      </c>
      <c r="D3142">
        <v>35.5530291608138</v>
      </c>
      <c r="E3142">
        <v>32.268243138646703</v>
      </c>
      <c r="F3142">
        <v>31.8958268362572</v>
      </c>
      <c r="G3142">
        <v>31.253471970908901</v>
      </c>
      <c r="H3142">
        <v>28.389746115834502</v>
      </c>
      <c r="I3142">
        <v>22.698265622768002</v>
      </c>
      <c r="J3142" s="22">
        <v>30.100177819999999</v>
      </c>
      <c r="K3142" s="5">
        <f t="shared" si="343"/>
        <v>35.921352366649117</v>
      </c>
      <c r="L3142" s="5">
        <f t="shared" si="344"/>
        <v>115.92135236664912</v>
      </c>
      <c r="M3142" s="5">
        <f t="shared" si="345"/>
        <v>192.09332755340722</v>
      </c>
      <c r="N3142" s="5">
        <f t="shared" si="346"/>
        <v>271.52129175022901</v>
      </c>
      <c r="O3142" s="5">
        <f t="shared" si="347"/>
        <v>351.44911212235121</v>
      </c>
      <c r="P3142" s="5">
        <f t="shared" si="348"/>
        <v>428.04878260058615</v>
      </c>
      <c r="Q3142" s="5">
        <f t="shared" si="349"/>
        <v>512.836939322121</v>
      </c>
    </row>
    <row r="3143" spans="2:17" x14ac:dyDescent="0.25">
      <c r="B3143">
        <v>30.108177820000002</v>
      </c>
      <c r="C3143">
        <v>36.290794080137402</v>
      </c>
      <c r="D3143">
        <v>36.290794080137402</v>
      </c>
      <c r="E3143">
        <v>32.225683278299101</v>
      </c>
      <c r="F3143">
        <v>31.993064793843299</v>
      </c>
      <c r="G3143">
        <v>31.366897541642501</v>
      </c>
      <c r="H3143">
        <v>27.4694298211374</v>
      </c>
      <c r="I3143">
        <v>22.507839257221001</v>
      </c>
      <c r="J3143" s="22">
        <v>30.108177820000002</v>
      </c>
      <c r="K3143" s="5">
        <f t="shared" si="343"/>
        <v>36.077195929419787</v>
      </c>
      <c r="L3143" s="5">
        <f t="shared" si="344"/>
        <v>116.07719592941979</v>
      </c>
      <c r="M3143" s="5">
        <f t="shared" si="345"/>
        <v>192.19503903513814</v>
      </c>
      <c r="N3143" s="5">
        <f t="shared" si="346"/>
        <v>271.64613817900852</v>
      </c>
      <c r="O3143" s="5">
        <f t="shared" si="347"/>
        <v>351.44761311274567</v>
      </c>
      <c r="P3143" s="5">
        <f t="shared" si="348"/>
        <v>427.90713477330524</v>
      </c>
      <c r="Q3143" s="5">
        <f t="shared" si="349"/>
        <v>512.82846403827307</v>
      </c>
    </row>
    <row r="3144" spans="2:17" x14ac:dyDescent="0.25">
      <c r="B3144">
        <v>30.116177820000001</v>
      </c>
      <c r="C3144">
        <v>36.9361312933964</v>
      </c>
      <c r="D3144">
        <v>36.9361312933964</v>
      </c>
      <c r="E3144">
        <v>32.2597326243962</v>
      </c>
      <c r="F3144">
        <v>31.875807322004199</v>
      </c>
      <c r="G3144">
        <v>31.458124605488202</v>
      </c>
      <c r="H3144">
        <v>27.487927810012501</v>
      </c>
      <c r="I3144">
        <v>22.995193090255501</v>
      </c>
      <c r="J3144" s="22">
        <v>30.116177820000001</v>
      </c>
      <c r="K3144" s="5">
        <f t="shared" si="343"/>
        <v>36.137630899602662</v>
      </c>
      <c r="L3144" s="5">
        <f t="shared" si="344"/>
        <v>116.13763089960267</v>
      </c>
      <c r="M3144" s="5">
        <f t="shared" si="345"/>
        <v>192.25512949381007</v>
      </c>
      <c r="N3144" s="5">
        <f t="shared" si="346"/>
        <v>271.65080523758337</v>
      </c>
      <c r="O3144" s="5">
        <f t="shared" si="347"/>
        <v>351.47656237204785</v>
      </c>
      <c r="P3144" s="5">
        <f t="shared" si="348"/>
        <v>427.8347880939433</v>
      </c>
      <c r="Q3144" s="5">
        <f t="shared" si="349"/>
        <v>512.83317571742032</v>
      </c>
    </row>
    <row r="3145" spans="2:17" x14ac:dyDescent="0.25">
      <c r="B3145">
        <v>30.12417782</v>
      </c>
      <c r="C3145">
        <v>36.451712027995796</v>
      </c>
      <c r="D3145">
        <v>36.451712027995796</v>
      </c>
      <c r="E3145">
        <v>32.4280665220939</v>
      </c>
      <c r="F3145">
        <v>31.720736274168299</v>
      </c>
      <c r="G3145">
        <v>31.607838733193201</v>
      </c>
      <c r="H3145">
        <v>27.777245320796901</v>
      </c>
      <c r="I3145">
        <v>22.880274590817599</v>
      </c>
      <c r="J3145" s="22">
        <v>30.12417782</v>
      </c>
      <c r="K3145" s="5">
        <f t="shared" si="343"/>
        <v>36.043081955036953</v>
      </c>
      <c r="L3145" s="5">
        <f t="shared" si="344"/>
        <v>116.04308195503695</v>
      </c>
      <c r="M3145" s="5">
        <f t="shared" si="345"/>
        <v>192.26459703618582</v>
      </c>
      <c r="N3145" s="5">
        <f t="shared" si="346"/>
        <v>271.53165370161514</v>
      </c>
      <c r="O3145" s="5">
        <f t="shared" si="347"/>
        <v>351.53425418909666</v>
      </c>
      <c r="P3145" s="5">
        <f t="shared" si="348"/>
        <v>427.88477084948181</v>
      </c>
      <c r="Q3145" s="5">
        <f t="shared" si="349"/>
        <v>512.84357819755519</v>
      </c>
    </row>
    <row r="3146" spans="2:17" x14ac:dyDescent="0.25">
      <c r="B3146">
        <v>30.132177819999999</v>
      </c>
      <c r="C3146">
        <v>35.293492860691003</v>
      </c>
      <c r="D3146">
        <v>35.293492860691003</v>
      </c>
      <c r="E3146">
        <v>32.211237840821703</v>
      </c>
      <c r="F3146">
        <v>31.2246162772459</v>
      </c>
      <c r="G3146">
        <v>31.3428301458456</v>
      </c>
      <c r="H3146">
        <v>27.921433313290901</v>
      </c>
      <c r="I3146">
        <v>22.976685232691601</v>
      </c>
      <c r="J3146" s="22">
        <v>30.132177819999999</v>
      </c>
      <c r="K3146" s="5">
        <f t="shared" si="343"/>
        <v>35.850267970382568</v>
      </c>
      <c r="L3146" s="5">
        <f t="shared" si="344"/>
        <v>115.85026797038256</v>
      </c>
      <c r="M3146" s="5">
        <f t="shared" si="345"/>
        <v>192.2100773150126</v>
      </c>
      <c r="N3146" s="5">
        <f t="shared" si="346"/>
        <v>271.35331592675345</v>
      </c>
      <c r="O3146" s="5">
        <f t="shared" si="347"/>
        <v>351.59603490913958</v>
      </c>
      <c r="P3146" s="5">
        <f t="shared" si="348"/>
        <v>428.03780303161676</v>
      </c>
      <c r="Q3146" s="5">
        <f t="shared" si="349"/>
        <v>512.83805376084797</v>
      </c>
    </row>
    <row r="3147" spans="2:17" x14ac:dyDescent="0.25">
      <c r="B3147">
        <v>30.140177820000002</v>
      </c>
      <c r="C3147">
        <v>35.3849524615988</v>
      </c>
      <c r="D3147">
        <v>35.3849524615988</v>
      </c>
      <c r="E3147">
        <v>32.459442640808398</v>
      </c>
      <c r="F3147">
        <v>30.914301959174502</v>
      </c>
      <c r="G3147">
        <v>31.945003534781399</v>
      </c>
      <c r="H3147">
        <v>28.257764484690899</v>
      </c>
      <c r="I3147">
        <v>22.664477799802299</v>
      </c>
      <c r="J3147" s="22">
        <v>30.140177820000002</v>
      </c>
      <c r="K3147" s="5">
        <f t="shared" si="343"/>
        <v>35.670873664087722</v>
      </c>
      <c r="L3147" s="5">
        <f t="shared" si="344"/>
        <v>115.67087366408772</v>
      </c>
      <c r="M3147" s="5">
        <f t="shared" si="345"/>
        <v>192.08352530963035</v>
      </c>
      <c r="N3147" s="5">
        <f t="shared" si="346"/>
        <v>271.18996740968373</v>
      </c>
      <c r="O3147" s="5">
        <f t="shared" si="347"/>
        <v>351.6187697527053</v>
      </c>
      <c r="P3147" s="5">
        <f t="shared" si="348"/>
        <v>428.21789645115541</v>
      </c>
      <c r="Q3147" s="5">
        <f t="shared" si="349"/>
        <v>512.80008296040046</v>
      </c>
    </row>
    <row r="3148" spans="2:17" x14ac:dyDescent="0.25">
      <c r="B3148">
        <v>30.148177820000001</v>
      </c>
      <c r="C3148">
        <v>35.5531818875019</v>
      </c>
      <c r="D3148">
        <v>35.5531818875019</v>
      </c>
      <c r="E3148">
        <v>31.8492236638027</v>
      </c>
      <c r="F3148">
        <v>30.894683519954601</v>
      </c>
      <c r="G3148">
        <v>31.9806858604958</v>
      </c>
      <c r="H3148">
        <v>28.784699892372899</v>
      </c>
      <c r="I3148">
        <v>22.803722711571201</v>
      </c>
      <c r="J3148" s="22">
        <v>30.148177820000001</v>
      </c>
      <c r="K3148" s="5">
        <f t="shared" ref="K3148:K3211" si="350">$A$5*(C3142+C3154)+$A$6*(C3143+C3153)+$A$7*(C3144+C3152)+$A$8*(C3145+C3151)+$A$9*(C3146+C3150)+$A$10*(C3147+C3149)+$A$11*C3148+$K$2</f>
        <v>35.561712772302513</v>
      </c>
      <c r="L3148" s="5">
        <f t="shared" ref="L3148:L3211" si="351">$A$5*(D3142+D3154)+$A$6*(D3143+D3153)+$A$7*(D3144+D3152)+$A$8*(D3145+D3151)+$A$9*(D3146+D3150)+$A$10*(D3147+D3149)+$A$11*D3148+$L$2</f>
        <v>115.56171277230251</v>
      </c>
      <c r="M3148" s="5">
        <f t="shared" ref="M3148:M3211" si="352">$A$5*(E3142+E3154)+$A$6*(E3143+E3153)+$A$7*(E3144+E3152)+$A$8*(E3145+E3151)+$A$9*(E3146+E3150)+$A$10*(E3147+E3149)+$A$11*E3148+$M$2</f>
        <v>191.90127309188128</v>
      </c>
      <c r="N3148" s="5">
        <f t="shared" ref="N3148:N3211" si="353">$A$5*(F3142+F3154)+$A$6*(F3143+F3153)+$A$7*(F3144+F3152)+$A$8*(F3145+F3151)+$A$9*(F3146+F3150)+$A$10*(F3147+F3149)+$A$11*F3148+$N$2</f>
        <v>271.06879867321328</v>
      </c>
      <c r="O3148" s="5">
        <f t="shared" ref="O3148:O3211" si="354">$A$5*(G3142+G3154)+$A$6*(G3143+G3153)+$A$7*(G3144+G3152)+$A$8*(G3145+G3151)+$A$9*(G3146+G3150)+$A$10*(G3147+G3149)+$A$11*G3148+$O$2</f>
        <v>351.56422405793063</v>
      </c>
      <c r="P3148" s="5">
        <f t="shared" ref="P3148:P3211" si="355">$A$5*(H3142+H3154)+$A$6*(H3143+H3153)+$A$7*(H3144+H3152)+$A$8*(H3145+H3151)+$A$9*(H3146+H3150)+$A$10*(H3147+H3149)+$A$11*H3148+$P$2</f>
        <v>428.33968017492901</v>
      </c>
      <c r="Q3148" s="5">
        <f t="shared" ref="Q3148:Q3211" si="356">$A$5*(I3142+I3154)+$A$6*(I3143+I3153)+$A$7*(I3144+I3152)+$A$8*(I3145+I3151)+$A$9*(I3146+I3150)+$A$10*(I3147+I3149)+$A$11*I3148+$Q$2</f>
        <v>512.71808369778523</v>
      </c>
    </row>
    <row r="3149" spans="2:17" x14ac:dyDescent="0.25">
      <c r="B3149">
        <v>30.15617782</v>
      </c>
      <c r="C3149">
        <v>35.809588089629699</v>
      </c>
      <c r="D3149">
        <v>35.809588089629699</v>
      </c>
      <c r="E3149">
        <v>31.4373949392714</v>
      </c>
      <c r="F3149">
        <v>31.466205531536001</v>
      </c>
      <c r="G3149">
        <v>31.312653314572799</v>
      </c>
      <c r="H3149">
        <v>28.682466481234002</v>
      </c>
      <c r="I3149">
        <v>23.049300594258899</v>
      </c>
      <c r="J3149" s="22">
        <v>30.15617782</v>
      </c>
      <c r="K3149" s="5">
        <f t="shared" si="350"/>
        <v>35.496178395420529</v>
      </c>
      <c r="L3149" s="5">
        <f t="shared" si="351"/>
        <v>115.49617839542053</v>
      </c>
      <c r="M3149" s="5">
        <f t="shared" si="352"/>
        <v>191.70242956862779</v>
      </c>
      <c r="N3149" s="5">
        <f t="shared" si="353"/>
        <v>270.97051309470532</v>
      </c>
      <c r="O3149" s="5">
        <f t="shared" si="354"/>
        <v>351.4345565174483</v>
      </c>
      <c r="P3149" s="5">
        <f t="shared" si="355"/>
        <v>428.36034448192277</v>
      </c>
      <c r="Q3149" s="5">
        <f t="shared" si="356"/>
        <v>512.59373750282111</v>
      </c>
    </row>
    <row r="3150" spans="2:17" x14ac:dyDescent="0.25">
      <c r="B3150">
        <v>30.164177819999999</v>
      </c>
      <c r="C3150">
        <v>35.230368728286201</v>
      </c>
      <c r="D3150">
        <v>35.230368728286201</v>
      </c>
      <c r="E3150">
        <v>31.609418993177901</v>
      </c>
      <c r="F3150">
        <v>30.727586098819899</v>
      </c>
      <c r="G3150">
        <v>31.1160725546642</v>
      </c>
      <c r="H3150">
        <v>27.9001798934673</v>
      </c>
      <c r="I3150">
        <v>22.189039039655501</v>
      </c>
      <c r="J3150" s="22">
        <v>30.164177819999999</v>
      </c>
      <c r="K3150" s="5">
        <f t="shared" si="350"/>
        <v>35.419877092188763</v>
      </c>
      <c r="L3150" s="5">
        <f t="shared" si="351"/>
        <v>115.41987709218876</v>
      </c>
      <c r="M3150" s="5">
        <f t="shared" si="352"/>
        <v>191.525131803226</v>
      </c>
      <c r="N3150" s="5">
        <f t="shared" si="353"/>
        <v>270.88537167550766</v>
      </c>
      <c r="O3150" s="5">
        <f t="shared" si="354"/>
        <v>351.27275387658125</v>
      </c>
      <c r="P3150" s="5">
        <f t="shared" si="355"/>
        <v>428.30289079657751</v>
      </c>
      <c r="Q3150" s="5">
        <f t="shared" si="356"/>
        <v>512.46525098508607</v>
      </c>
    </row>
    <row r="3151" spans="2:17" x14ac:dyDescent="0.25">
      <c r="B3151">
        <v>30.172177820000002</v>
      </c>
      <c r="C3151">
        <v>35.407463693323002</v>
      </c>
      <c r="D3151">
        <v>35.407463693323002</v>
      </c>
      <c r="E3151">
        <v>31.386985949006199</v>
      </c>
      <c r="F3151">
        <v>30.629716127768202</v>
      </c>
      <c r="G3151">
        <v>31.047463927688501</v>
      </c>
      <c r="H3151">
        <v>28.5870917175546</v>
      </c>
      <c r="I3151">
        <v>21.833723028796001</v>
      </c>
      <c r="J3151" s="22">
        <v>30.172177820000002</v>
      </c>
      <c r="K3151" s="5">
        <f t="shared" si="350"/>
        <v>35.304311121062881</v>
      </c>
      <c r="L3151" s="5">
        <f t="shared" si="351"/>
        <v>115.30431112106288</v>
      </c>
      <c r="M3151" s="5">
        <f t="shared" si="352"/>
        <v>191.39235291889173</v>
      </c>
      <c r="N3151" s="5">
        <f t="shared" si="353"/>
        <v>270.84641616850365</v>
      </c>
      <c r="O3151" s="5">
        <f t="shared" si="354"/>
        <v>351.11615430429276</v>
      </c>
      <c r="P3151" s="5">
        <f t="shared" si="355"/>
        <v>428.22552088567488</v>
      </c>
      <c r="Q3151" s="5">
        <f t="shared" si="356"/>
        <v>512.39239490899956</v>
      </c>
    </row>
    <row r="3152" spans="2:17" x14ac:dyDescent="0.25">
      <c r="B3152">
        <v>30.180177820000001</v>
      </c>
      <c r="C3152">
        <v>35.609491242990003</v>
      </c>
      <c r="D3152">
        <v>35.609491242990003</v>
      </c>
      <c r="E3152">
        <v>31.0155722114018</v>
      </c>
      <c r="F3152">
        <v>30.181196015826099</v>
      </c>
      <c r="G3152">
        <v>30.961284078241899</v>
      </c>
      <c r="H3152">
        <v>27.350201648976199</v>
      </c>
      <c r="I3152">
        <v>22.354644764039399</v>
      </c>
      <c r="J3152" s="22">
        <v>30.180177820000001</v>
      </c>
      <c r="K3152" s="5">
        <f t="shared" si="350"/>
        <v>35.161729265932756</v>
      </c>
      <c r="L3152" s="5">
        <f t="shared" si="351"/>
        <v>115.16172926593276</v>
      </c>
      <c r="M3152" s="5">
        <f t="shared" si="352"/>
        <v>191.31934581629042</v>
      </c>
      <c r="N3152" s="5">
        <f t="shared" si="353"/>
        <v>270.88106608598861</v>
      </c>
      <c r="O3152" s="5">
        <f t="shared" si="354"/>
        <v>350.96665307801197</v>
      </c>
      <c r="P3152" s="5">
        <f t="shared" si="355"/>
        <v>428.16305208909466</v>
      </c>
      <c r="Q3152" s="5">
        <f t="shared" si="356"/>
        <v>512.3928930790546</v>
      </c>
    </row>
    <row r="3153" spans="2:17" x14ac:dyDescent="0.25">
      <c r="B3153">
        <v>30.18817782</v>
      </c>
      <c r="C3153">
        <v>34.247514601169101</v>
      </c>
      <c r="D3153">
        <v>34.247514601169101</v>
      </c>
      <c r="E3153">
        <v>31.318281938935701</v>
      </c>
      <c r="F3153">
        <v>31.610433112220299</v>
      </c>
      <c r="G3153">
        <v>31.564577280166301</v>
      </c>
      <c r="H3153">
        <v>29.055229783839401</v>
      </c>
      <c r="I3153">
        <v>22.895733269664198</v>
      </c>
      <c r="J3153" s="22">
        <v>30.18817782</v>
      </c>
      <c r="K3153" s="5">
        <f t="shared" si="350"/>
        <v>35.037521534265139</v>
      </c>
      <c r="L3153" s="5">
        <f t="shared" si="351"/>
        <v>115.03752153426514</v>
      </c>
      <c r="M3153" s="5">
        <f t="shared" si="352"/>
        <v>191.31777713551304</v>
      </c>
      <c r="N3153" s="5">
        <f t="shared" si="353"/>
        <v>270.94602696189463</v>
      </c>
      <c r="O3153" s="5">
        <f t="shared" si="354"/>
        <v>350.81809339309791</v>
      </c>
      <c r="P3153" s="5">
        <f t="shared" si="355"/>
        <v>428.10429035964722</v>
      </c>
      <c r="Q3153" s="5">
        <f t="shared" si="356"/>
        <v>512.41270956679</v>
      </c>
    </row>
    <row r="3154" spans="2:17" x14ac:dyDescent="0.25">
      <c r="B3154">
        <v>30.196177819999999</v>
      </c>
      <c r="C3154">
        <v>35.205368754524102</v>
      </c>
      <c r="D3154">
        <v>35.205368754524102</v>
      </c>
      <c r="E3154">
        <v>31.133934188908199</v>
      </c>
      <c r="F3154">
        <v>31.410133816441402</v>
      </c>
      <c r="G3154">
        <v>29.408216392036099</v>
      </c>
      <c r="H3154">
        <v>27.749479492609499</v>
      </c>
      <c r="I3154">
        <v>22.575127084370401</v>
      </c>
      <c r="J3154" s="22">
        <v>30.196177819999999</v>
      </c>
      <c r="K3154" s="5">
        <f t="shared" si="350"/>
        <v>34.985809602845549</v>
      </c>
      <c r="L3154" s="5">
        <f t="shared" si="351"/>
        <v>114.98580960284555</v>
      </c>
      <c r="M3154" s="5">
        <f t="shared" si="352"/>
        <v>191.38339429992706</v>
      </c>
      <c r="N3154" s="5">
        <f t="shared" si="353"/>
        <v>270.95150881117291</v>
      </c>
      <c r="O3154" s="5">
        <f t="shared" si="354"/>
        <v>350.68438434027394</v>
      </c>
      <c r="P3154" s="5">
        <f t="shared" si="355"/>
        <v>428.02443253838186</v>
      </c>
      <c r="Q3154" s="5">
        <f t="shared" si="356"/>
        <v>512.37977964504773</v>
      </c>
    </row>
    <row r="3155" spans="2:17" x14ac:dyDescent="0.25">
      <c r="B3155">
        <v>30.204177820000002</v>
      </c>
      <c r="C3155">
        <v>34.674973444296199</v>
      </c>
      <c r="D3155">
        <v>34.674973444296199</v>
      </c>
      <c r="E3155">
        <v>31.6645579707825</v>
      </c>
      <c r="F3155">
        <v>30.760991234993799</v>
      </c>
      <c r="G3155">
        <v>31.100198380650799</v>
      </c>
      <c r="H3155">
        <v>27.721992741016301</v>
      </c>
      <c r="I3155">
        <v>22.0575459071366</v>
      </c>
      <c r="J3155" s="22">
        <v>30.204177820000002</v>
      </c>
      <c r="K3155" s="5">
        <f t="shared" si="350"/>
        <v>35.032576352710329</v>
      </c>
      <c r="L3155" s="5">
        <f t="shared" si="351"/>
        <v>115.03257635271032</v>
      </c>
      <c r="M3155" s="5">
        <f t="shared" si="352"/>
        <v>191.48721330454691</v>
      </c>
      <c r="N3155" s="5">
        <f t="shared" si="353"/>
        <v>270.85616109986137</v>
      </c>
      <c r="O3155" s="5">
        <f t="shared" si="354"/>
        <v>350.57990377181329</v>
      </c>
      <c r="P3155" s="5">
        <f t="shared" si="355"/>
        <v>427.92009235567411</v>
      </c>
      <c r="Q3155" s="5">
        <f t="shared" si="356"/>
        <v>512.27390858365629</v>
      </c>
    </row>
    <row r="3156" spans="2:17" x14ac:dyDescent="0.25">
      <c r="B3156">
        <v>30.212177820000001</v>
      </c>
      <c r="C3156">
        <v>35.003675602667997</v>
      </c>
      <c r="D3156">
        <v>35.003675602667997</v>
      </c>
      <c r="E3156">
        <v>31.6011065304507</v>
      </c>
      <c r="F3156">
        <v>30.670743867192201</v>
      </c>
      <c r="G3156">
        <v>30.829441660571199</v>
      </c>
      <c r="H3156">
        <v>27.990355991505901</v>
      </c>
      <c r="I3156">
        <v>22.334265109860599</v>
      </c>
      <c r="J3156" s="22">
        <v>30.212177820000001</v>
      </c>
      <c r="K3156" s="5">
        <f t="shared" si="350"/>
        <v>35.15118600373885</v>
      </c>
      <c r="L3156" s="5">
        <f t="shared" si="351"/>
        <v>115.15118600373884</v>
      </c>
      <c r="M3156" s="5">
        <f t="shared" si="352"/>
        <v>191.58594163235364</v>
      </c>
      <c r="N3156" s="5">
        <f t="shared" si="353"/>
        <v>270.71326739089818</v>
      </c>
      <c r="O3156" s="5">
        <f t="shared" si="354"/>
        <v>350.50637085259484</v>
      </c>
      <c r="P3156" s="5">
        <f t="shared" si="355"/>
        <v>427.80879558630124</v>
      </c>
      <c r="Q3156" s="5">
        <f t="shared" si="356"/>
        <v>512.13863811330748</v>
      </c>
    </row>
    <row r="3157" spans="2:17" x14ac:dyDescent="0.25">
      <c r="B3157">
        <v>30.22017782</v>
      </c>
      <c r="C3157">
        <v>35.672985423856801</v>
      </c>
      <c r="D3157">
        <v>35.672985423856801</v>
      </c>
      <c r="E3157">
        <v>31.794483220463501</v>
      </c>
      <c r="F3157">
        <v>30.277137844586001</v>
      </c>
      <c r="G3157">
        <v>30.198841155684999</v>
      </c>
      <c r="H3157">
        <v>27.896809306197898</v>
      </c>
      <c r="I3157">
        <v>21.8879350198991</v>
      </c>
      <c r="J3157" s="22">
        <v>30.22017782</v>
      </c>
      <c r="K3157" s="5">
        <f t="shared" si="350"/>
        <v>35.272018556226648</v>
      </c>
      <c r="L3157" s="5">
        <f t="shared" si="351"/>
        <v>115.27201855622664</v>
      </c>
      <c r="M3157" s="5">
        <f t="shared" si="352"/>
        <v>191.64282982993288</v>
      </c>
      <c r="N3157" s="5">
        <f t="shared" si="353"/>
        <v>270.61906837042505</v>
      </c>
      <c r="O3157" s="5">
        <f t="shared" si="354"/>
        <v>350.48427532905151</v>
      </c>
      <c r="P3157" s="5">
        <f t="shared" si="355"/>
        <v>427.71863096999209</v>
      </c>
      <c r="Q3157" s="5">
        <f t="shared" si="356"/>
        <v>512.04779285274503</v>
      </c>
    </row>
    <row r="3158" spans="2:17" x14ac:dyDescent="0.25">
      <c r="B3158">
        <v>30.228177819999999</v>
      </c>
      <c r="C3158">
        <v>35.495422207864102</v>
      </c>
      <c r="D3158">
        <v>35.495422207864102</v>
      </c>
      <c r="E3158">
        <v>31.709966599079401</v>
      </c>
      <c r="F3158">
        <v>30.2286233501721</v>
      </c>
      <c r="G3158">
        <v>29.560098232724101</v>
      </c>
      <c r="H3158">
        <v>27.063972030726401</v>
      </c>
      <c r="I3158">
        <v>21.387604471159001</v>
      </c>
      <c r="J3158" s="22">
        <v>30.228177819999999</v>
      </c>
      <c r="K3158" s="5">
        <f t="shared" si="350"/>
        <v>35.326830616486774</v>
      </c>
      <c r="L3158" s="5">
        <f t="shared" si="351"/>
        <v>115.32683061648677</v>
      </c>
      <c r="M3158" s="5">
        <f t="shared" si="352"/>
        <v>191.64642635590383</v>
      </c>
      <c r="N3158" s="5">
        <f t="shared" si="353"/>
        <v>270.63124115061044</v>
      </c>
      <c r="O3158" s="5">
        <f t="shared" si="354"/>
        <v>350.55602556729667</v>
      </c>
      <c r="P3158" s="5">
        <f t="shared" si="355"/>
        <v>427.6840873568957</v>
      </c>
      <c r="Q3158" s="5">
        <f t="shared" si="356"/>
        <v>512.06295696941402</v>
      </c>
    </row>
    <row r="3159" spans="2:17" x14ac:dyDescent="0.25">
      <c r="B3159">
        <v>30.236177820000002</v>
      </c>
      <c r="C3159">
        <v>35.5014054110462</v>
      </c>
      <c r="D3159">
        <v>35.5014054110462</v>
      </c>
      <c r="E3159">
        <v>31.810026607671301</v>
      </c>
      <c r="F3159">
        <v>31.0656287584548</v>
      </c>
      <c r="G3159">
        <v>31.297741124951301</v>
      </c>
      <c r="H3159">
        <v>27.604797492364501</v>
      </c>
      <c r="I3159">
        <v>22.298549754399399</v>
      </c>
      <c r="J3159" s="22">
        <v>30.236177820000002</v>
      </c>
      <c r="K3159" s="5">
        <f t="shared" si="350"/>
        <v>35.303842823536144</v>
      </c>
      <c r="L3159" s="5">
        <f t="shared" si="351"/>
        <v>115.30384282353614</v>
      </c>
      <c r="M3159" s="5">
        <f t="shared" si="352"/>
        <v>191.6191311128442</v>
      </c>
      <c r="N3159" s="5">
        <f t="shared" si="353"/>
        <v>270.73358366164996</v>
      </c>
      <c r="O3159" s="5">
        <f t="shared" si="354"/>
        <v>350.72718176453554</v>
      </c>
      <c r="P3159" s="5">
        <f t="shared" si="355"/>
        <v>427.72421415856587</v>
      </c>
      <c r="Q3159" s="5">
        <f t="shared" si="356"/>
        <v>512.19280919720347</v>
      </c>
    </row>
    <row r="3160" spans="2:17" x14ac:dyDescent="0.25">
      <c r="B3160">
        <v>30.244177820000001</v>
      </c>
      <c r="C3160">
        <v>35.101172004786797</v>
      </c>
      <c r="D3160">
        <v>35.101172004786797</v>
      </c>
      <c r="E3160">
        <v>31.141727636841299</v>
      </c>
      <c r="F3160">
        <v>30.6437265335319</v>
      </c>
      <c r="G3160">
        <v>31.014937996440299</v>
      </c>
      <c r="H3160">
        <v>28.096234518677999</v>
      </c>
      <c r="I3160">
        <v>22.3513352285816</v>
      </c>
      <c r="J3160" s="22">
        <v>30.244177820000001</v>
      </c>
      <c r="K3160" s="5">
        <f t="shared" si="350"/>
        <v>35.266086835221415</v>
      </c>
      <c r="L3160" s="5">
        <f t="shared" si="351"/>
        <v>115.26608683522142</v>
      </c>
      <c r="M3160" s="5">
        <f t="shared" si="352"/>
        <v>191.60252538518927</v>
      </c>
      <c r="N3160" s="5">
        <f t="shared" si="353"/>
        <v>270.85587150811835</v>
      </c>
      <c r="O3160" s="5">
        <f t="shared" si="354"/>
        <v>350.9400611013163</v>
      </c>
      <c r="P3160" s="5">
        <f t="shared" si="355"/>
        <v>427.81696682367567</v>
      </c>
      <c r="Q3160" s="5">
        <f t="shared" si="356"/>
        <v>512.37982005500248</v>
      </c>
    </row>
    <row r="3161" spans="2:17" x14ac:dyDescent="0.25">
      <c r="B3161">
        <v>30.25217782</v>
      </c>
      <c r="C3161">
        <v>34.692237925081102</v>
      </c>
      <c r="D3161">
        <v>34.692237925081102</v>
      </c>
      <c r="E3161">
        <v>31.5306052401769</v>
      </c>
      <c r="F3161">
        <v>31.302234710788799</v>
      </c>
      <c r="G3161">
        <v>31.212820400020899</v>
      </c>
      <c r="H3161">
        <v>27.9456063381452</v>
      </c>
      <c r="I3161">
        <v>23.044092049531301</v>
      </c>
      <c r="J3161" s="22">
        <v>30.25217782</v>
      </c>
      <c r="K3161" s="5">
        <f t="shared" si="350"/>
        <v>35.299873803571174</v>
      </c>
      <c r="L3161" s="5">
        <f t="shared" si="351"/>
        <v>115.29987380357117</v>
      </c>
      <c r="M3161" s="5">
        <f t="shared" si="352"/>
        <v>191.62192098999171</v>
      </c>
      <c r="N3161" s="5">
        <f t="shared" si="353"/>
        <v>270.92035501303837</v>
      </c>
      <c r="O3161" s="5">
        <f t="shared" si="354"/>
        <v>351.12646977698222</v>
      </c>
      <c r="P3161" s="5">
        <f t="shared" si="355"/>
        <v>427.91582424611812</v>
      </c>
      <c r="Q3161" s="5">
        <f t="shared" si="356"/>
        <v>512.53899685524698</v>
      </c>
    </row>
    <row r="3162" spans="2:17" x14ac:dyDescent="0.25">
      <c r="B3162">
        <v>30.260177819999999</v>
      </c>
      <c r="C3162">
        <v>35.293699299992603</v>
      </c>
      <c r="D3162">
        <v>35.293699299992603</v>
      </c>
      <c r="E3162">
        <v>32.072794962362998</v>
      </c>
      <c r="F3162">
        <v>31.303375364910899</v>
      </c>
      <c r="G3162">
        <v>31.1556752843493</v>
      </c>
      <c r="H3162">
        <v>28.024715501556202</v>
      </c>
      <c r="I3162">
        <v>22.567971610552998</v>
      </c>
      <c r="J3162" s="22">
        <v>30.260177819999999</v>
      </c>
      <c r="K3162" s="5">
        <f t="shared" si="350"/>
        <v>35.42811650813136</v>
      </c>
      <c r="L3162" s="5">
        <f t="shared" si="351"/>
        <v>115.42811650813135</v>
      </c>
      <c r="M3162" s="5">
        <f t="shared" si="352"/>
        <v>191.66568680562207</v>
      </c>
      <c r="N3162" s="5">
        <f t="shared" si="353"/>
        <v>270.89112426760215</v>
      </c>
      <c r="O3162" s="5">
        <f t="shared" si="354"/>
        <v>351.25326993732705</v>
      </c>
      <c r="P3162" s="5">
        <f t="shared" si="355"/>
        <v>427.99000797026372</v>
      </c>
      <c r="Q3162" s="5">
        <f t="shared" si="356"/>
        <v>512.61241009679645</v>
      </c>
    </row>
    <row r="3163" spans="2:17" x14ac:dyDescent="0.25">
      <c r="B3163">
        <v>30.268177819999998</v>
      </c>
      <c r="C3163">
        <v>36.048091334717</v>
      </c>
      <c r="D3163">
        <v>36.048091334717</v>
      </c>
      <c r="E3163">
        <v>31.5196552538231</v>
      </c>
      <c r="F3163">
        <v>30.6230179445988</v>
      </c>
      <c r="G3163">
        <v>31.5136805431715</v>
      </c>
      <c r="H3163">
        <v>27.873330971114299</v>
      </c>
      <c r="I3163">
        <v>22.564206388749501</v>
      </c>
      <c r="J3163" s="22">
        <v>30.268177819999998</v>
      </c>
      <c r="K3163" s="5">
        <f t="shared" si="350"/>
        <v>35.576015070407408</v>
      </c>
      <c r="L3163" s="5">
        <f t="shared" si="351"/>
        <v>115.57601507040741</v>
      </c>
      <c r="M3163" s="5">
        <f t="shared" si="352"/>
        <v>191.70042373049179</v>
      </c>
      <c r="N3163" s="5">
        <f t="shared" si="353"/>
        <v>270.79862707077183</v>
      </c>
      <c r="O3163" s="5">
        <f t="shared" si="354"/>
        <v>351.30834245009328</v>
      </c>
      <c r="P3163" s="5">
        <f t="shared" si="355"/>
        <v>428.02723902771328</v>
      </c>
      <c r="Q3163" s="5">
        <f t="shared" si="356"/>
        <v>512.58541906509083</v>
      </c>
    </row>
    <row r="3164" spans="2:17" x14ac:dyDescent="0.25">
      <c r="B3164">
        <v>30.276177820000001</v>
      </c>
      <c r="C3164">
        <v>36.0292227953639</v>
      </c>
      <c r="D3164">
        <v>36.0292227953639</v>
      </c>
      <c r="E3164">
        <v>31.627670620978499</v>
      </c>
      <c r="F3164">
        <v>30.197856635452499</v>
      </c>
      <c r="G3164">
        <v>31.707499777865898</v>
      </c>
      <c r="H3164">
        <v>28.315172712246198</v>
      </c>
      <c r="I3164">
        <v>22.978321598834501</v>
      </c>
      <c r="J3164" s="22">
        <v>30.276177820000001</v>
      </c>
      <c r="K3164" s="5">
        <f t="shared" si="350"/>
        <v>35.633442757869929</v>
      </c>
      <c r="L3164" s="5">
        <f t="shared" si="351"/>
        <v>115.63344275786993</v>
      </c>
      <c r="M3164" s="5">
        <f t="shared" si="352"/>
        <v>191.69502652857051</v>
      </c>
      <c r="N3164" s="5">
        <f t="shared" si="353"/>
        <v>270.70955488482878</v>
      </c>
      <c r="O3164" s="5">
        <f t="shared" si="354"/>
        <v>351.28375503485358</v>
      </c>
      <c r="P3164" s="5">
        <f t="shared" si="355"/>
        <v>428.00651513345736</v>
      </c>
      <c r="Q3164" s="5">
        <f t="shared" si="356"/>
        <v>512.47618104413664</v>
      </c>
    </row>
    <row r="3165" spans="2:17" x14ac:dyDescent="0.25">
      <c r="B3165">
        <v>30.28417782</v>
      </c>
      <c r="C3165">
        <v>35.746064053569299</v>
      </c>
      <c r="D3165">
        <v>35.746064053569299</v>
      </c>
      <c r="E3165">
        <v>32.161888954810401</v>
      </c>
      <c r="F3165">
        <v>30.870027051206002</v>
      </c>
      <c r="G3165">
        <v>31.027636336294201</v>
      </c>
      <c r="H3165">
        <v>28.230829746432999</v>
      </c>
      <c r="I3165">
        <v>22.228009630247001</v>
      </c>
      <c r="J3165" s="22">
        <v>30.28417782</v>
      </c>
      <c r="K3165" s="5">
        <f t="shared" si="350"/>
        <v>35.554810454372387</v>
      </c>
      <c r="L3165" s="5">
        <f t="shared" si="351"/>
        <v>115.55481045437239</v>
      </c>
      <c r="M3165" s="5">
        <f t="shared" si="352"/>
        <v>191.63305283925456</v>
      </c>
      <c r="N3165" s="5">
        <f t="shared" si="353"/>
        <v>270.66465161375237</v>
      </c>
      <c r="O3165" s="5">
        <f t="shared" si="354"/>
        <v>351.18997976057625</v>
      </c>
      <c r="P3165" s="5">
        <f t="shared" si="355"/>
        <v>427.90456602156917</v>
      </c>
      <c r="Q3165" s="5">
        <f t="shared" si="356"/>
        <v>512.33420815988461</v>
      </c>
    </row>
    <row r="3166" spans="2:17" x14ac:dyDescent="0.25">
      <c r="B3166">
        <v>30.292177819999999</v>
      </c>
      <c r="C3166">
        <v>35.362076156762697</v>
      </c>
      <c r="D3166">
        <v>35.362076156762697</v>
      </c>
      <c r="E3166">
        <v>31.479191250768501</v>
      </c>
      <c r="F3166">
        <v>30.814888616142898</v>
      </c>
      <c r="G3166">
        <v>30.8798018708775</v>
      </c>
      <c r="H3166">
        <v>27.776147475231401</v>
      </c>
      <c r="I3166">
        <v>21.623098710847</v>
      </c>
      <c r="J3166" s="22">
        <v>30.292177819999999</v>
      </c>
      <c r="K3166" s="5">
        <f t="shared" si="350"/>
        <v>35.396210571924513</v>
      </c>
      <c r="L3166" s="5">
        <f t="shared" si="351"/>
        <v>115.39621057192451</v>
      </c>
      <c r="M3166" s="5">
        <f t="shared" si="352"/>
        <v>191.52416464561884</v>
      </c>
      <c r="N3166" s="5">
        <f t="shared" si="353"/>
        <v>270.65525153569598</v>
      </c>
      <c r="O3166" s="5">
        <f t="shared" si="354"/>
        <v>351.06077231791528</v>
      </c>
      <c r="P3166" s="5">
        <f t="shared" si="355"/>
        <v>427.74144487903015</v>
      </c>
      <c r="Q3166" s="5">
        <f t="shared" si="356"/>
        <v>512.22657717983225</v>
      </c>
    </row>
    <row r="3167" spans="2:17" x14ac:dyDescent="0.25">
      <c r="B3167">
        <v>30.300177819999998</v>
      </c>
      <c r="C3167">
        <v>34.7731333367595</v>
      </c>
      <c r="D3167">
        <v>34.7731333367595</v>
      </c>
      <c r="E3167">
        <v>30.985829746821601</v>
      </c>
      <c r="F3167">
        <v>30.397378063362002</v>
      </c>
      <c r="G3167">
        <v>31.164515235300001</v>
      </c>
      <c r="H3167">
        <v>27.253794936637199</v>
      </c>
      <c r="I3167">
        <v>22.132763807587601</v>
      </c>
      <c r="J3167" s="22">
        <v>30.300177819999998</v>
      </c>
      <c r="K3167" s="5">
        <f t="shared" si="350"/>
        <v>35.253852647418171</v>
      </c>
      <c r="L3167" s="5">
        <f t="shared" si="351"/>
        <v>115.25385264741817</v>
      </c>
      <c r="M3167" s="5">
        <f t="shared" si="352"/>
        <v>191.40584477154067</v>
      </c>
      <c r="N3167" s="5">
        <f t="shared" si="353"/>
        <v>270.65672832023751</v>
      </c>
      <c r="O3167" s="5">
        <f t="shared" si="354"/>
        <v>350.93436027853534</v>
      </c>
      <c r="P3167" s="5">
        <f t="shared" si="355"/>
        <v>427.59229966507974</v>
      </c>
      <c r="Q3167" s="5">
        <f t="shared" si="356"/>
        <v>512.18901610632361</v>
      </c>
    </row>
    <row r="3168" spans="2:17" x14ac:dyDescent="0.25">
      <c r="B3168">
        <v>30.308177820000001</v>
      </c>
      <c r="C3168">
        <v>34.905589267346002</v>
      </c>
      <c r="D3168">
        <v>34.905589267346002</v>
      </c>
      <c r="E3168">
        <v>31.461457761982601</v>
      </c>
      <c r="F3168">
        <v>30.861388541653</v>
      </c>
      <c r="G3168">
        <v>30.748088598876301</v>
      </c>
      <c r="H3168">
        <v>26.907107687025601</v>
      </c>
      <c r="I3168">
        <v>22.541369963455899</v>
      </c>
      <c r="J3168" s="22">
        <v>30.308177820000001</v>
      </c>
      <c r="K3168" s="5">
        <f t="shared" si="350"/>
        <v>35.166223084034293</v>
      </c>
      <c r="L3168" s="5">
        <f t="shared" si="351"/>
        <v>115.1662230840343</v>
      </c>
      <c r="M3168" s="5">
        <f t="shared" si="352"/>
        <v>191.31702392999716</v>
      </c>
      <c r="N3168" s="5">
        <f t="shared" si="353"/>
        <v>270.65896202145859</v>
      </c>
      <c r="O3168" s="5">
        <f t="shared" si="354"/>
        <v>350.84375398597263</v>
      </c>
      <c r="P3168" s="5">
        <f t="shared" si="355"/>
        <v>427.52505714967748</v>
      </c>
      <c r="Q3168" s="5">
        <f t="shared" si="356"/>
        <v>512.19694975105267</v>
      </c>
    </row>
    <row r="3169" spans="2:17" x14ac:dyDescent="0.25">
      <c r="B3169">
        <v>30.31617782</v>
      </c>
      <c r="C3169">
        <v>35.688280133484199</v>
      </c>
      <c r="D3169">
        <v>35.688280133484199</v>
      </c>
      <c r="E3169">
        <v>31.240526812798599</v>
      </c>
      <c r="F3169">
        <v>30.4515208819771</v>
      </c>
      <c r="G3169">
        <v>30.420346219732501</v>
      </c>
      <c r="H3169">
        <v>27.945008112983899</v>
      </c>
      <c r="I3169">
        <v>22.317444081691601</v>
      </c>
      <c r="J3169" s="22">
        <v>30.31617782</v>
      </c>
      <c r="K3169" s="5">
        <f t="shared" si="350"/>
        <v>35.087425880081483</v>
      </c>
      <c r="L3169" s="5">
        <f t="shared" si="351"/>
        <v>115.08742588008148</v>
      </c>
      <c r="M3169" s="5">
        <f t="shared" si="352"/>
        <v>191.26954052306974</v>
      </c>
      <c r="N3169" s="5">
        <f t="shared" si="353"/>
        <v>270.65785525355165</v>
      </c>
      <c r="O3169" s="5">
        <f t="shared" si="354"/>
        <v>350.81358799532956</v>
      </c>
      <c r="P3169" s="5">
        <f t="shared" si="355"/>
        <v>427.53139215259364</v>
      </c>
      <c r="Q3169" s="5">
        <f t="shared" si="356"/>
        <v>512.20465918460195</v>
      </c>
    </row>
    <row r="3170" spans="2:17" x14ac:dyDescent="0.25">
      <c r="B3170">
        <v>30.324177819999999</v>
      </c>
      <c r="C3170">
        <v>35.400184394423398</v>
      </c>
      <c r="D3170">
        <v>35.400184394423398</v>
      </c>
      <c r="E3170">
        <v>31.1022773960762</v>
      </c>
      <c r="F3170">
        <v>30.798145490863099</v>
      </c>
      <c r="G3170">
        <v>30.695926207783302</v>
      </c>
      <c r="H3170">
        <v>27.793433395038999</v>
      </c>
      <c r="I3170">
        <v>21.847141577419901</v>
      </c>
      <c r="J3170" s="22">
        <v>30.324177819999999</v>
      </c>
      <c r="K3170" s="5">
        <f t="shared" si="350"/>
        <v>34.969365434782731</v>
      </c>
      <c r="L3170" s="5">
        <f t="shared" si="351"/>
        <v>114.96936543478273</v>
      </c>
      <c r="M3170" s="5">
        <f t="shared" si="352"/>
        <v>191.25133105127847</v>
      </c>
      <c r="N3170" s="5">
        <f t="shared" si="353"/>
        <v>270.64368125410851</v>
      </c>
      <c r="O3170" s="5">
        <f t="shared" si="354"/>
        <v>350.83729175292905</v>
      </c>
      <c r="P3170" s="5">
        <f t="shared" si="355"/>
        <v>427.54143186389928</v>
      </c>
      <c r="Q3170" s="5">
        <f t="shared" si="356"/>
        <v>512.19772666585891</v>
      </c>
    </row>
    <row r="3171" spans="2:17" x14ac:dyDescent="0.25">
      <c r="B3171">
        <v>30.332177819999998</v>
      </c>
      <c r="C3171">
        <v>34.250094264786497</v>
      </c>
      <c r="D3171">
        <v>34.250094264786497</v>
      </c>
      <c r="E3171">
        <v>31.380955744025801</v>
      </c>
      <c r="F3171">
        <v>30.953729793329298</v>
      </c>
      <c r="G3171">
        <v>31.326145647239901</v>
      </c>
      <c r="H3171">
        <v>27.500358104474302</v>
      </c>
      <c r="I3171">
        <v>22.3137897154784</v>
      </c>
      <c r="J3171" s="22">
        <v>30.332177819999998</v>
      </c>
      <c r="K3171" s="5">
        <f t="shared" si="350"/>
        <v>34.849646327075867</v>
      </c>
      <c r="L3171" s="5">
        <f t="shared" si="351"/>
        <v>114.84964632707587</v>
      </c>
      <c r="M3171" s="5">
        <f t="shared" si="352"/>
        <v>191.24846955524902</v>
      </c>
      <c r="N3171" s="5">
        <f t="shared" si="353"/>
        <v>270.61786886173809</v>
      </c>
      <c r="O3171" s="5">
        <f t="shared" si="354"/>
        <v>350.86538119585538</v>
      </c>
      <c r="P3171" s="5">
        <f t="shared" si="355"/>
        <v>427.5068304232384</v>
      </c>
      <c r="Q3171" s="5">
        <f t="shared" si="356"/>
        <v>512.18931986601183</v>
      </c>
    </row>
    <row r="3172" spans="2:17" x14ac:dyDescent="0.25">
      <c r="B3172">
        <v>30.340177820000001</v>
      </c>
      <c r="C3172">
        <v>34.176624453354897</v>
      </c>
      <c r="D3172">
        <v>34.176624453354897</v>
      </c>
      <c r="E3172">
        <v>31.2186217253537</v>
      </c>
      <c r="F3172">
        <v>30.027776578950998</v>
      </c>
      <c r="G3172">
        <v>31.112077416884699</v>
      </c>
      <c r="H3172">
        <v>27.4661772556281</v>
      </c>
      <c r="I3172">
        <v>22.330543359494399</v>
      </c>
      <c r="J3172" s="22">
        <v>30.340177820000001</v>
      </c>
      <c r="K3172" s="5">
        <f t="shared" si="350"/>
        <v>34.819516299190873</v>
      </c>
      <c r="L3172" s="5">
        <f t="shared" si="351"/>
        <v>114.81951629919087</v>
      </c>
      <c r="M3172" s="5">
        <f t="shared" si="352"/>
        <v>191.25786739154447</v>
      </c>
      <c r="N3172" s="5">
        <f t="shared" si="353"/>
        <v>270.60781985501899</v>
      </c>
      <c r="O3172" s="5">
        <f t="shared" si="354"/>
        <v>350.84736630149285</v>
      </c>
      <c r="P3172" s="5">
        <f t="shared" si="355"/>
        <v>427.45011450251496</v>
      </c>
      <c r="Q3172" s="5">
        <f t="shared" si="356"/>
        <v>512.18018856222375</v>
      </c>
    </row>
    <row r="3173" spans="2:17" x14ac:dyDescent="0.25">
      <c r="B3173">
        <v>30.34817782</v>
      </c>
      <c r="C3173">
        <v>34.927897887776801</v>
      </c>
      <c r="D3173">
        <v>34.927897887776801</v>
      </c>
      <c r="E3173">
        <v>31.187179999291399</v>
      </c>
      <c r="F3173">
        <v>30.542256716583299</v>
      </c>
      <c r="G3173">
        <v>30.4789079603777</v>
      </c>
      <c r="H3173">
        <v>26.981935778947701</v>
      </c>
      <c r="I3173">
        <v>21.901522487891999</v>
      </c>
      <c r="J3173" s="22">
        <v>30.34817782</v>
      </c>
      <c r="K3173" s="5">
        <f t="shared" si="350"/>
        <v>34.911351118418082</v>
      </c>
      <c r="L3173" s="5">
        <f t="shared" si="351"/>
        <v>114.91135111841808</v>
      </c>
      <c r="M3173" s="5">
        <f t="shared" si="352"/>
        <v>191.28537941114729</v>
      </c>
      <c r="N3173" s="5">
        <f t="shared" si="353"/>
        <v>270.64135857719799</v>
      </c>
      <c r="O3173" s="5">
        <f t="shared" si="354"/>
        <v>350.78302420688192</v>
      </c>
      <c r="P3173" s="5">
        <f t="shared" si="355"/>
        <v>427.42576454252151</v>
      </c>
      <c r="Q3173" s="5">
        <f t="shared" si="356"/>
        <v>512.1392786267802</v>
      </c>
    </row>
    <row r="3174" spans="2:17" x14ac:dyDescent="0.25">
      <c r="B3174">
        <v>30.356177819999999</v>
      </c>
      <c r="C3174">
        <v>35.580509482985001</v>
      </c>
      <c r="D3174">
        <v>35.580509482985001</v>
      </c>
      <c r="E3174">
        <v>31.2057231874678</v>
      </c>
      <c r="F3174">
        <v>31.000610483017599</v>
      </c>
      <c r="G3174">
        <v>30.595921301384401</v>
      </c>
      <c r="H3174">
        <v>27.353694601979001</v>
      </c>
      <c r="I3174">
        <v>22.4090816378705</v>
      </c>
      <c r="J3174" s="22">
        <v>30.356177819999999</v>
      </c>
      <c r="K3174" s="5">
        <f t="shared" si="350"/>
        <v>35.061128192854923</v>
      </c>
      <c r="L3174" s="5">
        <f t="shared" si="351"/>
        <v>115.06112819285492</v>
      </c>
      <c r="M3174" s="5">
        <f t="shared" si="352"/>
        <v>191.33840374383621</v>
      </c>
      <c r="N3174" s="5">
        <f t="shared" si="353"/>
        <v>270.70844473175566</v>
      </c>
      <c r="O3174" s="5">
        <f t="shared" si="354"/>
        <v>350.71222823410676</v>
      </c>
      <c r="P3174" s="5">
        <f t="shared" si="355"/>
        <v>427.44570036445793</v>
      </c>
      <c r="Q3174" s="5">
        <f t="shared" si="356"/>
        <v>512.02934905984193</v>
      </c>
    </row>
    <row r="3175" spans="2:17" x14ac:dyDescent="0.25">
      <c r="B3175">
        <v>30.364177819999998</v>
      </c>
      <c r="C3175">
        <v>35.094657558120801</v>
      </c>
      <c r="D3175">
        <v>35.094657558120801</v>
      </c>
      <c r="E3175">
        <v>31.676357642884501</v>
      </c>
      <c r="F3175">
        <v>30.6187858247206</v>
      </c>
      <c r="G3175">
        <v>30.719557723080602</v>
      </c>
      <c r="H3175">
        <v>28.0067640751334</v>
      </c>
      <c r="I3175">
        <v>22.657133853753798</v>
      </c>
      <c r="J3175" s="22">
        <v>30.364177819999998</v>
      </c>
      <c r="K3175" s="5">
        <f t="shared" si="350"/>
        <v>35.185486579424875</v>
      </c>
      <c r="L3175" s="5">
        <f t="shared" si="351"/>
        <v>115.18548657942488</v>
      </c>
      <c r="M3175" s="5">
        <f t="shared" si="352"/>
        <v>191.4234001764147</v>
      </c>
      <c r="N3175" s="5">
        <f t="shared" si="353"/>
        <v>270.76806148443376</v>
      </c>
      <c r="O3175" s="5">
        <f t="shared" si="354"/>
        <v>350.66615059795129</v>
      </c>
      <c r="P3175" s="5">
        <f t="shared" si="355"/>
        <v>427.45805732005505</v>
      </c>
      <c r="Q3175" s="5">
        <f t="shared" si="356"/>
        <v>511.86380236255241</v>
      </c>
    </row>
    <row r="3176" spans="2:17" x14ac:dyDescent="0.25">
      <c r="B3176">
        <v>30.372177820000001</v>
      </c>
      <c r="C3176">
        <v>35.306721488531799</v>
      </c>
      <c r="D3176">
        <v>35.306721488531799</v>
      </c>
      <c r="E3176">
        <v>31.141013964024701</v>
      </c>
      <c r="F3176">
        <v>31.3305104501699</v>
      </c>
      <c r="G3176">
        <v>30.882806653092899</v>
      </c>
      <c r="H3176">
        <v>27.469733579313999</v>
      </c>
      <c r="I3176">
        <v>20.328412175219</v>
      </c>
      <c r="J3176" s="22">
        <v>30.372177820000001</v>
      </c>
      <c r="K3176" s="5">
        <f t="shared" si="350"/>
        <v>35.256620171105006</v>
      </c>
      <c r="L3176" s="5">
        <f t="shared" si="351"/>
        <v>115.256620171105</v>
      </c>
      <c r="M3176" s="5">
        <f t="shared" si="352"/>
        <v>191.54594019561574</v>
      </c>
      <c r="N3176" s="5">
        <f t="shared" si="353"/>
        <v>270.79354423320132</v>
      </c>
      <c r="O3176" s="5">
        <f t="shared" si="354"/>
        <v>350.64917199768865</v>
      </c>
      <c r="P3176" s="5">
        <f t="shared" si="355"/>
        <v>427.40351641239823</v>
      </c>
      <c r="Q3176" s="5">
        <f t="shared" si="356"/>
        <v>511.72888102367966</v>
      </c>
    </row>
    <row r="3177" spans="2:17" x14ac:dyDescent="0.25">
      <c r="B3177">
        <v>30.38017782</v>
      </c>
      <c r="C3177">
        <v>35.235967143388201</v>
      </c>
      <c r="D3177">
        <v>35.235967143388201</v>
      </c>
      <c r="E3177">
        <v>31.772686531160399</v>
      </c>
      <c r="F3177">
        <v>30.1729201746959</v>
      </c>
      <c r="G3177">
        <v>29.963178348007499</v>
      </c>
      <c r="H3177">
        <v>27.442862456813</v>
      </c>
      <c r="I3177">
        <v>21.5188138991108</v>
      </c>
      <c r="J3177" s="22">
        <v>30.38017782</v>
      </c>
      <c r="K3177" s="5">
        <f t="shared" si="350"/>
        <v>35.292708680902393</v>
      </c>
      <c r="L3177" s="5">
        <f t="shared" si="351"/>
        <v>115.29270868090239</v>
      </c>
      <c r="M3177" s="5">
        <f t="shared" si="352"/>
        <v>191.69819363511959</v>
      </c>
      <c r="N3177" s="5">
        <f t="shared" si="353"/>
        <v>270.79376560492341</v>
      </c>
      <c r="O3177" s="5">
        <f t="shared" si="354"/>
        <v>350.65144966673375</v>
      </c>
      <c r="P3177" s="5">
        <f t="shared" si="355"/>
        <v>427.28480891593875</v>
      </c>
      <c r="Q3177" s="5">
        <f t="shared" si="356"/>
        <v>511.70983458365123</v>
      </c>
    </row>
    <row r="3178" spans="2:17" x14ac:dyDescent="0.25">
      <c r="B3178">
        <v>30.388177819999999</v>
      </c>
      <c r="C3178">
        <v>35.394428479040798</v>
      </c>
      <c r="D3178">
        <v>35.394428479040798</v>
      </c>
      <c r="E3178">
        <v>31.735463224494499</v>
      </c>
      <c r="F3178">
        <v>30.967767878772399</v>
      </c>
      <c r="G3178">
        <v>31.3557845227695</v>
      </c>
      <c r="H3178">
        <v>26.718662745881598</v>
      </c>
      <c r="I3178">
        <v>22.017731915812099</v>
      </c>
      <c r="J3178" s="22">
        <v>30.388177819999999</v>
      </c>
      <c r="K3178" s="5">
        <f t="shared" si="350"/>
        <v>35.310509257592656</v>
      </c>
      <c r="L3178" s="5">
        <f t="shared" si="351"/>
        <v>115.31050925759266</v>
      </c>
      <c r="M3178" s="5">
        <f t="shared" si="352"/>
        <v>191.84463774318232</v>
      </c>
      <c r="N3178" s="5">
        <f t="shared" si="353"/>
        <v>270.79165221774599</v>
      </c>
      <c r="O3178" s="5">
        <f t="shared" si="354"/>
        <v>350.65278273278426</v>
      </c>
      <c r="P3178" s="5">
        <f t="shared" si="355"/>
        <v>427.17302742564482</v>
      </c>
      <c r="Q3178" s="5">
        <f t="shared" si="356"/>
        <v>511.79044626852505</v>
      </c>
    </row>
    <row r="3179" spans="2:17" x14ac:dyDescent="0.25">
      <c r="B3179">
        <v>30.396177819999998</v>
      </c>
      <c r="C3179">
        <v>35.321341997256297</v>
      </c>
      <c r="D3179">
        <v>35.321341997256297</v>
      </c>
      <c r="E3179">
        <v>32.763389730800803</v>
      </c>
      <c r="F3179">
        <v>31.217070189969501</v>
      </c>
      <c r="G3179">
        <v>30.353199262996998</v>
      </c>
      <c r="H3179">
        <v>26.9996841940428</v>
      </c>
      <c r="I3179">
        <v>22.431473124221199</v>
      </c>
      <c r="J3179" s="22">
        <v>30.396177819999998</v>
      </c>
      <c r="K3179" s="5">
        <f t="shared" si="350"/>
        <v>35.31118068178084</v>
      </c>
      <c r="L3179" s="5">
        <f t="shared" si="351"/>
        <v>115.31118068178084</v>
      </c>
      <c r="M3179" s="5">
        <f t="shared" si="352"/>
        <v>191.9406025018921</v>
      </c>
      <c r="N3179" s="5">
        <f t="shared" si="353"/>
        <v>270.80199763814761</v>
      </c>
      <c r="O3179" s="5">
        <f t="shared" si="354"/>
        <v>350.62445917263051</v>
      </c>
      <c r="P3179" s="5">
        <f t="shared" si="355"/>
        <v>427.14783635846118</v>
      </c>
      <c r="Q3179" s="5">
        <f t="shared" si="356"/>
        <v>511.86411027658073</v>
      </c>
    </row>
    <row r="3180" spans="2:17" x14ac:dyDescent="0.25">
      <c r="B3180">
        <v>30.404177820000001</v>
      </c>
      <c r="C3180">
        <v>35.471146987516398</v>
      </c>
      <c r="D3180">
        <v>35.471146987516398</v>
      </c>
      <c r="E3180">
        <v>31.471392903480702</v>
      </c>
      <c r="F3180">
        <v>30.030006068853801</v>
      </c>
      <c r="G3180">
        <v>30.908306921774098</v>
      </c>
      <c r="H3180">
        <v>26.8984487071262</v>
      </c>
      <c r="I3180">
        <v>21.8006812564626</v>
      </c>
      <c r="J3180" s="22">
        <v>30.404177820000001</v>
      </c>
      <c r="K3180" s="5">
        <f t="shared" si="350"/>
        <v>35.30116988700366</v>
      </c>
      <c r="L3180" s="5">
        <f t="shared" si="351"/>
        <v>115.30116988700365</v>
      </c>
      <c r="M3180" s="5">
        <f t="shared" si="352"/>
        <v>191.97111468879274</v>
      </c>
      <c r="N3180" s="5">
        <f t="shared" si="353"/>
        <v>270.8271646690792</v>
      </c>
      <c r="O3180" s="5">
        <f t="shared" si="354"/>
        <v>350.55279892101743</v>
      </c>
      <c r="P3180" s="5">
        <f t="shared" si="355"/>
        <v>427.23409452125759</v>
      </c>
      <c r="Q3180" s="5">
        <f t="shared" si="356"/>
        <v>511.85095101150455</v>
      </c>
    </row>
    <row r="3181" spans="2:17" x14ac:dyDescent="0.25">
      <c r="B3181">
        <v>30.41217782</v>
      </c>
      <c r="C3181">
        <v>34.998630614060502</v>
      </c>
      <c r="D3181">
        <v>34.998630614060502</v>
      </c>
      <c r="E3181">
        <v>31.9928433010638</v>
      </c>
      <c r="F3181">
        <v>31.279478735686201</v>
      </c>
      <c r="G3181">
        <v>30.258715911410299</v>
      </c>
      <c r="H3181">
        <v>27.6073458633652</v>
      </c>
      <c r="I3181">
        <v>21.8819585370928</v>
      </c>
      <c r="J3181" s="22">
        <v>30.41217782</v>
      </c>
      <c r="K3181" s="5">
        <f t="shared" si="350"/>
        <v>35.306298997305966</v>
      </c>
      <c r="L3181" s="5">
        <f t="shared" si="351"/>
        <v>115.30629899730596</v>
      </c>
      <c r="M3181" s="5">
        <f t="shared" si="352"/>
        <v>191.95401766510639</v>
      </c>
      <c r="N3181" s="5">
        <f t="shared" si="353"/>
        <v>270.85113165672618</v>
      </c>
      <c r="O3181" s="5">
        <f t="shared" si="354"/>
        <v>350.46546330622829</v>
      </c>
      <c r="P3181" s="5">
        <f t="shared" si="355"/>
        <v>427.38974976708721</v>
      </c>
      <c r="Q3181" s="5">
        <f t="shared" si="356"/>
        <v>511.77604729063256</v>
      </c>
    </row>
    <row r="3182" spans="2:17" x14ac:dyDescent="0.25">
      <c r="B3182">
        <v>30.420177819999999</v>
      </c>
      <c r="C3182">
        <v>35.285937899444598</v>
      </c>
      <c r="D3182">
        <v>35.285937899444598</v>
      </c>
      <c r="E3182">
        <v>32.089706657812599</v>
      </c>
      <c r="F3182">
        <v>31.124860575837399</v>
      </c>
      <c r="G3182">
        <v>30.350583411514702</v>
      </c>
      <c r="H3182">
        <v>27.740708795761499</v>
      </c>
      <c r="I3182">
        <v>21.304513821561098</v>
      </c>
      <c r="J3182" s="22">
        <v>30.420177819999999</v>
      </c>
      <c r="K3182" s="5">
        <f t="shared" si="350"/>
        <v>35.355154096798096</v>
      </c>
      <c r="L3182" s="5">
        <f t="shared" si="351"/>
        <v>115.35515409679809</v>
      </c>
      <c r="M3182" s="5">
        <f t="shared" si="352"/>
        <v>191.90851198444204</v>
      </c>
      <c r="N3182" s="5">
        <f t="shared" si="353"/>
        <v>270.84161828054738</v>
      </c>
      <c r="O3182" s="5">
        <f t="shared" si="354"/>
        <v>350.42098120952801</v>
      </c>
      <c r="P3182" s="5">
        <f t="shared" si="355"/>
        <v>427.54530050378952</v>
      </c>
      <c r="Q3182" s="5">
        <f t="shared" si="356"/>
        <v>511.73007044414328</v>
      </c>
    </row>
    <row r="3183" spans="2:17" x14ac:dyDescent="0.25">
      <c r="B3183">
        <v>30.428177819999998</v>
      </c>
      <c r="C3183">
        <v>35.354415126370597</v>
      </c>
      <c r="D3183">
        <v>35.354415126370597</v>
      </c>
      <c r="E3183">
        <v>32.065917202079703</v>
      </c>
      <c r="F3183">
        <v>30.744955640991002</v>
      </c>
      <c r="G3183">
        <v>29.890661770145599</v>
      </c>
      <c r="H3183">
        <v>27.623519675914402</v>
      </c>
      <c r="I3183">
        <v>21.299777372425101</v>
      </c>
      <c r="J3183" s="22">
        <v>30.428177819999998</v>
      </c>
      <c r="K3183" s="5">
        <f t="shared" si="350"/>
        <v>35.449770071419039</v>
      </c>
      <c r="L3183" s="5">
        <f t="shared" si="351"/>
        <v>115.44977007141904</v>
      </c>
      <c r="M3183" s="5">
        <f t="shared" si="352"/>
        <v>191.84709129029449</v>
      </c>
      <c r="N3183" s="5">
        <f t="shared" si="353"/>
        <v>270.78271610036614</v>
      </c>
      <c r="O3183" s="5">
        <f t="shared" si="354"/>
        <v>350.45317943934992</v>
      </c>
      <c r="P3183" s="5">
        <f t="shared" si="355"/>
        <v>427.65190417454124</v>
      </c>
      <c r="Q3183" s="5">
        <f t="shared" si="356"/>
        <v>511.77410469350411</v>
      </c>
    </row>
    <row r="3184" spans="2:17" x14ac:dyDescent="0.25">
      <c r="B3184">
        <v>30.436177820000001</v>
      </c>
      <c r="C3184">
        <v>35.686963688165399</v>
      </c>
      <c r="D3184">
        <v>35.686963688165399</v>
      </c>
      <c r="E3184">
        <v>31.376012154498</v>
      </c>
      <c r="F3184">
        <v>30.688300126389201</v>
      </c>
      <c r="G3184">
        <v>30.644462148166301</v>
      </c>
      <c r="H3184">
        <v>27.862325546464501</v>
      </c>
      <c r="I3184">
        <v>22.311286514866399</v>
      </c>
      <c r="J3184" s="22">
        <v>30.436177820000001</v>
      </c>
      <c r="K3184" s="5">
        <f t="shared" si="350"/>
        <v>35.560557970631081</v>
      </c>
      <c r="L3184" s="5">
        <f t="shared" si="351"/>
        <v>115.56055797063108</v>
      </c>
      <c r="M3184" s="5">
        <f t="shared" si="352"/>
        <v>191.79276476057413</v>
      </c>
      <c r="N3184" s="5">
        <f t="shared" si="353"/>
        <v>270.70178433943641</v>
      </c>
      <c r="O3184" s="5">
        <f t="shared" si="354"/>
        <v>350.51959509861382</v>
      </c>
      <c r="P3184" s="5">
        <f t="shared" si="355"/>
        <v>427.69944044895732</v>
      </c>
      <c r="Q3184" s="5">
        <f t="shared" si="356"/>
        <v>511.89040000749333</v>
      </c>
    </row>
    <row r="3185" spans="2:17" x14ac:dyDescent="0.25">
      <c r="B3185">
        <v>30.44417782</v>
      </c>
      <c r="C3185">
        <v>35.852969186282998</v>
      </c>
      <c r="D3185">
        <v>35.852969186282998</v>
      </c>
      <c r="E3185">
        <v>31.6517355080051</v>
      </c>
      <c r="F3185">
        <v>30.237296673651802</v>
      </c>
      <c r="G3185">
        <v>31.446759473368299</v>
      </c>
      <c r="H3185">
        <v>27.753912045084601</v>
      </c>
      <c r="I3185">
        <v>22.2031371918955</v>
      </c>
      <c r="J3185" s="22">
        <v>30.44417782</v>
      </c>
      <c r="K3185" s="5">
        <f t="shared" si="350"/>
        <v>35.654653272335601</v>
      </c>
      <c r="L3185" s="5">
        <f t="shared" si="351"/>
        <v>115.65465327233559</v>
      </c>
      <c r="M3185" s="5">
        <f t="shared" si="352"/>
        <v>191.77056524607229</v>
      </c>
      <c r="N3185" s="5">
        <f t="shared" si="353"/>
        <v>270.64249087575166</v>
      </c>
      <c r="O3185" s="5">
        <f t="shared" si="354"/>
        <v>350.52823881592832</v>
      </c>
      <c r="P3185" s="5">
        <f t="shared" si="355"/>
        <v>427.70240374497297</v>
      </c>
      <c r="Q3185" s="5">
        <f t="shared" si="356"/>
        <v>512.01529997440139</v>
      </c>
    </row>
    <row r="3186" spans="2:17" x14ac:dyDescent="0.25">
      <c r="B3186">
        <v>30.452177819999999</v>
      </c>
      <c r="C3186">
        <v>35.633023763874199</v>
      </c>
      <c r="D3186">
        <v>35.633023763874199</v>
      </c>
      <c r="E3186">
        <v>31.963683366628999</v>
      </c>
      <c r="F3186">
        <v>30.775264808896502</v>
      </c>
      <c r="G3186">
        <v>30.463544631217101</v>
      </c>
      <c r="H3186">
        <v>27.5260555601185</v>
      </c>
      <c r="I3186">
        <v>21.873818921454902</v>
      </c>
      <c r="J3186" s="22">
        <v>30.452177819999999</v>
      </c>
      <c r="K3186" s="5">
        <f t="shared" si="350"/>
        <v>35.722557900468637</v>
      </c>
      <c r="L3186" s="5">
        <f t="shared" si="351"/>
        <v>115.72255790046864</v>
      </c>
      <c r="M3186" s="5">
        <f t="shared" si="352"/>
        <v>191.78139435493773</v>
      </c>
      <c r="N3186" s="5">
        <f t="shared" si="353"/>
        <v>270.61703071953298</v>
      </c>
      <c r="O3186" s="5">
        <f t="shared" si="354"/>
        <v>350.43733052271659</v>
      </c>
      <c r="P3186" s="5">
        <f t="shared" si="355"/>
        <v>427.67358634709694</v>
      </c>
      <c r="Q3186" s="5">
        <f t="shared" si="356"/>
        <v>512.10101971542588</v>
      </c>
    </row>
    <row r="3187" spans="2:17" x14ac:dyDescent="0.25">
      <c r="B3187">
        <v>30.460177819999998</v>
      </c>
      <c r="C3187">
        <v>35.6073237742443</v>
      </c>
      <c r="D3187">
        <v>35.6073237742443</v>
      </c>
      <c r="E3187">
        <v>31.902198198698201</v>
      </c>
      <c r="F3187">
        <v>30.842383195598401</v>
      </c>
      <c r="G3187">
        <v>29.745907846210901</v>
      </c>
      <c r="H3187">
        <v>27.768035134239401</v>
      </c>
      <c r="I3187">
        <v>22.3597827530525</v>
      </c>
      <c r="J3187" s="22">
        <v>30.460177819999998</v>
      </c>
      <c r="K3187" s="5">
        <f t="shared" si="350"/>
        <v>35.770114376722937</v>
      </c>
      <c r="L3187" s="5">
        <f t="shared" si="351"/>
        <v>115.77011437672294</v>
      </c>
      <c r="M3187" s="5">
        <f t="shared" si="352"/>
        <v>191.81154704570969</v>
      </c>
      <c r="N3187" s="5">
        <f t="shared" si="353"/>
        <v>270.60776152462694</v>
      </c>
      <c r="O3187" s="5">
        <f t="shared" si="354"/>
        <v>350.31189245154326</v>
      </c>
      <c r="P3187" s="5">
        <f t="shared" si="355"/>
        <v>427.60573700236836</v>
      </c>
      <c r="Q3187" s="5">
        <f t="shared" si="356"/>
        <v>512.13793946029034</v>
      </c>
    </row>
    <row r="3188" spans="2:17" x14ac:dyDescent="0.25">
      <c r="B3188">
        <v>30.468177820000001</v>
      </c>
      <c r="C3188">
        <v>36.041029603103802</v>
      </c>
      <c r="D3188">
        <v>36.041029603103802</v>
      </c>
      <c r="E3188">
        <v>31.661455992868301</v>
      </c>
      <c r="F3188">
        <v>30.468693798153598</v>
      </c>
      <c r="G3188">
        <v>30.013661427084902</v>
      </c>
      <c r="H3188">
        <v>27.7640881254828</v>
      </c>
      <c r="I3188">
        <v>22.310684135893599</v>
      </c>
      <c r="J3188" s="22">
        <v>30.468177820000001</v>
      </c>
      <c r="K3188" s="5">
        <f t="shared" si="350"/>
        <v>35.795787087904273</v>
      </c>
      <c r="L3188" s="5">
        <f t="shared" si="351"/>
        <v>115.79578708790427</v>
      </c>
      <c r="M3188" s="5">
        <f t="shared" si="352"/>
        <v>191.86506019908308</v>
      </c>
      <c r="N3188" s="5">
        <f t="shared" si="353"/>
        <v>270.61283725870783</v>
      </c>
      <c r="O3188" s="5">
        <f t="shared" si="354"/>
        <v>350.2616972855738</v>
      </c>
      <c r="P3188" s="5">
        <f t="shared" si="355"/>
        <v>427.48004989759625</v>
      </c>
      <c r="Q3188" s="5">
        <f t="shared" si="356"/>
        <v>512.13560208105343</v>
      </c>
    </row>
    <row r="3189" spans="2:17" x14ac:dyDescent="0.25">
      <c r="B3189">
        <v>30.47617782</v>
      </c>
      <c r="C3189">
        <v>36.027706854696298</v>
      </c>
      <c r="D3189">
        <v>36.027706854696298</v>
      </c>
      <c r="E3189">
        <v>31.681320574840399</v>
      </c>
      <c r="F3189">
        <v>30.345054187870598</v>
      </c>
      <c r="G3189">
        <v>30.220168617880901</v>
      </c>
      <c r="H3189">
        <v>27.3451672768314</v>
      </c>
      <c r="I3189">
        <v>21.829546610693999</v>
      </c>
      <c r="J3189" s="22">
        <v>30.47617782</v>
      </c>
      <c r="K3189" s="5">
        <f t="shared" si="350"/>
        <v>35.793205171908241</v>
      </c>
      <c r="L3189" s="5">
        <f t="shared" si="351"/>
        <v>115.79320517190824</v>
      </c>
      <c r="M3189" s="5">
        <f t="shared" si="352"/>
        <v>191.95784514879642</v>
      </c>
      <c r="N3189" s="5">
        <f t="shared" si="353"/>
        <v>270.66240807737682</v>
      </c>
      <c r="O3189" s="5">
        <f t="shared" si="354"/>
        <v>350.33767278059213</v>
      </c>
      <c r="P3189" s="5">
        <f t="shared" si="355"/>
        <v>427.30207569507456</v>
      </c>
      <c r="Q3189" s="5">
        <f t="shared" si="356"/>
        <v>512.09888842560792</v>
      </c>
    </row>
    <row r="3190" spans="2:17" x14ac:dyDescent="0.25">
      <c r="B3190">
        <v>30.484177819999999</v>
      </c>
      <c r="C3190">
        <v>35.459965765142499</v>
      </c>
      <c r="D3190">
        <v>35.459965765142499</v>
      </c>
      <c r="E3190">
        <v>32.171076070907901</v>
      </c>
      <c r="F3190">
        <v>30.576362389582801</v>
      </c>
      <c r="G3190">
        <v>30.444156206572099</v>
      </c>
      <c r="H3190">
        <v>26.976863982499701</v>
      </c>
      <c r="I3190">
        <v>22.183479759077599</v>
      </c>
      <c r="J3190" s="22">
        <v>30.484177819999999</v>
      </c>
      <c r="K3190" s="5">
        <f t="shared" si="350"/>
        <v>35.768421638699039</v>
      </c>
      <c r="L3190" s="5">
        <f t="shared" si="351"/>
        <v>115.76842163869904</v>
      </c>
      <c r="M3190" s="5">
        <f t="shared" si="352"/>
        <v>192.07945456856515</v>
      </c>
      <c r="N3190" s="5">
        <f t="shared" si="353"/>
        <v>270.77985315733031</v>
      </c>
      <c r="O3190" s="5">
        <f t="shared" si="354"/>
        <v>350.49801149428055</v>
      </c>
      <c r="P3190" s="5">
        <f t="shared" si="355"/>
        <v>427.12710065401444</v>
      </c>
      <c r="Q3190" s="5">
        <f t="shared" si="356"/>
        <v>512.01772631637084</v>
      </c>
    </row>
    <row r="3191" spans="2:17" x14ac:dyDescent="0.25">
      <c r="B3191">
        <v>30.492177819999998</v>
      </c>
      <c r="C3191">
        <v>35.659639013645297</v>
      </c>
      <c r="D3191">
        <v>35.659639013645297</v>
      </c>
      <c r="E3191">
        <v>32.552046014793298</v>
      </c>
      <c r="F3191">
        <v>31.2097208426101</v>
      </c>
      <c r="G3191">
        <v>30.894107053646799</v>
      </c>
      <c r="H3191">
        <v>26.588915915026501</v>
      </c>
      <c r="I3191">
        <v>22.339866453973102</v>
      </c>
      <c r="J3191" s="22">
        <v>30.492177819999998</v>
      </c>
      <c r="K3191" s="5">
        <f t="shared" si="350"/>
        <v>35.735637852264361</v>
      </c>
      <c r="L3191" s="5">
        <f t="shared" si="351"/>
        <v>115.73563785226436</v>
      </c>
      <c r="M3191" s="5">
        <f t="shared" si="352"/>
        <v>192.18966115037736</v>
      </c>
      <c r="N3191" s="5">
        <f t="shared" si="353"/>
        <v>270.94814340568286</v>
      </c>
      <c r="O3191" s="5">
        <f t="shared" si="354"/>
        <v>350.64891582006959</v>
      </c>
      <c r="P3191" s="5">
        <f t="shared" si="355"/>
        <v>427.0341395543025</v>
      </c>
      <c r="Q3191" s="5">
        <f t="shared" si="356"/>
        <v>511.88154067299809</v>
      </c>
    </row>
    <row r="3192" spans="2:17" x14ac:dyDescent="0.25">
      <c r="B3192">
        <v>30.500177820000001</v>
      </c>
      <c r="C3192">
        <v>36.107638366452001</v>
      </c>
      <c r="D3192">
        <v>36.107638366452001</v>
      </c>
      <c r="E3192">
        <v>32.271582692709202</v>
      </c>
      <c r="F3192">
        <v>31.211415616256101</v>
      </c>
      <c r="G3192">
        <v>31.049212284452501</v>
      </c>
      <c r="H3192">
        <v>26.7528835039626</v>
      </c>
      <c r="I3192">
        <v>21.538568677615402</v>
      </c>
      <c r="J3192" s="22">
        <v>30.500177820000001</v>
      </c>
      <c r="K3192" s="5">
        <f t="shared" si="350"/>
        <v>35.705098249586023</v>
      </c>
      <c r="L3192" s="5">
        <f t="shared" si="351"/>
        <v>115.70509824958603</v>
      </c>
      <c r="M3192" s="5">
        <f t="shared" si="352"/>
        <v>192.26301566542969</v>
      </c>
      <c r="N3192" s="5">
        <f t="shared" si="353"/>
        <v>271.12721620618129</v>
      </c>
      <c r="O3192" s="5">
        <f t="shared" si="354"/>
        <v>350.701739356492</v>
      </c>
      <c r="P3192" s="5">
        <f t="shared" si="355"/>
        <v>427.06450983425719</v>
      </c>
      <c r="Q3192" s="5">
        <f t="shared" si="356"/>
        <v>511.71515037621481</v>
      </c>
    </row>
    <row r="3193" spans="2:17" x14ac:dyDescent="0.25">
      <c r="B3193">
        <v>30.50817782</v>
      </c>
      <c r="C3193">
        <v>35.462813950479102</v>
      </c>
      <c r="D3193">
        <v>35.462813950479102</v>
      </c>
      <c r="E3193">
        <v>32.019132489109602</v>
      </c>
      <c r="F3193">
        <v>31.0010444293146</v>
      </c>
      <c r="G3193">
        <v>30.8689836029403</v>
      </c>
      <c r="H3193">
        <v>27.423335484654601</v>
      </c>
      <c r="I3193">
        <v>21.1918404899568</v>
      </c>
      <c r="J3193" s="22">
        <v>30.50817782</v>
      </c>
      <c r="K3193" s="5">
        <f t="shared" si="350"/>
        <v>35.694488668729605</v>
      </c>
      <c r="L3193" s="5">
        <f t="shared" si="351"/>
        <v>115.6944886687296</v>
      </c>
      <c r="M3193" s="5">
        <f t="shared" si="352"/>
        <v>192.31969319000544</v>
      </c>
      <c r="N3193" s="5">
        <f t="shared" si="353"/>
        <v>271.28778622343077</v>
      </c>
      <c r="O3193" s="5">
        <f t="shared" si="354"/>
        <v>350.6159601482949</v>
      </c>
      <c r="P3193" s="5">
        <f t="shared" si="355"/>
        <v>427.18879360589096</v>
      </c>
      <c r="Q3193" s="5">
        <f t="shared" si="356"/>
        <v>511.588938804701</v>
      </c>
    </row>
    <row r="3194" spans="2:17" x14ac:dyDescent="0.25">
      <c r="B3194">
        <v>30.516177819999999</v>
      </c>
      <c r="C3194">
        <v>35.348257393165603</v>
      </c>
      <c r="D3194">
        <v>35.348257393165603</v>
      </c>
      <c r="E3194">
        <v>32.5649499272592</v>
      </c>
      <c r="F3194">
        <v>31.800517206831799</v>
      </c>
      <c r="G3194">
        <v>30.604972432817299</v>
      </c>
      <c r="H3194">
        <v>27.336550168911</v>
      </c>
      <c r="I3194">
        <v>21.2871065135256</v>
      </c>
      <c r="J3194" s="22">
        <v>30.516177819999999</v>
      </c>
      <c r="K3194" s="5">
        <f t="shared" si="350"/>
        <v>35.738229578326916</v>
      </c>
      <c r="L3194" s="5">
        <f t="shared" si="351"/>
        <v>115.73822957832692</v>
      </c>
      <c r="M3194" s="5">
        <f t="shared" si="352"/>
        <v>192.40471204640494</v>
      </c>
      <c r="N3194" s="5">
        <f t="shared" si="353"/>
        <v>271.41933382975117</v>
      </c>
      <c r="O3194" s="5">
        <f t="shared" si="354"/>
        <v>350.41984121456562</v>
      </c>
      <c r="P3194" s="5">
        <f t="shared" si="355"/>
        <v>427.33613222947798</v>
      </c>
      <c r="Q3194" s="5">
        <f t="shared" si="356"/>
        <v>511.5693905414351</v>
      </c>
    </row>
    <row r="3195" spans="2:17" x14ac:dyDescent="0.25">
      <c r="B3195">
        <v>30.524177819999998</v>
      </c>
      <c r="C3195">
        <v>35.867914939958901</v>
      </c>
      <c r="D3195">
        <v>35.867914939958901</v>
      </c>
      <c r="E3195">
        <v>32.183955081426198</v>
      </c>
      <c r="F3195">
        <v>31.506445773516099</v>
      </c>
      <c r="G3195">
        <v>29.743523871882999</v>
      </c>
      <c r="H3195">
        <v>27.767685003431801</v>
      </c>
      <c r="I3195">
        <v>21.567468203205198</v>
      </c>
      <c r="J3195" s="22">
        <v>30.524177819999998</v>
      </c>
      <c r="K3195" s="5">
        <f t="shared" si="350"/>
        <v>35.860530083368104</v>
      </c>
      <c r="L3195" s="5">
        <f t="shared" si="351"/>
        <v>115.8605300833681</v>
      </c>
      <c r="M3195" s="5">
        <f t="shared" si="352"/>
        <v>192.54559235344936</v>
      </c>
      <c r="N3195" s="5">
        <f t="shared" si="353"/>
        <v>271.52568879632406</v>
      </c>
      <c r="O3195" s="5">
        <f t="shared" si="354"/>
        <v>350.19565869907518</v>
      </c>
      <c r="P3195" s="5">
        <f t="shared" si="355"/>
        <v>427.44716195297366</v>
      </c>
      <c r="Q3195" s="5">
        <f t="shared" si="356"/>
        <v>511.65662903444388</v>
      </c>
    </row>
    <row r="3196" spans="2:17" x14ac:dyDescent="0.25">
      <c r="B3196">
        <v>30.532177820000001</v>
      </c>
      <c r="C3196">
        <v>35.945663456088099</v>
      </c>
      <c r="D3196">
        <v>35.945663456088099</v>
      </c>
      <c r="E3196">
        <v>32.704287031235999</v>
      </c>
      <c r="F3196">
        <v>31.514800165704902</v>
      </c>
      <c r="G3196">
        <v>30.099819308741001</v>
      </c>
      <c r="H3196">
        <v>27.132110085229399</v>
      </c>
      <c r="I3196">
        <v>21.979661137329099</v>
      </c>
      <c r="J3196" s="22">
        <v>30.532177820000001</v>
      </c>
      <c r="K3196" s="5">
        <f t="shared" si="350"/>
        <v>36.044419973454119</v>
      </c>
      <c r="L3196" s="5">
        <f t="shared" si="351"/>
        <v>116.04441997345413</v>
      </c>
      <c r="M3196" s="5">
        <f t="shared" si="352"/>
        <v>192.72924338638649</v>
      </c>
      <c r="N3196" s="5">
        <f t="shared" si="353"/>
        <v>271.62448004136468</v>
      </c>
      <c r="O3196" s="5">
        <f t="shared" si="354"/>
        <v>350.02985101798322</v>
      </c>
      <c r="P3196" s="5">
        <f t="shared" si="355"/>
        <v>427.49413539572532</v>
      </c>
      <c r="Q3196" s="5">
        <f t="shared" si="356"/>
        <v>511.78135600761169</v>
      </c>
    </row>
    <row r="3197" spans="2:17" x14ac:dyDescent="0.25">
      <c r="B3197">
        <v>30.54017782</v>
      </c>
      <c r="C3197">
        <v>36.509813339381203</v>
      </c>
      <c r="D3197">
        <v>36.509813339381203</v>
      </c>
      <c r="E3197">
        <v>33.288747638036</v>
      </c>
      <c r="F3197">
        <v>31.607125546968799</v>
      </c>
      <c r="G3197">
        <v>29.317017911906898</v>
      </c>
      <c r="H3197">
        <v>28.158579082583401</v>
      </c>
      <c r="I3197">
        <v>22.147612563360401</v>
      </c>
      <c r="J3197" s="22">
        <v>30.54017782</v>
      </c>
      <c r="K3197" s="5">
        <f t="shared" si="350"/>
        <v>36.24001545770404</v>
      </c>
      <c r="L3197" s="5">
        <f t="shared" si="351"/>
        <v>116.24001545770403</v>
      </c>
      <c r="M3197" s="5">
        <f t="shared" si="352"/>
        <v>192.90976749248986</v>
      </c>
      <c r="N3197" s="5">
        <f t="shared" si="353"/>
        <v>271.73347009143072</v>
      </c>
      <c r="O3197" s="5">
        <f t="shared" si="354"/>
        <v>349.95949570523931</v>
      </c>
      <c r="P3197" s="5">
        <f t="shared" si="355"/>
        <v>427.46694773365624</v>
      </c>
      <c r="Q3197" s="5">
        <f t="shared" si="356"/>
        <v>511.86675416771931</v>
      </c>
    </row>
    <row r="3198" spans="2:17" x14ac:dyDescent="0.25">
      <c r="B3198">
        <v>30.548177819999999</v>
      </c>
      <c r="C3198">
        <v>36.374162895489398</v>
      </c>
      <c r="D3198">
        <v>36.374162895489398</v>
      </c>
      <c r="E3198">
        <v>32.908795975856101</v>
      </c>
      <c r="F3198">
        <v>31.838092668873401</v>
      </c>
      <c r="G3198">
        <v>30.4450468010868</v>
      </c>
      <c r="H3198">
        <v>27.102800233468699</v>
      </c>
      <c r="I3198">
        <v>22.0977685191231</v>
      </c>
      <c r="J3198" s="22">
        <v>30.548177819999999</v>
      </c>
      <c r="K3198" s="5">
        <f t="shared" si="350"/>
        <v>36.394234600146582</v>
      </c>
      <c r="L3198" s="5">
        <f t="shared" si="351"/>
        <v>116.39423460014658</v>
      </c>
      <c r="M3198" s="5">
        <f t="shared" si="352"/>
        <v>193.04034131953495</v>
      </c>
      <c r="N3198" s="5">
        <f t="shared" si="353"/>
        <v>271.84855015930805</v>
      </c>
      <c r="O3198" s="5">
        <f t="shared" si="354"/>
        <v>349.9583069534728</v>
      </c>
      <c r="P3198" s="5">
        <f t="shared" si="355"/>
        <v>427.3630724720341</v>
      </c>
      <c r="Q3198" s="5">
        <f t="shared" si="356"/>
        <v>511.89094421977086</v>
      </c>
    </row>
    <row r="3199" spans="2:17" x14ac:dyDescent="0.25">
      <c r="B3199">
        <v>30.556177819999998</v>
      </c>
      <c r="C3199">
        <v>36.472452985344297</v>
      </c>
      <c r="D3199">
        <v>36.472452985344297</v>
      </c>
      <c r="E3199">
        <v>33.580902336506803</v>
      </c>
      <c r="F3199">
        <v>32.4306021551212</v>
      </c>
      <c r="G3199">
        <v>29.9109831650525</v>
      </c>
      <c r="H3199">
        <v>27.395448292425101</v>
      </c>
      <c r="I3199">
        <v>21.322607337922101</v>
      </c>
      <c r="J3199" s="22">
        <v>30.556177819999998</v>
      </c>
      <c r="K3199" s="5">
        <f t="shared" si="350"/>
        <v>36.471928055801413</v>
      </c>
      <c r="L3199" s="5">
        <f t="shared" si="351"/>
        <v>116.47192805580141</v>
      </c>
      <c r="M3199" s="5">
        <f t="shared" si="352"/>
        <v>193.10772108168885</v>
      </c>
      <c r="N3199" s="5">
        <f t="shared" si="353"/>
        <v>271.95011895614738</v>
      </c>
      <c r="O3199" s="5">
        <f t="shared" si="354"/>
        <v>349.97832609653233</v>
      </c>
      <c r="P3199" s="5">
        <f t="shared" si="355"/>
        <v>427.19584667777883</v>
      </c>
      <c r="Q3199" s="5">
        <f t="shared" si="356"/>
        <v>511.88565320354451</v>
      </c>
    </row>
    <row r="3200" spans="2:17" x14ac:dyDescent="0.25">
      <c r="B3200">
        <v>30.564177820000001</v>
      </c>
      <c r="C3200">
        <v>37.3018812066476</v>
      </c>
      <c r="D3200">
        <v>37.3018812066476</v>
      </c>
      <c r="E3200">
        <v>32.731650432023301</v>
      </c>
      <c r="F3200">
        <v>31.6676053560677</v>
      </c>
      <c r="G3200">
        <v>30.0761544971778</v>
      </c>
      <c r="H3200">
        <v>27.106989968909598</v>
      </c>
      <c r="I3200">
        <v>22.096694144832998</v>
      </c>
      <c r="J3200" s="22">
        <v>30.564177820000001</v>
      </c>
      <c r="K3200" s="5">
        <f t="shared" si="350"/>
        <v>36.47925315059878</v>
      </c>
      <c r="L3200" s="5">
        <f t="shared" si="351"/>
        <v>116.47925315059878</v>
      </c>
      <c r="M3200" s="5">
        <f t="shared" si="352"/>
        <v>193.14037261034071</v>
      </c>
      <c r="N3200" s="5">
        <f t="shared" si="353"/>
        <v>272.03432846332151</v>
      </c>
      <c r="O3200" s="5">
        <f t="shared" si="354"/>
        <v>350.00983617720152</v>
      </c>
      <c r="P3200" s="5">
        <f t="shared" si="355"/>
        <v>427.00483759504777</v>
      </c>
      <c r="Q3200" s="5">
        <f t="shared" si="356"/>
        <v>511.87781695073937</v>
      </c>
    </row>
    <row r="3201" spans="2:17" x14ac:dyDescent="0.25">
      <c r="B3201">
        <v>30.57217782</v>
      </c>
      <c r="C3201">
        <v>35.6577757873279</v>
      </c>
      <c r="D3201">
        <v>35.6577757873279</v>
      </c>
      <c r="E3201">
        <v>33.163513545340003</v>
      </c>
      <c r="F3201">
        <v>32.064109990779301</v>
      </c>
      <c r="G3201">
        <v>29.7993143128719</v>
      </c>
      <c r="H3201">
        <v>26.437909526671099</v>
      </c>
      <c r="I3201">
        <v>21.9935774464773</v>
      </c>
      <c r="J3201" s="22">
        <v>30.57217782</v>
      </c>
      <c r="K3201" s="5">
        <f t="shared" si="350"/>
        <v>36.483889711760739</v>
      </c>
      <c r="L3201" s="5">
        <f t="shared" si="351"/>
        <v>116.48388971176074</v>
      </c>
      <c r="M3201" s="5">
        <f t="shared" si="352"/>
        <v>193.18544905236689</v>
      </c>
      <c r="N3201" s="5">
        <f t="shared" si="353"/>
        <v>272.12281049415674</v>
      </c>
      <c r="O3201" s="5">
        <f t="shared" si="354"/>
        <v>350.09240020480269</v>
      </c>
      <c r="P3201" s="5">
        <f t="shared" si="355"/>
        <v>426.8510786022328</v>
      </c>
      <c r="Q3201" s="5">
        <f t="shared" si="356"/>
        <v>511.84971780573238</v>
      </c>
    </row>
    <row r="3202" spans="2:17" x14ac:dyDescent="0.25">
      <c r="B3202">
        <v>30.580177819999999</v>
      </c>
      <c r="C3202">
        <v>36.336376638533302</v>
      </c>
      <c r="D3202">
        <v>36.336376638533302</v>
      </c>
      <c r="E3202">
        <v>33.356079260437497</v>
      </c>
      <c r="F3202">
        <v>32.294556880720698</v>
      </c>
      <c r="G3202">
        <v>29.696005687511501</v>
      </c>
      <c r="H3202">
        <v>26.6464073869729</v>
      </c>
      <c r="I3202">
        <v>22.079533024810999</v>
      </c>
      <c r="J3202" s="22">
        <v>30.580177819999999</v>
      </c>
      <c r="K3202" s="5">
        <f t="shared" si="350"/>
        <v>36.578522740536279</v>
      </c>
      <c r="L3202" s="5">
        <f t="shared" si="351"/>
        <v>116.57852274053627</v>
      </c>
      <c r="M3202" s="5">
        <f t="shared" si="352"/>
        <v>193.28154219022065</v>
      </c>
      <c r="N3202" s="5">
        <f t="shared" si="353"/>
        <v>272.24285084827505</v>
      </c>
      <c r="O3202" s="5">
        <f t="shared" si="354"/>
        <v>350.2567500643753</v>
      </c>
      <c r="P3202" s="5">
        <f t="shared" si="355"/>
        <v>426.78971031879297</v>
      </c>
      <c r="Q3202" s="5">
        <f t="shared" si="356"/>
        <v>511.76735355806778</v>
      </c>
    </row>
    <row r="3203" spans="2:17" x14ac:dyDescent="0.25">
      <c r="B3203">
        <v>30.588177819999999</v>
      </c>
      <c r="C3203">
        <v>36.273961965431198</v>
      </c>
      <c r="D3203">
        <v>36.273961965431198</v>
      </c>
      <c r="E3203">
        <v>33.0479614310904</v>
      </c>
      <c r="F3203">
        <v>32.411093069103501</v>
      </c>
      <c r="G3203">
        <v>30.862606031753</v>
      </c>
      <c r="H3203">
        <v>26.489483216515701</v>
      </c>
      <c r="I3203">
        <v>21.488566138528999</v>
      </c>
      <c r="J3203" s="22">
        <v>30.588177819999999</v>
      </c>
      <c r="K3203" s="5">
        <f t="shared" si="350"/>
        <v>36.788111718678103</v>
      </c>
      <c r="L3203" s="5">
        <f t="shared" si="351"/>
        <v>116.7881117186781</v>
      </c>
      <c r="M3203" s="5">
        <f t="shared" si="352"/>
        <v>193.44824983997387</v>
      </c>
      <c r="N3203" s="5">
        <f t="shared" si="353"/>
        <v>272.41074065948931</v>
      </c>
      <c r="O3203" s="5">
        <f t="shared" si="354"/>
        <v>350.46457124617439</v>
      </c>
      <c r="P3203" s="5">
        <f t="shared" si="355"/>
        <v>426.83299208186918</v>
      </c>
      <c r="Q3203" s="5">
        <f t="shared" si="356"/>
        <v>511.63625783425982</v>
      </c>
    </row>
    <row r="3204" spans="2:17" x14ac:dyDescent="0.25">
      <c r="B3204">
        <v>30.596177820000001</v>
      </c>
      <c r="C3204">
        <v>37.782114078838603</v>
      </c>
      <c r="D3204">
        <v>37.782114078838603</v>
      </c>
      <c r="E3204">
        <v>33.6510049611555</v>
      </c>
      <c r="F3204">
        <v>32.138529633405703</v>
      </c>
      <c r="G3204">
        <v>31.200905850227599</v>
      </c>
      <c r="H3204">
        <v>27.200518692043602</v>
      </c>
      <c r="I3204">
        <v>21.4276853458991</v>
      </c>
      <c r="J3204" s="22">
        <v>30.596177820000001</v>
      </c>
      <c r="K3204" s="5">
        <f t="shared" si="350"/>
        <v>37.031312270523244</v>
      </c>
      <c r="L3204" s="5">
        <f t="shared" si="351"/>
        <v>117.03131227052324</v>
      </c>
      <c r="M3204" s="5">
        <f t="shared" si="352"/>
        <v>193.68652315279468</v>
      </c>
      <c r="N3204" s="5">
        <f t="shared" si="353"/>
        <v>272.62369027167773</v>
      </c>
      <c r="O3204" s="5">
        <f t="shared" si="354"/>
        <v>350.6230318850192</v>
      </c>
      <c r="P3204" s="5">
        <f t="shared" si="355"/>
        <v>426.93914098957322</v>
      </c>
      <c r="Q3204" s="5">
        <f t="shared" si="356"/>
        <v>511.51626555876595</v>
      </c>
    </row>
    <row r="3205" spans="2:17" x14ac:dyDescent="0.25">
      <c r="B3205">
        <v>30.60417782</v>
      </c>
      <c r="C3205">
        <v>37.647243303962803</v>
      </c>
      <c r="D3205">
        <v>37.647243303962803</v>
      </c>
      <c r="E3205">
        <v>34.171285709359204</v>
      </c>
      <c r="F3205">
        <v>33.150705770319597</v>
      </c>
      <c r="G3205">
        <v>30.473771581783499</v>
      </c>
      <c r="H3205">
        <v>27.262959899459201</v>
      </c>
      <c r="I3205">
        <v>21.152531727120799</v>
      </c>
      <c r="J3205" s="22">
        <v>30.60417782</v>
      </c>
      <c r="K3205" s="5">
        <f t="shared" si="350"/>
        <v>37.21210858316261</v>
      </c>
      <c r="L3205" s="5">
        <f t="shared" si="351"/>
        <v>117.2121085831626</v>
      </c>
      <c r="M3205" s="5">
        <f t="shared" si="352"/>
        <v>193.9791679837229</v>
      </c>
      <c r="N3205" s="5">
        <f t="shared" si="353"/>
        <v>272.85473008471774</v>
      </c>
      <c r="O3205" s="5">
        <f t="shared" si="354"/>
        <v>350.6580776698317</v>
      </c>
      <c r="P3205" s="5">
        <f t="shared" si="355"/>
        <v>427.0420024037283</v>
      </c>
      <c r="Q3205" s="5">
        <f t="shared" si="356"/>
        <v>511.48176091411273</v>
      </c>
    </row>
    <row r="3206" spans="2:17" x14ac:dyDescent="0.25">
      <c r="B3206">
        <v>30.612177819999999</v>
      </c>
      <c r="C3206">
        <v>37.230371928473502</v>
      </c>
      <c r="D3206">
        <v>37.230371928473502</v>
      </c>
      <c r="E3206">
        <v>33.8774862557094</v>
      </c>
      <c r="F3206">
        <v>33.454292146044203</v>
      </c>
      <c r="G3206">
        <v>30.967996078867198</v>
      </c>
      <c r="H3206">
        <v>26.8473990948888</v>
      </c>
      <c r="I3206">
        <v>21.2389389248731</v>
      </c>
      <c r="J3206" s="22">
        <v>30.612177819999999</v>
      </c>
      <c r="K3206" s="5">
        <f t="shared" si="350"/>
        <v>37.343003005889344</v>
      </c>
      <c r="L3206" s="5">
        <f t="shared" si="351"/>
        <v>117.34300300588934</v>
      </c>
      <c r="M3206" s="5">
        <f t="shared" si="352"/>
        <v>194.29388164963609</v>
      </c>
      <c r="N3206" s="5">
        <f t="shared" si="353"/>
        <v>273.07700068383656</v>
      </c>
      <c r="O3206" s="5">
        <f t="shared" si="354"/>
        <v>350.57013995339258</v>
      </c>
      <c r="P3206" s="5">
        <f t="shared" si="355"/>
        <v>427.09164562057362</v>
      </c>
      <c r="Q3206" s="5">
        <f t="shared" si="356"/>
        <v>511.5618064363029</v>
      </c>
    </row>
    <row r="3207" spans="2:17" x14ac:dyDescent="0.25">
      <c r="B3207">
        <v>30.620177819999999</v>
      </c>
      <c r="C3207">
        <v>36.524805496298903</v>
      </c>
      <c r="D3207">
        <v>36.524805496298903</v>
      </c>
      <c r="E3207">
        <v>35.059679615633897</v>
      </c>
      <c r="F3207">
        <v>33.113198101464597</v>
      </c>
      <c r="G3207">
        <v>30.568296689572701</v>
      </c>
      <c r="H3207">
        <v>27.584217724496401</v>
      </c>
      <c r="I3207">
        <v>21.6757401070791</v>
      </c>
      <c r="J3207" s="22">
        <v>30.620177819999999</v>
      </c>
      <c r="K3207" s="5">
        <f t="shared" si="350"/>
        <v>37.539284517566955</v>
      </c>
      <c r="L3207" s="5">
        <f t="shared" si="351"/>
        <v>117.53928451756695</v>
      </c>
      <c r="M3207" s="5">
        <f t="shared" si="352"/>
        <v>194.59824338804182</v>
      </c>
      <c r="N3207" s="5">
        <f t="shared" si="353"/>
        <v>273.31078463675158</v>
      </c>
      <c r="O3207" s="5">
        <f t="shared" si="354"/>
        <v>350.43540993347517</v>
      </c>
      <c r="P3207" s="5">
        <f t="shared" si="355"/>
        <v>427.07846579040432</v>
      </c>
      <c r="Q3207" s="5">
        <f t="shared" si="356"/>
        <v>511.7064418706542</v>
      </c>
    </row>
    <row r="3208" spans="2:17" x14ac:dyDescent="0.25">
      <c r="B3208">
        <v>30.628177820000001</v>
      </c>
      <c r="C3208">
        <v>37.709593217594801</v>
      </c>
      <c r="D3208">
        <v>37.709593217594801</v>
      </c>
      <c r="E3208">
        <v>35.0155620939844</v>
      </c>
      <c r="F3208">
        <v>32.8050482037861</v>
      </c>
      <c r="G3208">
        <v>29.522754604578399</v>
      </c>
      <c r="H3208">
        <v>27.0525707809783</v>
      </c>
      <c r="I3208">
        <v>22.552912887037898</v>
      </c>
      <c r="J3208" s="22">
        <v>30.628177820000001</v>
      </c>
      <c r="K3208" s="5">
        <f t="shared" si="350"/>
        <v>37.889686299554185</v>
      </c>
      <c r="L3208" s="5">
        <f t="shared" si="351"/>
        <v>117.88968629955419</v>
      </c>
      <c r="M3208" s="5">
        <f t="shared" si="352"/>
        <v>194.88759262809106</v>
      </c>
      <c r="N3208" s="5">
        <f t="shared" si="353"/>
        <v>273.62192648879369</v>
      </c>
      <c r="O3208" s="5">
        <f t="shared" si="354"/>
        <v>350.35521230958392</v>
      </c>
      <c r="P3208" s="5">
        <f t="shared" si="355"/>
        <v>427.03967332985769</v>
      </c>
      <c r="Q3208" s="5">
        <f t="shared" si="356"/>
        <v>511.81836455184782</v>
      </c>
    </row>
    <row r="3209" spans="2:17" x14ac:dyDescent="0.25">
      <c r="B3209">
        <v>30.63617782</v>
      </c>
      <c r="C3209">
        <v>38.706009088142203</v>
      </c>
      <c r="D3209">
        <v>38.706009088142203</v>
      </c>
      <c r="E3209">
        <v>34.709123009041498</v>
      </c>
      <c r="F3209">
        <v>34.172341066217001</v>
      </c>
      <c r="G3209">
        <v>30.0281633316397</v>
      </c>
      <c r="H3209">
        <v>26.310672351559901</v>
      </c>
      <c r="I3209">
        <v>21.949990451145499</v>
      </c>
      <c r="J3209" s="22">
        <v>30.63617782</v>
      </c>
      <c r="K3209" s="5">
        <f t="shared" si="350"/>
        <v>38.373170728315202</v>
      </c>
      <c r="L3209" s="5">
        <f t="shared" si="351"/>
        <v>118.3731707283152</v>
      </c>
      <c r="M3209" s="5">
        <f t="shared" si="352"/>
        <v>195.19839962731189</v>
      </c>
      <c r="N3209" s="5">
        <f t="shared" si="353"/>
        <v>274.05681395637623</v>
      </c>
      <c r="O3209" s="5">
        <f t="shared" si="354"/>
        <v>350.37186686226272</v>
      </c>
      <c r="P3209" s="5">
        <f t="shared" si="355"/>
        <v>427.03484362276356</v>
      </c>
      <c r="Q3209" s="5">
        <f t="shared" si="356"/>
        <v>511.83670681885155</v>
      </c>
    </row>
    <row r="3210" spans="2:17" x14ac:dyDescent="0.25">
      <c r="B3210">
        <v>30.644177819999999</v>
      </c>
      <c r="C3210">
        <v>39.005635012709902</v>
      </c>
      <c r="D3210">
        <v>39.005635012709902</v>
      </c>
      <c r="E3210">
        <v>35.403961757307599</v>
      </c>
      <c r="F3210">
        <v>34.732695884445199</v>
      </c>
      <c r="G3210">
        <v>31.0924251348059</v>
      </c>
      <c r="H3210">
        <v>27.097812759220901</v>
      </c>
      <c r="I3210">
        <v>21.5564765325827</v>
      </c>
      <c r="J3210" s="22">
        <v>30.644177819999999</v>
      </c>
      <c r="K3210" s="5">
        <f t="shared" si="350"/>
        <v>38.9136040582856</v>
      </c>
      <c r="L3210" s="5">
        <f t="shared" si="351"/>
        <v>118.9136040582856</v>
      </c>
      <c r="M3210" s="5">
        <f t="shared" si="352"/>
        <v>195.57327273290383</v>
      </c>
      <c r="N3210" s="5">
        <f t="shared" si="353"/>
        <v>274.60163485721665</v>
      </c>
      <c r="O3210" s="5">
        <f t="shared" si="354"/>
        <v>350.42459747301899</v>
      </c>
      <c r="P3210" s="5">
        <f t="shared" si="355"/>
        <v>427.08645956247773</v>
      </c>
      <c r="Q3210" s="5">
        <f t="shared" si="356"/>
        <v>511.78962300605275</v>
      </c>
    </row>
    <row r="3211" spans="2:17" x14ac:dyDescent="0.25">
      <c r="B3211">
        <v>30.652177819999999</v>
      </c>
      <c r="C3211">
        <v>39.179314677993403</v>
      </c>
      <c r="D3211">
        <v>39.179314677993403</v>
      </c>
      <c r="E3211">
        <v>35.993344825112104</v>
      </c>
      <c r="F3211">
        <v>34.930211078616303</v>
      </c>
      <c r="G3211">
        <v>30.979291617013399</v>
      </c>
      <c r="H3211">
        <v>27.599363576904</v>
      </c>
      <c r="I3211">
        <v>21.4811370017573</v>
      </c>
      <c r="J3211" s="22">
        <v>30.652177819999999</v>
      </c>
      <c r="K3211" s="5">
        <f t="shared" si="350"/>
        <v>39.470129569003177</v>
      </c>
      <c r="L3211" s="5">
        <f t="shared" si="351"/>
        <v>119.47012956900318</v>
      </c>
      <c r="M3211" s="5">
        <f t="shared" si="352"/>
        <v>196.00117047581432</v>
      </c>
      <c r="N3211" s="5">
        <f t="shared" si="353"/>
        <v>275.21097143594136</v>
      </c>
      <c r="O3211" s="5">
        <f t="shared" si="354"/>
        <v>350.41538474064248</v>
      </c>
      <c r="P3211" s="5">
        <f t="shared" si="355"/>
        <v>427.15026494274809</v>
      </c>
      <c r="Q3211" s="5">
        <f t="shared" si="356"/>
        <v>511.75684638841557</v>
      </c>
    </row>
    <row r="3212" spans="2:17" x14ac:dyDescent="0.25">
      <c r="B3212">
        <v>30.660177820000001</v>
      </c>
      <c r="C3212">
        <v>39.9055211127273</v>
      </c>
      <c r="D3212">
        <v>39.9055211127273</v>
      </c>
      <c r="E3212">
        <v>36.731472067525203</v>
      </c>
      <c r="F3212">
        <v>35.792311726317401</v>
      </c>
      <c r="G3212">
        <v>29.909756304432399</v>
      </c>
      <c r="H3212">
        <v>27.432709036452898</v>
      </c>
      <c r="I3212">
        <v>21.739830483800301</v>
      </c>
      <c r="J3212" s="22">
        <v>30.660177820000001</v>
      </c>
      <c r="K3212" s="5">
        <f t="shared" ref="K3212:K3275" si="357">$A$5*(C3206+C3218)+$A$6*(C3207+C3217)+$A$7*(C3208+C3216)+$A$8*(C3209+C3215)+$A$9*(C3210+C3214)+$A$10*(C3211+C3213)+$A$11*C3212+$K$2</f>
        <v>40.045327564601436</v>
      </c>
      <c r="L3212" s="5">
        <f t="shared" ref="L3212:L3275" si="358">$A$5*(D3206+D3218)+$A$6*(D3207+D3217)+$A$7*(D3208+D3216)+$A$8*(D3209+D3215)+$A$9*(D3210+D3214)+$A$10*(D3211+D3213)+$A$11*D3212+$L$2</f>
        <v>120.04532756460144</v>
      </c>
      <c r="M3212" s="5">
        <f t="shared" ref="M3212:M3275" si="359">$A$5*(E3206+E3218)+$A$6*(E3207+E3217)+$A$7*(E3208+E3216)+$A$8*(E3209+E3215)+$A$9*(E3210+E3214)+$A$10*(E3211+E3213)+$A$11*E3212+$M$2</f>
        <v>196.40470114823592</v>
      </c>
      <c r="N3212" s="5">
        <f t="shared" ref="N3212:N3275" si="360">$A$5*(F3206+F3218)+$A$6*(F3207+F3217)+$A$7*(F3208+F3216)+$A$8*(F3209+F3215)+$A$9*(F3210+F3214)+$A$10*(F3211+F3213)+$A$11*F3212+$N$2</f>
        <v>275.84557187815096</v>
      </c>
      <c r="O3212" s="5">
        <f t="shared" ref="O3212:O3275" si="361">$A$5*(G3206+G3218)+$A$6*(G3207+G3217)+$A$7*(G3208+G3216)+$A$8*(G3209+G3215)+$A$9*(G3210+G3214)+$A$10*(G3211+G3213)+$A$11*G3212+$O$2</f>
        <v>350.3167862791903</v>
      </c>
      <c r="P3212" s="5">
        <f t="shared" ref="P3212:P3275" si="362">$A$5*(H3206+H3218)+$A$6*(H3207+H3217)+$A$7*(H3208+H3216)+$A$8*(H3209+H3215)+$A$9*(H3210+H3214)+$A$10*(H3211+H3213)+$A$11*H3212+$P$2</f>
        <v>427.17407389857016</v>
      </c>
      <c r="Q3212" s="5">
        <f t="shared" ref="Q3212:Q3275" si="363">$A$5*(I3206+I3218)+$A$6*(I3207+I3217)+$A$7*(I3208+I3216)+$A$8*(I3209+I3215)+$A$9*(I3210+I3214)+$A$10*(I3211+I3213)+$A$11*I3212+$Q$2</f>
        <v>511.79236251915927</v>
      </c>
    </row>
    <row r="3213" spans="2:17" x14ac:dyDescent="0.25">
      <c r="B3213">
        <v>30.66817782</v>
      </c>
      <c r="C3213">
        <v>40.895168186857497</v>
      </c>
      <c r="D3213">
        <v>40.895168186857497</v>
      </c>
      <c r="E3213">
        <v>37.131323555610898</v>
      </c>
      <c r="F3213">
        <v>36.770864277938102</v>
      </c>
      <c r="G3213">
        <v>30.034103173465802</v>
      </c>
      <c r="H3213">
        <v>26.970479868657598</v>
      </c>
      <c r="I3213">
        <v>21.964969908416698</v>
      </c>
      <c r="J3213" s="22">
        <v>30.66817782</v>
      </c>
      <c r="K3213" s="5">
        <f t="shared" si="357"/>
        <v>40.643306738562799</v>
      </c>
      <c r="L3213" s="5">
        <f t="shared" si="358"/>
        <v>120.6433067385628</v>
      </c>
      <c r="M3213" s="5">
        <f t="shared" si="359"/>
        <v>196.70005583637874</v>
      </c>
      <c r="N3213" s="5">
        <f t="shared" si="360"/>
        <v>276.47767494609013</v>
      </c>
      <c r="O3213" s="5">
        <f t="shared" si="361"/>
        <v>350.18855535247025</v>
      </c>
      <c r="P3213" s="5">
        <f t="shared" si="362"/>
        <v>427.17656783767086</v>
      </c>
      <c r="Q3213" s="5">
        <f t="shared" si="363"/>
        <v>511.89194485491379</v>
      </c>
    </row>
    <row r="3214" spans="2:17" x14ac:dyDescent="0.25">
      <c r="B3214">
        <v>30.676177819999999</v>
      </c>
      <c r="C3214">
        <v>41.269746013503102</v>
      </c>
      <c r="D3214">
        <v>41.269746013503102</v>
      </c>
      <c r="E3214">
        <v>37.021884055526698</v>
      </c>
      <c r="F3214">
        <v>37.124980351721703</v>
      </c>
      <c r="G3214">
        <v>30.1854057637827</v>
      </c>
      <c r="H3214">
        <v>26.6235901625742</v>
      </c>
      <c r="I3214">
        <v>21.835312489537099</v>
      </c>
      <c r="J3214" s="22">
        <v>30.676177819999999</v>
      </c>
      <c r="K3214" s="5">
        <f t="shared" si="357"/>
        <v>41.26322901715514</v>
      </c>
      <c r="L3214" s="5">
        <f t="shared" si="358"/>
        <v>121.26322901715514</v>
      </c>
      <c r="M3214" s="5">
        <f t="shared" si="359"/>
        <v>196.87120006621581</v>
      </c>
      <c r="N3214" s="5">
        <f t="shared" si="360"/>
        <v>277.08995245980242</v>
      </c>
      <c r="O3214" s="5">
        <f t="shared" si="361"/>
        <v>350.10374178362406</v>
      </c>
      <c r="P3214" s="5">
        <f t="shared" si="362"/>
        <v>427.22867764088909</v>
      </c>
      <c r="Q3214" s="5">
        <f t="shared" si="363"/>
        <v>512.01385005326733</v>
      </c>
    </row>
    <row r="3215" spans="2:17" x14ac:dyDescent="0.25">
      <c r="B3215">
        <v>30.684177819999999</v>
      </c>
      <c r="C3215">
        <v>41.5627505278242</v>
      </c>
      <c r="D3215">
        <v>41.5627505278242</v>
      </c>
      <c r="E3215">
        <v>36.839552491659198</v>
      </c>
      <c r="F3215">
        <v>37.436270118075299</v>
      </c>
      <c r="G3215">
        <v>29.741580468273899</v>
      </c>
      <c r="H3215">
        <v>27.272114904299698</v>
      </c>
      <c r="I3215">
        <v>22.340445926588298</v>
      </c>
      <c r="J3215" s="22">
        <v>30.684177819999999</v>
      </c>
      <c r="K3215" s="5">
        <f t="shared" si="357"/>
        <v>41.918339866023885</v>
      </c>
      <c r="L3215" s="5">
        <f t="shared" si="358"/>
        <v>121.91833986602389</v>
      </c>
      <c r="M3215" s="5">
        <f t="shared" si="359"/>
        <v>196.98125061604534</v>
      </c>
      <c r="N3215" s="5">
        <f t="shared" si="360"/>
        <v>277.67600028434811</v>
      </c>
      <c r="O3215" s="5">
        <f t="shared" si="361"/>
        <v>350.09345499180779</v>
      </c>
      <c r="P3215" s="5">
        <f t="shared" si="362"/>
        <v>427.35423018780807</v>
      </c>
      <c r="Q3215" s="5">
        <f t="shared" si="363"/>
        <v>512.11061158246662</v>
      </c>
    </row>
    <row r="3216" spans="2:17" x14ac:dyDescent="0.25">
      <c r="B3216">
        <v>30.692177820000001</v>
      </c>
      <c r="C3216">
        <v>42.553420179896698</v>
      </c>
      <c r="D3216">
        <v>42.553420179896698</v>
      </c>
      <c r="E3216">
        <v>36.567814036171001</v>
      </c>
      <c r="F3216">
        <v>38.462965207585199</v>
      </c>
      <c r="G3216">
        <v>30.315583697255899</v>
      </c>
      <c r="H3216">
        <v>28.057235593203501</v>
      </c>
      <c r="I3216">
        <v>22.5503914711168</v>
      </c>
      <c r="J3216" s="22">
        <v>30.692177820000001</v>
      </c>
      <c r="K3216" s="5">
        <f t="shared" si="357"/>
        <v>42.624346744993062</v>
      </c>
      <c r="L3216" s="5">
        <f t="shared" si="358"/>
        <v>122.62434674499306</v>
      </c>
      <c r="M3216" s="5">
        <f t="shared" si="359"/>
        <v>197.10727061415841</v>
      </c>
      <c r="N3216" s="5">
        <f t="shared" si="360"/>
        <v>278.22375719636085</v>
      </c>
      <c r="O3216" s="5">
        <f t="shared" si="361"/>
        <v>350.14901027002429</v>
      </c>
      <c r="P3216" s="5">
        <f t="shared" si="362"/>
        <v>427.48681365413307</v>
      </c>
      <c r="Q3216" s="5">
        <f t="shared" si="363"/>
        <v>512.15345530014065</v>
      </c>
    </row>
    <row r="3217" spans="2:17" x14ac:dyDescent="0.25">
      <c r="B3217">
        <v>30.70017782</v>
      </c>
      <c r="C3217">
        <v>43.459472661929802</v>
      </c>
      <c r="D3217">
        <v>43.459472661929802</v>
      </c>
      <c r="E3217">
        <v>37.556650575597303</v>
      </c>
      <c r="F3217">
        <v>38.902313178465199</v>
      </c>
      <c r="G3217">
        <v>29.876921294768501</v>
      </c>
      <c r="H3217">
        <v>27.9377120169382</v>
      </c>
      <c r="I3217">
        <v>21.7893248202639</v>
      </c>
      <c r="J3217" s="22">
        <v>30.70017782</v>
      </c>
      <c r="K3217" s="5">
        <f t="shared" si="357"/>
        <v>43.371657390829753</v>
      </c>
      <c r="L3217" s="5">
        <f t="shared" si="358"/>
        <v>123.37165739082975</v>
      </c>
      <c r="M3217" s="5">
        <f t="shared" si="359"/>
        <v>197.27137386997009</v>
      </c>
      <c r="N3217" s="5">
        <f t="shared" si="360"/>
        <v>278.70172956207961</v>
      </c>
      <c r="O3217" s="5">
        <f t="shared" si="361"/>
        <v>350.23616068663762</v>
      </c>
      <c r="P3217" s="5">
        <f t="shared" si="362"/>
        <v>427.54078814224039</v>
      </c>
      <c r="Q3217" s="5">
        <f t="shared" si="363"/>
        <v>512.14381393255132</v>
      </c>
    </row>
    <row r="3218" spans="2:17" x14ac:dyDescent="0.25">
      <c r="B3218">
        <v>30.70817782</v>
      </c>
      <c r="C3218">
        <v>44.128449935849197</v>
      </c>
      <c r="D3218">
        <v>44.128449935849197</v>
      </c>
      <c r="E3218">
        <v>37.759794600551203</v>
      </c>
      <c r="F3218">
        <v>39.341185295437597</v>
      </c>
      <c r="G3218">
        <v>30.822229614029201</v>
      </c>
      <c r="H3218">
        <v>27.202110710317001</v>
      </c>
      <c r="I3218">
        <v>22.127463845188601</v>
      </c>
      <c r="J3218" s="22">
        <v>30.70817782</v>
      </c>
      <c r="K3218" s="5">
        <f t="shared" si="357"/>
        <v>44.137429641482356</v>
      </c>
      <c r="L3218" s="5">
        <f t="shared" si="358"/>
        <v>124.13742964148236</v>
      </c>
      <c r="M3218" s="5">
        <f t="shared" si="359"/>
        <v>197.4529256762977</v>
      </c>
      <c r="N3218" s="5">
        <f t="shared" si="360"/>
        <v>279.07981446042902</v>
      </c>
      <c r="O3218" s="5">
        <f t="shared" si="361"/>
        <v>350.30426921966819</v>
      </c>
      <c r="P3218" s="5">
        <f t="shared" si="362"/>
        <v>427.49647290914345</v>
      </c>
      <c r="Q3218" s="5">
        <f t="shared" si="363"/>
        <v>512.10197048408895</v>
      </c>
    </row>
    <row r="3219" spans="2:17" x14ac:dyDescent="0.25">
      <c r="B3219">
        <v>30.716177819999999</v>
      </c>
      <c r="C3219">
        <v>45.219894426863597</v>
      </c>
      <c r="D3219">
        <v>45.219894426863597</v>
      </c>
      <c r="E3219">
        <v>37.447828062381198</v>
      </c>
      <c r="F3219">
        <v>39.533847713298002</v>
      </c>
      <c r="G3219">
        <v>30.405715482750999</v>
      </c>
      <c r="H3219">
        <v>27.383249160639899</v>
      </c>
      <c r="I3219">
        <v>22.431116314940301</v>
      </c>
      <c r="J3219" s="22">
        <v>30.716177819999999</v>
      </c>
      <c r="K3219" s="5">
        <f t="shared" si="357"/>
        <v>44.930512569361866</v>
      </c>
      <c r="L3219" s="5">
        <f t="shared" si="358"/>
        <v>124.93051256936187</v>
      </c>
      <c r="M3219" s="5">
        <f t="shared" si="359"/>
        <v>197.66316117712225</v>
      </c>
      <c r="N3219" s="5">
        <f t="shared" si="360"/>
        <v>279.36212885863443</v>
      </c>
      <c r="O3219" s="5">
        <f t="shared" si="361"/>
        <v>350.31147479919713</v>
      </c>
      <c r="P3219" s="5">
        <f t="shared" si="362"/>
        <v>427.39663149323576</v>
      </c>
      <c r="Q3219" s="5">
        <f t="shared" si="363"/>
        <v>512.04797502553561</v>
      </c>
    </row>
    <row r="3220" spans="2:17" x14ac:dyDescent="0.25">
      <c r="B3220">
        <v>30.724177820000001</v>
      </c>
      <c r="C3220">
        <v>44.889919128120901</v>
      </c>
      <c r="D3220">
        <v>44.889919128120901</v>
      </c>
      <c r="E3220">
        <v>37.428270419937597</v>
      </c>
      <c r="F3220">
        <v>39.240098447330801</v>
      </c>
      <c r="G3220">
        <v>30.263320502984602</v>
      </c>
      <c r="H3220">
        <v>27.477446438826799</v>
      </c>
      <c r="I3220">
        <v>21.584008985085401</v>
      </c>
      <c r="J3220" s="22">
        <v>30.724177820000001</v>
      </c>
      <c r="K3220" s="5">
        <f t="shared" si="357"/>
        <v>45.802918310757207</v>
      </c>
      <c r="L3220" s="5">
        <f t="shared" si="358"/>
        <v>125.80291831075721</v>
      </c>
      <c r="M3220" s="5">
        <f t="shared" si="359"/>
        <v>197.9689324959746</v>
      </c>
      <c r="N3220" s="5">
        <f t="shared" si="360"/>
        <v>279.58650808415541</v>
      </c>
      <c r="O3220" s="5">
        <f t="shared" si="361"/>
        <v>350.25755036576606</v>
      </c>
      <c r="P3220" s="5">
        <f t="shared" si="362"/>
        <v>427.28500208705486</v>
      </c>
      <c r="Q3220" s="5">
        <f t="shared" si="363"/>
        <v>511.99640245174533</v>
      </c>
    </row>
    <row r="3221" spans="2:17" x14ac:dyDescent="0.25">
      <c r="B3221">
        <v>30.73217782</v>
      </c>
      <c r="C3221">
        <v>46.769667816429497</v>
      </c>
      <c r="D3221">
        <v>46.769667816429497</v>
      </c>
      <c r="E3221">
        <v>37.975950768638299</v>
      </c>
      <c r="F3221">
        <v>40.064753597647702</v>
      </c>
      <c r="G3221">
        <v>30.086047210017501</v>
      </c>
      <c r="H3221">
        <v>26.997128047582201</v>
      </c>
      <c r="I3221">
        <v>21.9902901382507</v>
      </c>
      <c r="J3221" s="22">
        <v>30.73217782</v>
      </c>
      <c r="K3221" s="5">
        <f t="shared" si="357"/>
        <v>46.804269557751027</v>
      </c>
      <c r="L3221" s="5">
        <f t="shared" si="358"/>
        <v>126.80426955775103</v>
      </c>
      <c r="M3221" s="5">
        <f t="shared" si="359"/>
        <v>198.41544106318207</v>
      </c>
      <c r="N3221" s="5">
        <f t="shared" si="360"/>
        <v>279.79220069686249</v>
      </c>
      <c r="O3221" s="5">
        <f t="shared" si="361"/>
        <v>350.18813681043042</v>
      </c>
      <c r="P3221" s="5">
        <f t="shared" si="362"/>
        <v>427.17278932833142</v>
      </c>
      <c r="Q3221" s="5">
        <f t="shared" si="363"/>
        <v>511.95194720011807</v>
      </c>
    </row>
    <row r="3222" spans="2:17" x14ac:dyDescent="0.25">
      <c r="B3222">
        <v>30.74017782</v>
      </c>
      <c r="C3222">
        <v>48.050004192084302</v>
      </c>
      <c r="D3222">
        <v>48.050004192084302</v>
      </c>
      <c r="E3222">
        <v>39.004633132020601</v>
      </c>
      <c r="F3222">
        <v>39.971676749059299</v>
      </c>
      <c r="G3222">
        <v>30.0541566922189</v>
      </c>
      <c r="H3222">
        <v>27.051825440417002</v>
      </c>
      <c r="I3222">
        <v>21.9124965701001</v>
      </c>
      <c r="J3222" s="22">
        <v>30.74017782</v>
      </c>
      <c r="K3222" s="5">
        <f t="shared" si="357"/>
        <v>47.9374545773276</v>
      </c>
      <c r="L3222" s="5">
        <f t="shared" si="358"/>
        <v>127.9374545773276</v>
      </c>
      <c r="M3222" s="5">
        <f t="shared" si="359"/>
        <v>198.94855843936398</v>
      </c>
      <c r="N3222" s="5">
        <f t="shared" si="360"/>
        <v>279.98932585720127</v>
      </c>
      <c r="O3222" s="5">
        <f t="shared" si="361"/>
        <v>350.15763336392956</v>
      </c>
      <c r="P3222" s="5">
        <f t="shared" si="362"/>
        <v>427.05103831519801</v>
      </c>
      <c r="Q3222" s="5">
        <f t="shared" si="363"/>
        <v>511.9005083091385</v>
      </c>
    </row>
    <row r="3223" spans="2:17" x14ac:dyDescent="0.25">
      <c r="B3223">
        <v>30.748177819999999</v>
      </c>
      <c r="C3223">
        <v>48.654423264408003</v>
      </c>
      <c r="D3223">
        <v>48.654423264408003</v>
      </c>
      <c r="E3223">
        <v>40.542127789288102</v>
      </c>
      <c r="F3223">
        <v>39.885196089073702</v>
      </c>
      <c r="G3223">
        <v>29.783306230973501</v>
      </c>
      <c r="H3223">
        <v>27.310890353043401</v>
      </c>
      <c r="I3223">
        <v>22.3340645900862</v>
      </c>
      <c r="J3223" s="22">
        <v>30.748177819999999</v>
      </c>
      <c r="K3223" s="5">
        <f t="shared" si="357"/>
        <v>49.172781895306088</v>
      </c>
      <c r="L3223" s="5">
        <f t="shared" si="358"/>
        <v>129.17278189530609</v>
      </c>
      <c r="M3223" s="5">
        <f t="shared" si="359"/>
        <v>199.45601272052559</v>
      </c>
      <c r="N3223" s="5">
        <f t="shared" si="360"/>
        <v>280.14424504689299</v>
      </c>
      <c r="O3223" s="5">
        <f t="shared" si="361"/>
        <v>350.176770458671</v>
      </c>
      <c r="P3223" s="5">
        <f t="shared" si="362"/>
        <v>426.91734026071845</v>
      </c>
      <c r="Q3223" s="5">
        <f t="shared" si="363"/>
        <v>511.82660167375985</v>
      </c>
    </row>
    <row r="3224" spans="2:17" x14ac:dyDescent="0.25">
      <c r="B3224">
        <v>30.756177820000001</v>
      </c>
      <c r="C3224">
        <v>50.976211161512602</v>
      </c>
      <c r="D3224">
        <v>50.976211161512602</v>
      </c>
      <c r="E3224">
        <v>39.550732303488502</v>
      </c>
      <c r="F3224">
        <v>40.9392592320362</v>
      </c>
      <c r="G3224">
        <v>30.532773005561801</v>
      </c>
      <c r="H3224">
        <v>26.313850113478001</v>
      </c>
      <c r="I3224">
        <v>21.331328305690398</v>
      </c>
      <c r="J3224" s="22">
        <v>30.756177820000001</v>
      </c>
      <c r="K3224" s="5">
        <f t="shared" si="357"/>
        <v>50.498462856680909</v>
      </c>
      <c r="L3224" s="5">
        <f t="shared" si="358"/>
        <v>130.4984628566809</v>
      </c>
      <c r="M3224" s="5">
        <f t="shared" si="359"/>
        <v>199.88653108211003</v>
      </c>
      <c r="N3224" s="5">
        <f t="shared" si="360"/>
        <v>280.18864484379952</v>
      </c>
      <c r="O3224" s="5">
        <f t="shared" si="361"/>
        <v>350.19476143187399</v>
      </c>
      <c r="P3224" s="5">
        <f t="shared" si="362"/>
        <v>426.79414732491966</v>
      </c>
      <c r="Q3224" s="5">
        <f t="shared" si="363"/>
        <v>511.74925488889465</v>
      </c>
    </row>
    <row r="3225" spans="2:17" x14ac:dyDescent="0.25">
      <c r="B3225">
        <v>30.76417782</v>
      </c>
      <c r="C3225">
        <v>51.290711821865102</v>
      </c>
      <c r="D3225">
        <v>51.290711821865102</v>
      </c>
      <c r="E3225">
        <v>39.797894820245403</v>
      </c>
      <c r="F3225">
        <v>40.550000014250301</v>
      </c>
      <c r="G3225">
        <v>30.856912665111601</v>
      </c>
      <c r="H3225">
        <v>26.833740240577999</v>
      </c>
      <c r="I3225">
        <v>21.440620928111901</v>
      </c>
      <c r="J3225" s="22">
        <v>30.76417782</v>
      </c>
      <c r="K3225" s="5">
        <f t="shared" si="357"/>
        <v>51.930711063618368</v>
      </c>
      <c r="L3225" s="5">
        <f t="shared" si="358"/>
        <v>131.93071106361836</v>
      </c>
      <c r="M3225" s="5">
        <f t="shared" si="359"/>
        <v>200.29383415397413</v>
      </c>
      <c r="N3225" s="5">
        <f t="shared" si="360"/>
        <v>280.06790429442475</v>
      </c>
      <c r="O3225" s="5">
        <f t="shared" si="361"/>
        <v>350.15021753491868</v>
      </c>
      <c r="P3225" s="5">
        <f t="shared" si="362"/>
        <v>426.72221903380211</v>
      </c>
      <c r="Q3225" s="5">
        <f t="shared" si="363"/>
        <v>511.71328512666315</v>
      </c>
    </row>
    <row r="3226" spans="2:17" x14ac:dyDescent="0.25">
      <c r="B3226">
        <v>30.77217782</v>
      </c>
      <c r="C3226">
        <v>52.875969925492797</v>
      </c>
      <c r="D3226">
        <v>52.875969925492797</v>
      </c>
      <c r="E3226">
        <v>40.774523208417399</v>
      </c>
      <c r="F3226">
        <v>39.7681232587762</v>
      </c>
      <c r="G3226">
        <v>29.721957740882601</v>
      </c>
      <c r="H3226">
        <v>26.172865637521699</v>
      </c>
      <c r="I3226">
        <v>21.558533342512501</v>
      </c>
      <c r="J3226" s="22">
        <v>30.77217782</v>
      </c>
      <c r="K3226" s="5">
        <f t="shared" si="357"/>
        <v>53.44019606606453</v>
      </c>
      <c r="L3226" s="5">
        <f t="shared" si="358"/>
        <v>133.44019606606452</v>
      </c>
      <c r="M3226" s="5">
        <f t="shared" si="359"/>
        <v>200.76128100365872</v>
      </c>
      <c r="N3226" s="5">
        <f t="shared" si="360"/>
        <v>279.79610975063639</v>
      </c>
      <c r="O3226" s="5">
        <f t="shared" si="361"/>
        <v>350.04509518998628</v>
      </c>
      <c r="P3226" s="5">
        <f t="shared" si="362"/>
        <v>426.72759054475461</v>
      </c>
      <c r="Q3226" s="5">
        <f t="shared" si="363"/>
        <v>511.72943175706069</v>
      </c>
    </row>
    <row r="3227" spans="2:17" x14ac:dyDescent="0.25">
      <c r="B3227">
        <v>30.780177819999999</v>
      </c>
      <c r="C3227">
        <v>55.655470242844103</v>
      </c>
      <c r="D3227">
        <v>55.655470242844103</v>
      </c>
      <c r="E3227">
        <v>41.316810403676399</v>
      </c>
      <c r="F3227">
        <v>39.109293929557801</v>
      </c>
      <c r="G3227">
        <v>29.3673711840508</v>
      </c>
      <c r="H3227">
        <v>27.1558253412515</v>
      </c>
      <c r="I3227">
        <v>22.392459968721099</v>
      </c>
      <c r="J3227" s="22">
        <v>30.780177819999999</v>
      </c>
      <c r="K3227" s="5">
        <f t="shared" si="357"/>
        <v>54.859619552346636</v>
      </c>
      <c r="L3227" s="5">
        <f t="shared" si="358"/>
        <v>134.85961955234663</v>
      </c>
      <c r="M3227" s="5">
        <f t="shared" si="359"/>
        <v>201.31974877644365</v>
      </c>
      <c r="N3227" s="5">
        <f t="shared" si="360"/>
        <v>279.44295153141923</v>
      </c>
      <c r="O3227" s="5">
        <f t="shared" si="361"/>
        <v>349.94540093586954</v>
      </c>
      <c r="P3227" s="5">
        <f t="shared" si="362"/>
        <v>426.79786640101514</v>
      </c>
      <c r="Q3227" s="5">
        <f t="shared" si="363"/>
        <v>511.74414019209991</v>
      </c>
    </row>
    <row r="3228" spans="2:17" x14ac:dyDescent="0.25">
      <c r="B3228">
        <v>30.788177820000001</v>
      </c>
      <c r="C3228">
        <v>57.437625250024503</v>
      </c>
      <c r="D3228">
        <v>57.437625250024503</v>
      </c>
      <c r="E3228">
        <v>41.716432316950403</v>
      </c>
      <c r="F3228">
        <v>39.044076652995102</v>
      </c>
      <c r="G3228">
        <v>30.089611652728699</v>
      </c>
      <c r="H3228">
        <v>26.8580743027035</v>
      </c>
      <c r="I3228">
        <v>21.5644828833018</v>
      </c>
      <c r="J3228" s="22">
        <v>30.788177820000001</v>
      </c>
      <c r="K3228" s="5">
        <f t="shared" si="357"/>
        <v>55.906239769051837</v>
      </c>
      <c r="L3228" s="5">
        <f t="shared" si="358"/>
        <v>135.90623976905184</v>
      </c>
      <c r="M3228" s="5">
        <f t="shared" si="359"/>
        <v>201.93786513770141</v>
      </c>
      <c r="N3228" s="5">
        <f t="shared" si="360"/>
        <v>279.05813589168059</v>
      </c>
      <c r="O3228" s="5">
        <f t="shared" si="361"/>
        <v>349.90516023440517</v>
      </c>
      <c r="P3228" s="5">
        <f t="shared" si="362"/>
        <v>426.89861614643894</v>
      </c>
      <c r="Q3228" s="5">
        <f t="shared" si="363"/>
        <v>511.68469393775172</v>
      </c>
    </row>
    <row r="3229" spans="2:17" x14ac:dyDescent="0.25">
      <c r="B3229">
        <v>30.79617782</v>
      </c>
      <c r="C3229">
        <v>57.855030968048197</v>
      </c>
      <c r="D3229">
        <v>57.855030968048197</v>
      </c>
      <c r="E3229">
        <v>42.646923966510201</v>
      </c>
      <c r="F3229">
        <v>39.360610520861002</v>
      </c>
      <c r="G3229">
        <v>30.0594323100139</v>
      </c>
      <c r="H3229">
        <v>26.960674271911699</v>
      </c>
      <c r="I3229">
        <v>21.866462649921999</v>
      </c>
      <c r="J3229" s="22">
        <v>30.79617782</v>
      </c>
      <c r="K3229" s="5">
        <f t="shared" si="357"/>
        <v>56.345486898757983</v>
      </c>
      <c r="L3229" s="5">
        <f t="shared" si="358"/>
        <v>136.345486898758</v>
      </c>
      <c r="M3229" s="5">
        <f t="shared" si="359"/>
        <v>202.54144976130516</v>
      </c>
      <c r="N3229" s="5">
        <f t="shared" si="360"/>
        <v>278.63572737313979</v>
      </c>
      <c r="O3229" s="5">
        <f t="shared" si="361"/>
        <v>349.92055612911827</v>
      </c>
      <c r="P3229" s="5">
        <f t="shared" si="362"/>
        <v>427.00328720907902</v>
      </c>
      <c r="Q3229" s="5">
        <f t="shared" si="363"/>
        <v>511.52903269432761</v>
      </c>
    </row>
    <row r="3230" spans="2:17" x14ac:dyDescent="0.25">
      <c r="B3230">
        <v>30.80417782</v>
      </c>
      <c r="C3230">
        <v>56.604714525823297</v>
      </c>
      <c r="D3230">
        <v>56.604714525823297</v>
      </c>
      <c r="E3230">
        <v>43.519711140911902</v>
      </c>
      <c r="F3230">
        <v>37.8167353782408</v>
      </c>
      <c r="G3230">
        <v>29.780985632859799</v>
      </c>
      <c r="H3230">
        <v>26.937117904128701</v>
      </c>
      <c r="I3230">
        <v>21.386035027631898</v>
      </c>
      <c r="J3230" s="22">
        <v>30.80417782</v>
      </c>
      <c r="K3230" s="5">
        <f t="shared" si="357"/>
        <v>56.138086050925885</v>
      </c>
      <c r="L3230" s="5">
        <f t="shared" si="358"/>
        <v>136.13808605092589</v>
      </c>
      <c r="M3230" s="5">
        <f t="shared" si="359"/>
        <v>203.02445669096934</v>
      </c>
      <c r="N3230" s="5">
        <f t="shared" si="360"/>
        <v>278.15889162044266</v>
      </c>
      <c r="O3230" s="5">
        <f t="shared" si="361"/>
        <v>349.96233957856117</v>
      </c>
      <c r="P3230" s="5">
        <f t="shared" si="362"/>
        <v>427.09538993531424</v>
      </c>
      <c r="Q3230" s="5">
        <f t="shared" si="363"/>
        <v>511.33353308147178</v>
      </c>
    </row>
    <row r="3231" spans="2:17" x14ac:dyDescent="0.25">
      <c r="B3231">
        <v>30.812177819999999</v>
      </c>
      <c r="C3231">
        <v>55.5859908657836</v>
      </c>
      <c r="D3231">
        <v>55.5859908657836</v>
      </c>
      <c r="E3231">
        <v>43.945371738377801</v>
      </c>
      <c r="F3231">
        <v>37.66085095687</v>
      </c>
      <c r="G3231">
        <v>30.003575519474399</v>
      </c>
      <c r="H3231">
        <v>27.5791188424888</v>
      </c>
      <c r="I3231">
        <v>20.5292510151728</v>
      </c>
      <c r="J3231" s="22">
        <v>30.812177819999999</v>
      </c>
      <c r="K3231" s="5">
        <f t="shared" si="357"/>
        <v>55.429904927280297</v>
      </c>
      <c r="L3231" s="5">
        <f t="shared" si="358"/>
        <v>135.42990492728029</v>
      </c>
      <c r="M3231" s="5">
        <f t="shared" si="359"/>
        <v>203.28411927360082</v>
      </c>
      <c r="N3231" s="5">
        <f t="shared" si="360"/>
        <v>277.6442824989889</v>
      </c>
      <c r="O3231" s="5">
        <f t="shared" si="361"/>
        <v>350.01522784049052</v>
      </c>
      <c r="P3231" s="5">
        <f t="shared" si="362"/>
        <v>427.15741296551079</v>
      </c>
      <c r="Q3231" s="5">
        <f t="shared" si="363"/>
        <v>511.19892790242523</v>
      </c>
    </row>
    <row r="3232" spans="2:17" x14ac:dyDescent="0.25">
      <c r="B3232">
        <v>30.820177820000001</v>
      </c>
      <c r="C3232">
        <v>54.972466647467499</v>
      </c>
      <c r="D3232">
        <v>54.972466647467499</v>
      </c>
      <c r="E3232">
        <v>43.772273151885102</v>
      </c>
      <c r="F3232">
        <v>37.147573222024398</v>
      </c>
      <c r="G3232">
        <v>30.047065488519699</v>
      </c>
      <c r="H3232">
        <v>27.237608076105001</v>
      </c>
      <c r="I3232">
        <v>20.803478517792701</v>
      </c>
      <c r="J3232" s="22">
        <v>30.820177820000001</v>
      </c>
      <c r="K3232" s="5">
        <f t="shared" si="357"/>
        <v>54.447061320616996</v>
      </c>
      <c r="L3232" s="5">
        <f t="shared" si="358"/>
        <v>134.447061320617</v>
      </c>
      <c r="M3232" s="5">
        <f t="shared" si="359"/>
        <v>203.28635013525849</v>
      </c>
      <c r="N3232" s="5">
        <f t="shared" si="360"/>
        <v>277.12442835562854</v>
      </c>
      <c r="O3232" s="5">
        <f t="shared" si="361"/>
        <v>350.07229819479272</v>
      </c>
      <c r="P3232" s="5">
        <f t="shared" si="362"/>
        <v>427.18319466891722</v>
      </c>
      <c r="Q3232" s="5">
        <f t="shared" si="363"/>
        <v>511.19696566136474</v>
      </c>
    </row>
    <row r="3233" spans="2:17" x14ac:dyDescent="0.25">
      <c r="B3233">
        <v>30.828177820000001</v>
      </c>
      <c r="C3233">
        <v>53.126820309505</v>
      </c>
      <c r="D3233">
        <v>53.126820309505</v>
      </c>
      <c r="E3233">
        <v>42.964747011386301</v>
      </c>
      <c r="F3233">
        <v>36.4736642349216</v>
      </c>
      <c r="G3233">
        <v>30.2957274701727</v>
      </c>
      <c r="H3233">
        <v>26.9146458764714</v>
      </c>
      <c r="I3233">
        <v>21.549239300229299</v>
      </c>
      <c r="J3233" s="22">
        <v>30.828177820000001</v>
      </c>
      <c r="K3233" s="5">
        <f t="shared" si="357"/>
        <v>53.425799207650506</v>
      </c>
      <c r="L3233" s="5">
        <f t="shared" si="358"/>
        <v>133.4257992076505</v>
      </c>
      <c r="M3233" s="5">
        <f t="shared" si="359"/>
        <v>203.09667672037011</v>
      </c>
      <c r="N3233" s="5">
        <f t="shared" si="360"/>
        <v>276.610035190009</v>
      </c>
      <c r="O3233" s="5">
        <f t="shared" si="361"/>
        <v>350.12096481034064</v>
      </c>
      <c r="P3233" s="5">
        <f t="shared" si="362"/>
        <v>427.19741334757322</v>
      </c>
      <c r="Q3233" s="5">
        <f t="shared" si="363"/>
        <v>511.31618913547658</v>
      </c>
    </row>
    <row r="3234" spans="2:17" x14ac:dyDescent="0.25">
      <c r="B3234">
        <v>30.83617782</v>
      </c>
      <c r="C3234">
        <v>51.4243468310681</v>
      </c>
      <c r="D3234">
        <v>51.4243468310681</v>
      </c>
      <c r="E3234">
        <v>42.664385365057598</v>
      </c>
      <c r="F3234">
        <v>36.332278649640003</v>
      </c>
      <c r="G3234">
        <v>30.1705133762065</v>
      </c>
      <c r="H3234">
        <v>27.178034392008801</v>
      </c>
      <c r="I3234">
        <v>21.5149065469428</v>
      </c>
      <c r="J3234" s="22">
        <v>30.83617782</v>
      </c>
      <c r="K3234" s="5">
        <f t="shared" si="357"/>
        <v>52.563928130821424</v>
      </c>
      <c r="L3234" s="5">
        <f t="shared" si="358"/>
        <v>132.56392813082141</v>
      </c>
      <c r="M3234" s="5">
        <f t="shared" si="359"/>
        <v>202.83155495936154</v>
      </c>
      <c r="N3234" s="5">
        <f t="shared" si="360"/>
        <v>276.09027812007952</v>
      </c>
      <c r="O3234" s="5">
        <f t="shared" si="361"/>
        <v>350.15389165174457</v>
      </c>
      <c r="P3234" s="5">
        <f t="shared" si="362"/>
        <v>427.241599023417</v>
      </c>
      <c r="Q3234" s="5">
        <f t="shared" si="363"/>
        <v>511.47952859899431</v>
      </c>
    </row>
    <row r="3235" spans="2:17" x14ac:dyDescent="0.25">
      <c r="B3235">
        <v>30.844177819999999</v>
      </c>
      <c r="C3235">
        <v>51.335085696897103</v>
      </c>
      <c r="D3235">
        <v>51.335085696897103</v>
      </c>
      <c r="E3235">
        <v>42.4615983405752</v>
      </c>
      <c r="F3235">
        <v>35.591634693791498</v>
      </c>
      <c r="G3235">
        <v>30.0686797750441</v>
      </c>
      <c r="H3235">
        <v>27.300577236621098</v>
      </c>
      <c r="I3235">
        <v>21.787037791698499</v>
      </c>
      <c r="J3235" s="22">
        <v>30.844177819999999</v>
      </c>
      <c r="K3235" s="5">
        <f t="shared" si="357"/>
        <v>51.927154459782578</v>
      </c>
      <c r="L3235" s="5">
        <f t="shared" si="358"/>
        <v>131.92715445978257</v>
      </c>
      <c r="M3235" s="5">
        <f t="shared" si="359"/>
        <v>202.57235919846079</v>
      </c>
      <c r="N3235" s="5">
        <f t="shared" si="360"/>
        <v>275.56384016502676</v>
      </c>
      <c r="O3235" s="5">
        <f t="shared" si="361"/>
        <v>350.17867426737331</v>
      </c>
      <c r="P3235" s="5">
        <f t="shared" si="362"/>
        <v>427.33694485498211</v>
      </c>
      <c r="Q3235" s="5">
        <f t="shared" si="363"/>
        <v>511.61344576329702</v>
      </c>
    </row>
    <row r="3236" spans="2:17" x14ac:dyDescent="0.25">
      <c r="B3236">
        <v>30.852177820000001</v>
      </c>
      <c r="C3236">
        <v>52.148852241880299</v>
      </c>
      <c r="D3236">
        <v>52.148852241880299</v>
      </c>
      <c r="E3236">
        <v>42.3788592665164</v>
      </c>
      <c r="F3236">
        <v>34.776211471575998</v>
      </c>
      <c r="G3236">
        <v>30.130123206971401</v>
      </c>
      <c r="H3236">
        <v>27.3525778288525</v>
      </c>
      <c r="I3236">
        <v>21.824915063185699</v>
      </c>
      <c r="J3236" s="22">
        <v>30.852177820000001</v>
      </c>
      <c r="K3236" s="5">
        <f t="shared" si="357"/>
        <v>51.384362443363841</v>
      </c>
      <c r="L3236" s="5">
        <f t="shared" si="358"/>
        <v>131.38436244336384</v>
      </c>
      <c r="M3236" s="5">
        <f t="shared" si="359"/>
        <v>202.3209397934834</v>
      </c>
      <c r="N3236" s="5">
        <f t="shared" si="360"/>
        <v>275.05628635551398</v>
      </c>
      <c r="O3236" s="5">
        <f t="shared" si="361"/>
        <v>350.20052854778527</v>
      </c>
      <c r="P3236" s="5">
        <f t="shared" si="362"/>
        <v>427.46722916097923</v>
      </c>
      <c r="Q3236" s="5">
        <f t="shared" si="363"/>
        <v>511.69736913197096</v>
      </c>
    </row>
    <row r="3237" spans="2:17" x14ac:dyDescent="0.25">
      <c r="B3237">
        <v>30.860177820000001</v>
      </c>
      <c r="C3237">
        <v>51.692022827274997</v>
      </c>
      <c r="D3237">
        <v>51.692022827274997</v>
      </c>
      <c r="E3237">
        <v>42.407012772039202</v>
      </c>
      <c r="F3237">
        <v>34.514943688936697</v>
      </c>
      <c r="G3237">
        <v>30.360121624431802</v>
      </c>
      <c r="H3237">
        <v>27.785701664517401</v>
      </c>
      <c r="I3237">
        <v>21.5590283749412</v>
      </c>
      <c r="J3237" s="22">
        <v>30.860177820000001</v>
      </c>
      <c r="K3237" s="5">
        <f t="shared" si="357"/>
        <v>50.69280031971968</v>
      </c>
      <c r="L3237" s="5">
        <f t="shared" si="358"/>
        <v>130.69280031971968</v>
      </c>
      <c r="M3237" s="5">
        <f t="shared" si="359"/>
        <v>202.02352444731758</v>
      </c>
      <c r="N3237" s="5">
        <f t="shared" si="360"/>
        <v>274.60223059872948</v>
      </c>
      <c r="O3237" s="5">
        <f t="shared" si="361"/>
        <v>350.20394579143539</v>
      </c>
      <c r="P3237" s="5">
        <f t="shared" si="362"/>
        <v>427.59557459274305</v>
      </c>
      <c r="Q3237" s="5">
        <f t="shared" si="363"/>
        <v>511.75687665815894</v>
      </c>
    </row>
    <row r="3238" spans="2:17" x14ac:dyDescent="0.25">
      <c r="B3238">
        <v>30.86817782</v>
      </c>
      <c r="C3238">
        <v>50.093096976809498</v>
      </c>
      <c r="D3238">
        <v>50.093096976809498</v>
      </c>
      <c r="E3238">
        <v>41.743388024308103</v>
      </c>
      <c r="F3238">
        <v>34.110973678018098</v>
      </c>
      <c r="G3238">
        <v>30.465886294871002</v>
      </c>
      <c r="H3238">
        <v>27.903895292751901</v>
      </c>
      <c r="I3238">
        <v>21.780034205457198</v>
      </c>
      <c r="J3238" s="22">
        <v>30.86817782</v>
      </c>
      <c r="K3238" s="5">
        <f t="shared" si="357"/>
        <v>49.679285761114755</v>
      </c>
      <c r="L3238" s="5">
        <f t="shared" si="358"/>
        <v>129.67928576111476</v>
      </c>
      <c r="M3238" s="5">
        <f t="shared" si="359"/>
        <v>201.62097595344792</v>
      </c>
      <c r="N3238" s="5">
        <f t="shared" si="360"/>
        <v>274.21228896833907</v>
      </c>
      <c r="O3238" s="5">
        <f t="shared" si="361"/>
        <v>350.16945527112421</v>
      </c>
      <c r="P3238" s="5">
        <f t="shared" si="362"/>
        <v>427.69404159744681</v>
      </c>
      <c r="Q3238" s="5">
        <f t="shared" si="363"/>
        <v>511.82071592409062</v>
      </c>
    </row>
    <row r="3239" spans="2:17" x14ac:dyDescent="0.25">
      <c r="B3239">
        <v>30.876177819999999</v>
      </c>
      <c r="C3239">
        <v>48.768038675746503</v>
      </c>
      <c r="D3239">
        <v>48.768038675746503</v>
      </c>
      <c r="E3239">
        <v>41.197904737480798</v>
      </c>
      <c r="F3239">
        <v>33.810523065638797</v>
      </c>
      <c r="G3239">
        <v>29.9629980743724</v>
      </c>
      <c r="H3239">
        <v>27.540554347996601</v>
      </c>
      <c r="I3239">
        <v>21.871562173792999</v>
      </c>
      <c r="J3239" s="22">
        <v>30.876177819999999</v>
      </c>
      <c r="K3239" s="5">
        <f t="shared" si="357"/>
        <v>48.344716010180761</v>
      </c>
      <c r="L3239" s="5">
        <f t="shared" si="358"/>
        <v>128.34471601018078</v>
      </c>
      <c r="M3239" s="5">
        <f t="shared" si="359"/>
        <v>201.07928666851288</v>
      </c>
      <c r="N3239" s="5">
        <f t="shared" si="360"/>
        <v>273.85941074377882</v>
      </c>
      <c r="O3239" s="5">
        <f t="shared" si="361"/>
        <v>350.10657687749591</v>
      </c>
      <c r="P3239" s="5">
        <f t="shared" si="362"/>
        <v>427.75991405672949</v>
      </c>
      <c r="Q3239" s="5">
        <f t="shared" si="363"/>
        <v>511.88349577189319</v>
      </c>
    </row>
    <row r="3240" spans="2:17" x14ac:dyDescent="0.25">
      <c r="B3240">
        <v>30.884177820000001</v>
      </c>
      <c r="C3240">
        <v>46.737712017766697</v>
      </c>
      <c r="D3240">
        <v>46.737712017766697</v>
      </c>
      <c r="E3240">
        <v>40.937456408348197</v>
      </c>
      <c r="F3240">
        <v>33.762233223875597</v>
      </c>
      <c r="G3240">
        <v>29.8012082962147</v>
      </c>
      <c r="H3240">
        <v>27.846892899629101</v>
      </c>
      <c r="I3240">
        <v>22.1863967375294</v>
      </c>
      <c r="J3240" s="22">
        <v>30.884177820000001</v>
      </c>
      <c r="K3240" s="5">
        <f t="shared" si="357"/>
        <v>46.828837528349702</v>
      </c>
      <c r="L3240" s="5">
        <f t="shared" si="358"/>
        <v>126.82883752834971</v>
      </c>
      <c r="M3240" s="5">
        <f t="shared" si="359"/>
        <v>200.40417494657595</v>
      </c>
      <c r="N3240" s="5">
        <f t="shared" si="360"/>
        <v>273.49747081869049</v>
      </c>
      <c r="O3240" s="5">
        <f t="shared" si="361"/>
        <v>350.05040603120813</v>
      </c>
      <c r="P3240" s="5">
        <f t="shared" si="362"/>
        <v>427.81142905069709</v>
      </c>
      <c r="Q3240" s="5">
        <f t="shared" si="363"/>
        <v>511.9091518733353</v>
      </c>
    </row>
    <row r="3241" spans="2:17" x14ac:dyDescent="0.25">
      <c r="B3241">
        <v>30.892177820000001</v>
      </c>
      <c r="C3241">
        <v>44.950368282217397</v>
      </c>
      <c r="D3241">
        <v>44.950368282217397</v>
      </c>
      <c r="E3241">
        <v>39.560928474908799</v>
      </c>
      <c r="F3241">
        <v>33.234523332130401</v>
      </c>
      <c r="G3241">
        <v>29.9512023154542</v>
      </c>
      <c r="H3241">
        <v>28.077872019599901</v>
      </c>
      <c r="I3241">
        <v>22.1575990854734</v>
      </c>
      <c r="J3241" s="22">
        <v>30.892177820000001</v>
      </c>
      <c r="K3241" s="5">
        <f t="shared" si="357"/>
        <v>45.312938786094861</v>
      </c>
      <c r="L3241" s="5">
        <f t="shared" si="358"/>
        <v>125.31293878609486</v>
      </c>
      <c r="M3241" s="5">
        <f t="shared" si="359"/>
        <v>199.6560065235355</v>
      </c>
      <c r="N3241" s="5">
        <f t="shared" si="360"/>
        <v>273.09611008468141</v>
      </c>
      <c r="O3241" s="5">
        <f t="shared" si="361"/>
        <v>350.02277831209352</v>
      </c>
      <c r="P3241" s="5">
        <f t="shared" si="362"/>
        <v>427.87782247082862</v>
      </c>
      <c r="Q3241" s="5">
        <f t="shared" si="363"/>
        <v>511.8743145104753</v>
      </c>
    </row>
    <row r="3242" spans="2:17" x14ac:dyDescent="0.25">
      <c r="B3242">
        <v>30.90017782</v>
      </c>
      <c r="C3242">
        <v>43.422667514556402</v>
      </c>
      <c r="D3242">
        <v>43.422667514556402</v>
      </c>
      <c r="E3242">
        <v>38.494753493700401</v>
      </c>
      <c r="F3242">
        <v>32.379872738708301</v>
      </c>
      <c r="G3242">
        <v>30.358533674176702</v>
      </c>
      <c r="H3242">
        <v>27.558523822348999</v>
      </c>
      <c r="I3242">
        <v>21.5860423812689</v>
      </c>
      <c r="J3242" s="22">
        <v>30.90017782</v>
      </c>
      <c r="K3242" s="5">
        <f t="shared" si="357"/>
        <v>43.93939394015058</v>
      </c>
      <c r="L3242" s="5">
        <f t="shared" si="358"/>
        <v>123.93939394015058</v>
      </c>
      <c r="M3242" s="5">
        <f t="shared" si="359"/>
        <v>198.93419766652889</v>
      </c>
      <c r="N3242" s="5">
        <f t="shared" si="360"/>
        <v>272.66620821497588</v>
      </c>
      <c r="O3242" s="5">
        <f t="shared" si="361"/>
        <v>350.01836166575879</v>
      </c>
      <c r="P3242" s="5">
        <f t="shared" si="362"/>
        <v>427.98789147865352</v>
      </c>
      <c r="Q3242" s="5">
        <f t="shared" si="363"/>
        <v>511.80276317195313</v>
      </c>
    </row>
    <row r="3243" spans="2:17" x14ac:dyDescent="0.25">
      <c r="B3243">
        <v>30.908177819999999</v>
      </c>
      <c r="C3243">
        <v>42.535676901419002</v>
      </c>
      <c r="D3243">
        <v>42.535676901419002</v>
      </c>
      <c r="E3243">
        <v>37.752993147780501</v>
      </c>
      <c r="F3243">
        <v>32.686640337385299</v>
      </c>
      <c r="G3243">
        <v>29.9426205681673</v>
      </c>
      <c r="H3243">
        <v>27.875460239911501</v>
      </c>
      <c r="I3243">
        <v>21.3562118457547</v>
      </c>
      <c r="J3243" s="22">
        <v>30.908177819999999</v>
      </c>
      <c r="K3243" s="5">
        <f t="shared" si="357"/>
        <v>42.770033296413807</v>
      </c>
      <c r="L3243" s="5">
        <f t="shared" si="358"/>
        <v>122.7700332964138</v>
      </c>
      <c r="M3243" s="5">
        <f t="shared" si="359"/>
        <v>198.30588550789628</v>
      </c>
      <c r="N3243" s="5">
        <f t="shared" si="360"/>
        <v>272.2589828062965</v>
      </c>
      <c r="O3243" s="5">
        <f t="shared" si="361"/>
        <v>350.03278368626991</v>
      </c>
      <c r="P3243" s="5">
        <f t="shared" si="362"/>
        <v>428.14272219179963</v>
      </c>
      <c r="Q3243" s="5">
        <f t="shared" si="363"/>
        <v>511.7475988257076</v>
      </c>
    </row>
    <row r="3244" spans="2:17" x14ac:dyDescent="0.25">
      <c r="B3244">
        <v>30.916177820000001</v>
      </c>
      <c r="C3244">
        <v>41.489596640811598</v>
      </c>
      <c r="D3244">
        <v>41.489596640811598</v>
      </c>
      <c r="E3244">
        <v>38.111825117855901</v>
      </c>
      <c r="F3244">
        <v>30.8681565321357</v>
      </c>
      <c r="G3244">
        <v>29.491551350268502</v>
      </c>
      <c r="H3244">
        <v>28.871800140942501</v>
      </c>
      <c r="I3244">
        <v>22.1221287718434</v>
      </c>
      <c r="J3244" s="22">
        <v>30.916177820000001</v>
      </c>
      <c r="K3244" s="5">
        <f t="shared" si="357"/>
        <v>41.78436749317099</v>
      </c>
      <c r="L3244" s="5">
        <f t="shared" si="358"/>
        <v>121.78436749317099</v>
      </c>
      <c r="M3244" s="5">
        <f t="shared" si="359"/>
        <v>197.74618707227057</v>
      </c>
      <c r="N3244" s="5">
        <f t="shared" si="360"/>
        <v>271.93765561309675</v>
      </c>
      <c r="O3244" s="5">
        <f t="shared" si="361"/>
        <v>350.07485644283531</v>
      </c>
      <c r="P3244" s="5">
        <f t="shared" si="362"/>
        <v>428.29026444895266</v>
      </c>
      <c r="Q3244" s="5">
        <f t="shared" si="363"/>
        <v>511.74336559801134</v>
      </c>
    </row>
    <row r="3245" spans="2:17" x14ac:dyDescent="0.25">
      <c r="B3245">
        <v>30.924177820000001</v>
      </c>
      <c r="C3245">
        <v>41.0058985305607</v>
      </c>
      <c r="D3245">
        <v>41.0058985305607</v>
      </c>
      <c r="E3245">
        <v>37.897390607941198</v>
      </c>
      <c r="F3245">
        <v>32.0734874034003</v>
      </c>
      <c r="G3245">
        <v>30.593562427400201</v>
      </c>
      <c r="H3245">
        <v>28.4690398238392</v>
      </c>
      <c r="I3245">
        <v>21.2725563616454</v>
      </c>
      <c r="J3245" s="22">
        <v>30.924177820000001</v>
      </c>
      <c r="K3245" s="5">
        <f t="shared" si="357"/>
        <v>40.912284192894155</v>
      </c>
      <c r="L3245" s="5">
        <f t="shared" si="358"/>
        <v>120.91228419289416</v>
      </c>
      <c r="M3245" s="5">
        <f t="shared" si="359"/>
        <v>197.17316882738362</v>
      </c>
      <c r="N3245" s="5">
        <f t="shared" si="360"/>
        <v>271.73848764540548</v>
      </c>
      <c r="O3245" s="5">
        <f t="shared" si="361"/>
        <v>350.13718511406159</v>
      </c>
      <c r="P3245" s="5">
        <f t="shared" si="362"/>
        <v>428.34786267276377</v>
      </c>
      <c r="Q3245" s="5">
        <f t="shared" si="363"/>
        <v>511.78331344151536</v>
      </c>
    </row>
    <row r="3246" spans="2:17" x14ac:dyDescent="0.25">
      <c r="B3246">
        <v>30.93217782</v>
      </c>
      <c r="C3246">
        <v>40.2431536395206</v>
      </c>
      <c r="D3246">
        <v>40.2431536395206</v>
      </c>
      <c r="E3246">
        <v>35.856179758436099</v>
      </c>
      <c r="F3246">
        <v>31.500733330696999</v>
      </c>
      <c r="G3246">
        <v>30.2608217495467</v>
      </c>
      <c r="H3246">
        <v>28.715203188237101</v>
      </c>
      <c r="I3246">
        <v>22.264081883689499</v>
      </c>
      <c r="J3246" s="22">
        <v>30.93217782</v>
      </c>
      <c r="K3246" s="5">
        <f t="shared" si="357"/>
        <v>40.081092991774867</v>
      </c>
      <c r="L3246" s="5">
        <f t="shared" si="358"/>
        <v>120.08109299177487</v>
      </c>
      <c r="M3246" s="5">
        <f t="shared" si="359"/>
        <v>196.53467743246057</v>
      </c>
      <c r="N3246" s="5">
        <f t="shared" si="360"/>
        <v>271.645217870002</v>
      </c>
      <c r="O3246" s="5">
        <f t="shared" si="361"/>
        <v>350.17988116500123</v>
      </c>
      <c r="P3246" s="5">
        <f t="shared" si="362"/>
        <v>428.26634042408369</v>
      </c>
      <c r="Q3246" s="5">
        <f t="shared" si="363"/>
        <v>511.83517585187298</v>
      </c>
    </row>
    <row r="3247" spans="2:17" x14ac:dyDescent="0.25">
      <c r="B3247">
        <v>30.940177819999999</v>
      </c>
      <c r="C3247">
        <v>39.002613011345197</v>
      </c>
      <c r="D3247">
        <v>39.002613011345197</v>
      </c>
      <c r="E3247">
        <v>36.180532963987098</v>
      </c>
      <c r="F3247">
        <v>31.1634704541666</v>
      </c>
      <c r="G3247">
        <v>30.252709643345799</v>
      </c>
      <c r="H3247">
        <v>28.009946496532098</v>
      </c>
      <c r="I3247">
        <v>21.8353093898981</v>
      </c>
      <c r="J3247" s="22">
        <v>30.940177819999999</v>
      </c>
      <c r="K3247" s="5">
        <f t="shared" si="357"/>
        <v>39.253304791357635</v>
      </c>
      <c r="L3247" s="5">
        <f t="shared" si="358"/>
        <v>119.25330479135764</v>
      </c>
      <c r="M3247" s="5">
        <f t="shared" si="359"/>
        <v>195.84067698409325</v>
      </c>
      <c r="N3247" s="5">
        <f t="shared" si="360"/>
        <v>271.59101603976808</v>
      </c>
      <c r="O3247" s="5">
        <f t="shared" si="361"/>
        <v>350.16334466198737</v>
      </c>
      <c r="P3247" s="5">
        <f t="shared" si="362"/>
        <v>428.07027948802721</v>
      </c>
      <c r="Q3247" s="5">
        <f t="shared" si="363"/>
        <v>511.86630698118296</v>
      </c>
    </row>
    <row r="3248" spans="2:17" x14ac:dyDescent="0.25">
      <c r="B3248">
        <v>30.948177820000002</v>
      </c>
      <c r="C3248">
        <v>38.804015599686302</v>
      </c>
      <c r="D3248">
        <v>38.804015599686302</v>
      </c>
      <c r="E3248">
        <v>35.335275529450399</v>
      </c>
      <c r="F3248">
        <v>32.409735540009898</v>
      </c>
      <c r="G3248">
        <v>30.2103794294128</v>
      </c>
      <c r="H3248">
        <v>27.663706787867099</v>
      </c>
      <c r="I3248">
        <v>21.781699433928701</v>
      </c>
      <c r="J3248" s="22">
        <v>30.948177820000002</v>
      </c>
      <c r="K3248" s="5">
        <f t="shared" si="357"/>
        <v>38.444894888643375</v>
      </c>
      <c r="L3248" s="5">
        <f t="shared" si="358"/>
        <v>118.44489488864338</v>
      </c>
      <c r="M3248" s="5">
        <f t="shared" si="359"/>
        <v>195.13519154148074</v>
      </c>
      <c r="N3248" s="5">
        <f t="shared" si="360"/>
        <v>271.49494469382358</v>
      </c>
      <c r="O3248" s="5">
        <f t="shared" si="361"/>
        <v>350.09115558671374</v>
      </c>
      <c r="P3248" s="5">
        <f t="shared" si="362"/>
        <v>427.83757154908488</v>
      </c>
      <c r="Q3248" s="5">
        <f t="shared" si="363"/>
        <v>511.85779204707296</v>
      </c>
    </row>
    <row r="3249" spans="2:17" x14ac:dyDescent="0.25">
      <c r="B3249">
        <v>30.956177820000001</v>
      </c>
      <c r="C3249">
        <v>37.114812126692897</v>
      </c>
      <c r="D3249">
        <v>37.114812126692897</v>
      </c>
      <c r="E3249">
        <v>33.935345024033097</v>
      </c>
      <c r="F3249">
        <v>31.5337376319203</v>
      </c>
      <c r="G3249">
        <v>30.016057148606301</v>
      </c>
      <c r="H3249">
        <v>27.535772802381</v>
      </c>
      <c r="I3249">
        <v>22.167893112807199</v>
      </c>
      <c r="J3249" s="22">
        <v>30.956177820000001</v>
      </c>
      <c r="K3249" s="5">
        <f t="shared" si="357"/>
        <v>37.720379306294276</v>
      </c>
      <c r="L3249" s="5">
        <f t="shared" si="358"/>
        <v>117.72037930629428</v>
      </c>
      <c r="M3249" s="5">
        <f t="shared" si="359"/>
        <v>194.47224729521687</v>
      </c>
      <c r="N3249" s="5">
        <f t="shared" si="360"/>
        <v>271.32329992718934</v>
      </c>
      <c r="O3249" s="5">
        <f t="shared" si="361"/>
        <v>350.01565764773409</v>
      </c>
      <c r="P3249" s="5">
        <f t="shared" si="362"/>
        <v>427.64709805108407</v>
      </c>
      <c r="Q3249" s="5">
        <f t="shared" si="363"/>
        <v>511.80976575565592</v>
      </c>
    </row>
    <row r="3250" spans="2:17" x14ac:dyDescent="0.25">
      <c r="B3250">
        <v>30.96417782</v>
      </c>
      <c r="C3250">
        <v>36.775528580629498</v>
      </c>
      <c r="D3250">
        <v>36.775528580629498</v>
      </c>
      <c r="E3250">
        <v>33.775735168034103</v>
      </c>
      <c r="F3250">
        <v>30.3889070424969</v>
      </c>
      <c r="G3250">
        <v>29.340705174834099</v>
      </c>
      <c r="H3250">
        <v>27.201457927515101</v>
      </c>
      <c r="I3250">
        <v>21.5948633132748</v>
      </c>
      <c r="J3250" s="22">
        <v>30.96417782</v>
      </c>
      <c r="K3250" s="5">
        <f t="shared" si="357"/>
        <v>37.156813974571563</v>
      </c>
      <c r="L3250" s="5">
        <f t="shared" si="358"/>
        <v>117.15681397457156</v>
      </c>
      <c r="M3250" s="5">
        <f t="shared" si="359"/>
        <v>193.90543368432492</v>
      </c>
      <c r="N3250" s="5">
        <f t="shared" si="360"/>
        <v>271.11864168931822</v>
      </c>
      <c r="O3250" s="5">
        <f t="shared" si="361"/>
        <v>349.99958433230512</v>
      </c>
      <c r="P3250" s="5">
        <f t="shared" si="362"/>
        <v>427.54250596731646</v>
      </c>
      <c r="Q3250" s="5">
        <f t="shared" si="363"/>
        <v>511.73910161178429</v>
      </c>
    </row>
    <row r="3251" spans="2:17" x14ac:dyDescent="0.25">
      <c r="B3251">
        <v>30.972177819999999</v>
      </c>
      <c r="C3251">
        <v>36.3749650370181</v>
      </c>
      <c r="D3251">
        <v>36.3749650370181</v>
      </c>
      <c r="E3251">
        <v>33.238668199987302</v>
      </c>
      <c r="F3251">
        <v>30.934170449753001</v>
      </c>
      <c r="G3251">
        <v>30.224627381304501</v>
      </c>
      <c r="H3251">
        <v>27.757682391152301</v>
      </c>
      <c r="I3251">
        <v>21.2955602428849</v>
      </c>
      <c r="J3251" s="22">
        <v>30.972177819999999</v>
      </c>
      <c r="K3251" s="5">
        <f t="shared" si="357"/>
        <v>36.787119255474863</v>
      </c>
      <c r="L3251" s="5">
        <f t="shared" si="358"/>
        <v>116.78711925547486</v>
      </c>
      <c r="M3251" s="5">
        <f t="shared" si="359"/>
        <v>193.46851267599169</v>
      </c>
      <c r="N3251" s="5">
        <f t="shared" si="360"/>
        <v>270.94757949452395</v>
      </c>
      <c r="O3251" s="5">
        <f t="shared" si="361"/>
        <v>350.0600095965994</v>
      </c>
      <c r="P3251" s="5">
        <f t="shared" si="362"/>
        <v>427.52938322222138</v>
      </c>
      <c r="Q3251" s="5">
        <f t="shared" si="363"/>
        <v>511.66625804665301</v>
      </c>
    </row>
    <row r="3252" spans="2:17" x14ac:dyDescent="0.25">
      <c r="B3252">
        <v>30.980177820000002</v>
      </c>
      <c r="C3252">
        <v>36.573490841402098</v>
      </c>
      <c r="D3252">
        <v>36.573490841402098</v>
      </c>
      <c r="E3252">
        <v>33.079111199154902</v>
      </c>
      <c r="F3252">
        <v>30.898421645810501</v>
      </c>
      <c r="G3252">
        <v>30.120712908711401</v>
      </c>
      <c r="H3252">
        <v>27.145924996962702</v>
      </c>
      <c r="I3252">
        <v>22.1768162617388</v>
      </c>
      <c r="J3252" s="22">
        <v>30.980177820000002</v>
      </c>
      <c r="K3252" s="5">
        <f t="shared" si="357"/>
        <v>36.56865901186945</v>
      </c>
      <c r="L3252" s="5">
        <f t="shared" si="358"/>
        <v>116.56865901186944</v>
      </c>
      <c r="M3252" s="5">
        <f t="shared" si="359"/>
        <v>193.15682017999984</v>
      </c>
      <c r="N3252" s="5">
        <f t="shared" si="360"/>
        <v>270.8260035211344</v>
      </c>
      <c r="O3252" s="5">
        <f t="shared" si="361"/>
        <v>350.14346721383174</v>
      </c>
      <c r="P3252" s="5">
        <f t="shared" si="362"/>
        <v>427.58660227128564</v>
      </c>
      <c r="Q3252" s="5">
        <f t="shared" si="363"/>
        <v>511.60496627907833</v>
      </c>
    </row>
    <row r="3253" spans="2:17" x14ac:dyDescent="0.25">
      <c r="B3253">
        <v>30.988177820000001</v>
      </c>
      <c r="C3253">
        <v>36.6780049178832</v>
      </c>
      <c r="D3253">
        <v>36.6780049178832</v>
      </c>
      <c r="E3253">
        <v>32.603525650793401</v>
      </c>
      <c r="F3253">
        <v>30.985706839939802</v>
      </c>
      <c r="G3253">
        <v>30.766039691698001</v>
      </c>
      <c r="H3253">
        <v>27.759822548124301</v>
      </c>
      <c r="I3253">
        <v>21.219105874122999</v>
      </c>
      <c r="J3253" s="22">
        <v>30.988177820000001</v>
      </c>
      <c r="K3253" s="5">
        <f t="shared" si="357"/>
        <v>36.411856330761218</v>
      </c>
      <c r="L3253" s="5">
        <f t="shared" si="358"/>
        <v>116.41185633076122</v>
      </c>
      <c r="M3253" s="5">
        <f t="shared" si="359"/>
        <v>192.92350895777878</v>
      </c>
      <c r="N3253" s="5">
        <f t="shared" si="360"/>
        <v>270.71965980497066</v>
      </c>
      <c r="O3253" s="5">
        <f t="shared" si="361"/>
        <v>350.1656998205716</v>
      </c>
      <c r="P3253" s="5">
        <f t="shared" si="362"/>
        <v>427.67206452581291</v>
      </c>
      <c r="Q3253" s="5">
        <f t="shared" si="363"/>
        <v>511.57065431812697</v>
      </c>
    </row>
    <row r="3254" spans="2:17" x14ac:dyDescent="0.25">
      <c r="B3254">
        <v>30.99617782</v>
      </c>
      <c r="C3254">
        <v>36.190033433013902</v>
      </c>
      <c r="D3254">
        <v>36.190033433013902</v>
      </c>
      <c r="E3254">
        <v>33.068995834657301</v>
      </c>
      <c r="F3254">
        <v>30.410111715681602</v>
      </c>
      <c r="G3254">
        <v>30.089907807290501</v>
      </c>
      <c r="H3254">
        <v>28.2403923473255</v>
      </c>
      <c r="I3254">
        <v>21.305812987939401</v>
      </c>
      <c r="J3254" s="22">
        <v>30.99617782</v>
      </c>
      <c r="K3254" s="5">
        <f t="shared" si="357"/>
        <v>36.241696879931261</v>
      </c>
      <c r="L3254" s="5">
        <f t="shared" si="358"/>
        <v>116.24169687993125</v>
      </c>
      <c r="M3254" s="5">
        <f t="shared" si="359"/>
        <v>192.69545085220332</v>
      </c>
      <c r="N3254" s="5">
        <f t="shared" si="360"/>
        <v>270.60512911803306</v>
      </c>
      <c r="O3254" s="5">
        <f t="shared" si="361"/>
        <v>350.08539532496775</v>
      </c>
      <c r="P3254" s="5">
        <f t="shared" si="362"/>
        <v>427.73055225874413</v>
      </c>
      <c r="Q3254" s="5">
        <f t="shared" si="363"/>
        <v>511.58656524882321</v>
      </c>
    </row>
    <row r="3255" spans="2:17" x14ac:dyDescent="0.25">
      <c r="B3255">
        <v>31.004177819999999</v>
      </c>
      <c r="C3255">
        <v>36.196457579564097</v>
      </c>
      <c r="D3255">
        <v>36.196457579564097</v>
      </c>
      <c r="E3255">
        <v>32.8937421022111</v>
      </c>
      <c r="F3255">
        <v>30.458982884334802</v>
      </c>
      <c r="G3255">
        <v>29.964590905094099</v>
      </c>
      <c r="H3255">
        <v>27.497906461122501</v>
      </c>
      <c r="I3255">
        <v>21.710322402030599</v>
      </c>
      <c r="J3255" s="22">
        <v>31.004177819999999</v>
      </c>
      <c r="K3255" s="5">
        <f t="shared" si="357"/>
        <v>36.035090295495934</v>
      </c>
      <c r="L3255" s="5">
        <f t="shared" si="358"/>
        <v>116.03509029549593</v>
      </c>
      <c r="M3255" s="5">
        <f t="shared" si="359"/>
        <v>192.41876591516737</v>
      </c>
      <c r="N3255" s="5">
        <f t="shared" si="360"/>
        <v>270.49925370945562</v>
      </c>
      <c r="O3255" s="5">
        <f t="shared" si="361"/>
        <v>349.94404711001044</v>
      </c>
      <c r="P3255" s="5">
        <f t="shared" si="362"/>
        <v>427.71357899097012</v>
      </c>
      <c r="Q3255" s="5">
        <f t="shared" si="363"/>
        <v>511.65943298821185</v>
      </c>
    </row>
    <row r="3256" spans="2:17" x14ac:dyDescent="0.25">
      <c r="B3256">
        <v>31.012177820000002</v>
      </c>
      <c r="C3256">
        <v>35.708268165766299</v>
      </c>
      <c r="D3256">
        <v>35.708268165766299</v>
      </c>
      <c r="E3256">
        <v>31.777269612068199</v>
      </c>
      <c r="F3256">
        <v>30.292666764562501</v>
      </c>
      <c r="G3256">
        <v>29.510592713146099</v>
      </c>
      <c r="H3256">
        <v>27.879419603018199</v>
      </c>
      <c r="I3256">
        <v>21.685079790910301</v>
      </c>
      <c r="J3256" s="22">
        <v>31.012177820000002</v>
      </c>
      <c r="K3256" s="5">
        <f t="shared" si="357"/>
        <v>35.811764521898823</v>
      </c>
      <c r="L3256" s="5">
        <f t="shared" si="358"/>
        <v>115.81176452189882</v>
      </c>
      <c r="M3256" s="5">
        <f t="shared" si="359"/>
        <v>192.10722476962866</v>
      </c>
      <c r="N3256" s="5">
        <f t="shared" si="360"/>
        <v>270.43181060691882</v>
      </c>
      <c r="O3256" s="5">
        <f t="shared" si="361"/>
        <v>349.84027250376334</v>
      </c>
      <c r="P3256" s="5">
        <f t="shared" si="362"/>
        <v>427.60106901508289</v>
      </c>
      <c r="Q3256" s="5">
        <f t="shared" si="363"/>
        <v>511.75111402898602</v>
      </c>
    </row>
    <row r="3257" spans="2:17" x14ac:dyDescent="0.25">
      <c r="B3257">
        <v>31.020177820000001</v>
      </c>
      <c r="C3257">
        <v>35.4525505180439</v>
      </c>
      <c r="D3257">
        <v>35.4525505180439</v>
      </c>
      <c r="E3257">
        <v>31.378559694154301</v>
      </c>
      <c r="F3257">
        <v>30.380174148330902</v>
      </c>
      <c r="G3257">
        <v>29.406984975664901</v>
      </c>
      <c r="H3257">
        <v>27.783555840945901</v>
      </c>
      <c r="I3257">
        <v>22.2336451888564</v>
      </c>
      <c r="J3257" s="22">
        <v>31.020177820000001</v>
      </c>
      <c r="K3257" s="5">
        <f t="shared" si="357"/>
        <v>35.597867607566926</v>
      </c>
      <c r="L3257" s="5">
        <f t="shared" si="358"/>
        <v>115.59786760756693</v>
      </c>
      <c r="M3257" s="5">
        <f t="shared" si="359"/>
        <v>191.83008224384611</v>
      </c>
      <c r="N3257" s="5">
        <f t="shared" si="360"/>
        <v>270.40845501185572</v>
      </c>
      <c r="O3257" s="5">
        <f t="shared" si="361"/>
        <v>349.86229515876795</v>
      </c>
      <c r="P3257" s="5">
        <f t="shared" si="362"/>
        <v>427.41694838140779</v>
      </c>
      <c r="Q3257" s="5">
        <f t="shared" si="363"/>
        <v>511.79624403381411</v>
      </c>
    </row>
    <row r="3258" spans="2:17" x14ac:dyDescent="0.25">
      <c r="B3258">
        <v>31.02817782</v>
      </c>
      <c r="C3258">
        <v>35.421194237809502</v>
      </c>
      <c r="D3258">
        <v>35.421194237809502</v>
      </c>
      <c r="E3258">
        <v>31.6848943396128</v>
      </c>
      <c r="F3258">
        <v>30.330188864045901</v>
      </c>
      <c r="G3258">
        <v>29.837341835295501</v>
      </c>
      <c r="H3258">
        <v>26.8153970320657</v>
      </c>
      <c r="I3258">
        <v>22.006940554406299</v>
      </c>
      <c r="J3258" s="22">
        <v>31.02817782</v>
      </c>
      <c r="K3258" s="5">
        <f t="shared" si="357"/>
        <v>35.392421155167952</v>
      </c>
      <c r="L3258" s="5">
        <f t="shared" si="358"/>
        <v>115.39242115516795</v>
      </c>
      <c r="M3258" s="5">
        <f t="shared" si="359"/>
        <v>191.6385113096897</v>
      </c>
      <c r="N3258" s="5">
        <f t="shared" si="360"/>
        <v>270.39835306263296</v>
      </c>
      <c r="O3258" s="5">
        <f t="shared" si="361"/>
        <v>350.02435668917593</v>
      </c>
      <c r="P3258" s="5">
        <f t="shared" si="362"/>
        <v>427.23036829499171</v>
      </c>
      <c r="Q3258" s="5">
        <f t="shared" si="363"/>
        <v>511.76072628434736</v>
      </c>
    </row>
    <row r="3259" spans="2:17" x14ac:dyDescent="0.25">
      <c r="B3259">
        <v>31.036177819999999</v>
      </c>
      <c r="C3259">
        <v>35.335216307224897</v>
      </c>
      <c r="D3259">
        <v>35.335216307224897</v>
      </c>
      <c r="E3259">
        <v>31.389784945696501</v>
      </c>
      <c r="F3259">
        <v>30.6571400276597</v>
      </c>
      <c r="G3259">
        <v>30.379450714208598</v>
      </c>
      <c r="H3259">
        <v>26.592505197985499</v>
      </c>
      <c r="I3259">
        <v>21.4039842996246</v>
      </c>
      <c r="J3259" s="22">
        <v>31.036177819999999</v>
      </c>
      <c r="K3259" s="5">
        <f t="shared" si="357"/>
        <v>35.163814232913531</v>
      </c>
      <c r="L3259" s="5">
        <f t="shared" si="358"/>
        <v>115.16381423291352</v>
      </c>
      <c r="M3259" s="5">
        <f t="shared" si="359"/>
        <v>191.51525731296076</v>
      </c>
      <c r="N3259" s="5">
        <f t="shared" si="360"/>
        <v>270.35167767804359</v>
      </c>
      <c r="O3259" s="5">
        <f t="shared" si="361"/>
        <v>350.24857587289569</v>
      </c>
      <c r="P3259" s="5">
        <f t="shared" si="362"/>
        <v>427.1191065575369</v>
      </c>
      <c r="Q3259" s="5">
        <f t="shared" si="363"/>
        <v>511.68131523565199</v>
      </c>
    </row>
    <row r="3260" spans="2:17" x14ac:dyDescent="0.25">
      <c r="B3260">
        <v>31.044177820000002</v>
      </c>
      <c r="C3260">
        <v>35.113036629682099</v>
      </c>
      <c r="D3260">
        <v>35.113036629682099</v>
      </c>
      <c r="E3260">
        <v>31.641458084392699</v>
      </c>
      <c r="F3260">
        <v>30.566208548281701</v>
      </c>
      <c r="G3260">
        <v>30.886426667596702</v>
      </c>
      <c r="H3260">
        <v>27.164689386890799</v>
      </c>
      <c r="I3260">
        <v>21.465838915772899</v>
      </c>
      <c r="J3260" s="22">
        <v>31.044177820000002</v>
      </c>
      <c r="K3260" s="5">
        <f t="shared" si="357"/>
        <v>34.88700955186242</v>
      </c>
      <c r="L3260" s="5">
        <f t="shared" si="358"/>
        <v>114.88700955186242</v>
      </c>
      <c r="M3260" s="5">
        <f t="shared" si="359"/>
        <v>191.40529161368823</v>
      </c>
      <c r="N3260" s="5">
        <f t="shared" si="360"/>
        <v>270.2401169092862</v>
      </c>
      <c r="O3260" s="5">
        <f t="shared" si="361"/>
        <v>350.41307997711374</v>
      </c>
      <c r="P3260" s="5">
        <f t="shared" si="362"/>
        <v>427.10800332532779</v>
      </c>
      <c r="Q3260" s="5">
        <f t="shared" si="363"/>
        <v>511.64270131714079</v>
      </c>
    </row>
    <row r="3261" spans="2:17" x14ac:dyDescent="0.25">
      <c r="B3261">
        <v>31.052177820000001</v>
      </c>
      <c r="C3261">
        <v>34.642959019255102</v>
      </c>
      <c r="D3261">
        <v>34.642959019255102</v>
      </c>
      <c r="E3261">
        <v>31.572216329642899</v>
      </c>
      <c r="F3261">
        <v>29.8154348585071</v>
      </c>
      <c r="G3261">
        <v>30.908506522242799</v>
      </c>
      <c r="H3261">
        <v>27.3578418298647</v>
      </c>
      <c r="I3261">
        <v>21.308003996723599</v>
      </c>
      <c r="J3261" s="22">
        <v>31.052177820000001</v>
      </c>
      <c r="K3261" s="5">
        <f t="shared" si="357"/>
        <v>34.587776717361976</v>
      </c>
      <c r="L3261" s="5">
        <f t="shared" si="358"/>
        <v>114.58777671736198</v>
      </c>
      <c r="M3261" s="5">
        <f t="shared" si="359"/>
        <v>191.28768771129646</v>
      </c>
      <c r="N3261" s="5">
        <f t="shared" si="360"/>
        <v>270.08760744869988</v>
      </c>
      <c r="O3261" s="5">
        <f t="shared" si="361"/>
        <v>350.44158279062083</v>
      </c>
      <c r="P3261" s="5">
        <f t="shared" si="362"/>
        <v>427.15122453472299</v>
      </c>
      <c r="Q3261" s="5">
        <f t="shared" si="363"/>
        <v>511.71096785569904</v>
      </c>
    </row>
    <row r="3262" spans="2:17" x14ac:dyDescent="0.25">
      <c r="B3262">
        <v>31.06017782</v>
      </c>
      <c r="C3262">
        <v>33.765486295139503</v>
      </c>
      <c r="D3262">
        <v>33.765486295139503</v>
      </c>
      <c r="E3262">
        <v>30.564622397380202</v>
      </c>
      <c r="F3262">
        <v>29.734924223900801</v>
      </c>
      <c r="G3262">
        <v>30.274424473350301</v>
      </c>
      <c r="H3262">
        <v>27.260684495584499</v>
      </c>
      <c r="I3262">
        <v>21.781286353289499</v>
      </c>
      <c r="J3262" s="22">
        <v>31.06017782</v>
      </c>
      <c r="K3262" s="5">
        <f t="shared" si="357"/>
        <v>34.332416900458099</v>
      </c>
      <c r="L3262" s="5">
        <f t="shared" si="358"/>
        <v>114.3324169004581</v>
      </c>
      <c r="M3262" s="5">
        <f t="shared" si="359"/>
        <v>191.20408129951215</v>
      </c>
      <c r="N3262" s="5">
        <f t="shared" si="360"/>
        <v>269.9513353371438</v>
      </c>
      <c r="O3262" s="5">
        <f t="shared" si="361"/>
        <v>350.36100195536267</v>
      </c>
      <c r="P3262" s="5">
        <f t="shared" si="362"/>
        <v>427.18456354372171</v>
      </c>
      <c r="Q3262" s="5">
        <f t="shared" si="363"/>
        <v>511.88123820062606</v>
      </c>
    </row>
    <row r="3263" spans="2:17" x14ac:dyDescent="0.25">
      <c r="B3263">
        <v>31.068177819999999</v>
      </c>
      <c r="C3263">
        <v>33.694520009212702</v>
      </c>
      <c r="D3263">
        <v>33.694520009212702</v>
      </c>
      <c r="E3263">
        <v>30.985670691220101</v>
      </c>
      <c r="F3263">
        <v>29.7681851524259</v>
      </c>
      <c r="G3263">
        <v>29.762178317225999</v>
      </c>
      <c r="H3263">
        <v>27.245600190748998</v>
      </c>
      <c r="I3263">
        <v>22.520015273430602</v>
      </c>
      <c r="J3263" s="22">
        <v>31.068177819999999</v>
      </c>
      <c r="K3263" s="5">
        <f t="shared" si="357"/>
        <v>34.160130299302068</v>
      </c>
      <c r="L3263" s="5">
        <f t="shared" si="358"/>
        <v>114.16013029930207</v>
      </c>
      <c r="M3263" s="5">
        <f t="shared" si="359"/>
        <v>191.20652025309596</v>
      </c>
      <c r="N3263" s="5">
        <f t="shared" si="360"/>
        <v>269.86937663166464</v>
      </c>
      <c r="O3263" s="5">
        <f t="shared" si="361"/>
        <v>350.26634213685173</v>
      </c>
      <c r="P3263" s="5">
        <f t="shared" si="362"/>
        <v>427.18059787523566</v>
      </c>
      <c r="Q3263" s="5">
        <f t="shared" si="363"/>
        <v>512.07727731337548</v>
      </c>
    </row>
    <row r="3264" spans="2:17" x14ac:dyDescent="0.25">
      <c r="B3264">
        <v>31.076177820000002</v>
      </c>
      <c r="C3264">
        <v>34.936632707205398</v>
      </c>
      <c r="D3264">
        <v>34.936632707205398</v>
      </c>
      <c r="E3264">
        <v>31.221664551206601</v>
      </c>
      <c r="F3264">
        <v>29.974125931817799</v>
      </c>
      <c r="G3264">
        <v>30.092789651942599</v>
      </c>
      <c r="H3264">
        <v>26.9406923060744</v>
      </c>
      <c r="I3264">
        <v>21.9878394509192</v>
      </c>
      <c r="J3264" s="22">
        <v>31.076177820000002</v>
      </c>
      <c r="K3264" s="5">
        <f t="shared" si="357"/>
        <v>34.044875487526575</v>
      </c>
      <c r="L3264" s="5">
        <f t="shared" si="358"/>
        <v>114.04487548752658</v>
      </c>
      <c r="M3264" s="5">
        <f t="shared" si="359"/>
        <v>191.28044549551484</v>
      </c>
      <c r="N3264" s="5">
        <f t="shared" si="360"/>
        <v>269.83859956208238</v>
      </c>
      <c r="O3264" s="5">
        <f t="shared" si="361"/>
        <v>350.22542094863604</v>
      </c>
      <c r="P3264" s="5">
        <f t="shared" si="362"/>
        <v>427.14563188059321</v>
      </c>
      <c r="Q3264" s="5">
        <f t="shared" si="363"/>
        <v>512.19594044023336</v>
      </c>
    </row>
    <row r="3265" spans="2:17" x14ac:dyDescent="0.25">
      <c r="B3265">
        <v>31.084177820000001</v>
      </c>
      <c r="C3265">
        <v>33.626661262602802</v>
      </c>
      <c r="D3265">
        <v>33.626661262602802</v>
      </c>
      <c r="E3265">
        <v>31.878475745464399</v>
      </c>
      <c r="F3265">
        <v>29.841508262566801</v>
      </c>
      <c r="G3265">
        <v>30.532410792195201</v>
      </c>
      <c r="H3265">
        <v>27.3381867627707</v>
      </c>
      <c r="I3265">
        <v>23.2822516886425</v>
      </c>
      <c r="J3265" s="22">
        <v>31.084177820000001</v>
      </c>
      <c r="K3265" s="5">
        <f t="shared" si="357"/>
        <v>33.940758964031744</v>
      </c>
      <c r="L3265" s="5">
        <f t="shared" si="358"/>
        <v>113.94075896403174</v>
      </c>
      <c r="M3265" s="5">
        <f t="shared" si="359"/>
        <v>191.3357567809519</v>
      </c>
      <c r="N3265" s="5">
        <f t="shared" si="360"/>
        <v>269.84007381832492</v>
      </c>
      <c r="O3265" s="5">
        <f t="shared" si="361"/>
        <v>350.22758570711301</v>
      </c>
      <c r="P3265" s="5">
        <f t="shared" si="362"/>
        <v>427.08479452655905</v>
      </c>
      <c r="Q3265" s="5">
        <f t="shared" si="363"/>
        <v>512.16740766258624</v>
      </c>
    </row>
    <row r="3266" spans="2:17" x14ac:dyDescent="0.25">
      <c r="B3266">
        <v>31.09217782</v>
      </c>
      <c r="C3266">
        <v>33.637123068681198</v>
      </c>
      <c r="D3266">
        <v>33.637123068681198</v>
      </c>
      <c r="E3266">
        <v>31.555435242495498</v>
      </c>
      <c r="F3266">
        <v>29.568503840133602</v>
      </c>
      <c r="G3266">
        <v>30.437802642789102</v>
      </c>
      <c r="H3266">
        <v>27.058200804284201</v>
      </c>
      <c r="I3266">
        <v>21.5677130773431</v>
      </c>
      <c r="J3266" s="22">
        <v>31.09217782</v>
      </c>
      <c r="K3266" s="5">
        <f t="shared" si="357"/>
        <v>33.838076010626885</v>
      </c>
      <c r="L3266" s="5">
        <f t="shared" si="358"/>
        <v>113.83807601062688</v>
      </c>
      <c r="M3266" s="5">
        <f t="shared" si="359"/>
        <v>191.28183632731583</v>
      </c>
      <c r="N3266" s="5">
        <f t="shared" si="360"/>
        <v>269.86067251677031</v>
      </c>
      <c r="O3266" s="5">
        <f t="shared" si="361"/>
        <v>350.22179631538893</v>
      </c>
      <c r="P3266" s="5">
        <f t="shared" si="362"/>
        <v>426.99324556129022</v>
      </c>
      <c r="Q3266" s="5">
        <f t="shared" si="363"/>
        <v>512.00059478598428</v>
      </c>
    </row>
    <row r="3267" spans="2:17" x14ac:dyDescent="0.25">
      <c r="B3267">
        <v>31.100177819999999</v>
      </c>
      <c r="C3267">
        <v>33.638609608728999</v>
      </c>
      <c r="D3267">
        <v>33.638609608728999</v>
      </c>
      <c r="E3267">
        <v>31.281199690303001</v>
      </c>
      <c r="F3267">
        <v>29.971856553218501</v>
      </c>
      <c r="G3267">
        <v>29.788226592963799</v>
      </c>
      <c r="H3267">
        <v>26.887543501591502</v>
      </c>
      <c r="I3267">
        <v>21.781010303286799</v>
      </c>
      <c r="J3267" s="22">
        <v>31.100177819999999</v>
      </c>
      <c r="K3267" s="5">
        <f t="shared" si="357"/>
        <v>33.749834041370761</v>
      </c>
      <c r="L3267" s="5">
        <f t="shared" si="358"/>
        <v>113.74983404137076</v>
      </c>
      <c r="M3267" s="5">
        <f t="shared" si="359"/>
        <v>191.10335382184175</v>
      </c>
      <c r="N3267" s="5">
        <f t="shared" si="360"/>
        <v>269.88170978013636</v>
      </c>
      <c r="O3267" s="5">
        <f t="shared" si="361"/>
        <v>350.17772873899065</v>
      </c>
      <c r="P3267" s="5">
        <f t="shared" si="362"/>
        <v>426.87922128532642</v>
      </c>
      <c r="Q3267" s="5">
        <f t="shared" si="363"/>
        <v>511.78476102708578</v>
      </c>
    </row>
    <row r="3268" spans="2:17" x14ac:dyDescent="0.25">
      <c r="B3268">
        <v>31.108177820000002</v>
      </c>
      <c r="C3268">
        <v>34.136377984156297</v>
      </c>
      <c r="D3268">
        <v>34.136377984156297</v>
      </c>
      <c r="E3268">
        <v>30.540195777241401</v>
      </c>
      <c r="F3268">
        <v>30.373564239608498</v>
      </c>
      <c r="G3268">
        <v>30.579126259367001</v>
      </c>
      <c r="H3268">
        <v>26.6674825412654</v>
      </c>
      <c r="I3268">
        <v>21.521023039191601</v>
      </c>
      <c r="J3268" s="22">
        <v>31.108177820000002</v>
      </c>
      <c r="K3268" s="5">
        <f t="shared" si="357"/>
        <v>33.669765367955065</v>
      </c>
      <c r="L3268" s="5">
        <f t="shared" si="358"/>
        <v>113.66976536795507</v>
      </c>
      <c r="M3268" s="5">
        <f t="shared" si="359"/>
        <v>190.86226598208117</v>
      </c>
      <c r="N3268" s="5">
        <f t="shared" si="360"/>
        <v>269.86893987087802</v>
      </c>
      <c r="O3268" s="5">
        <f t="shared" si="361"/>
        <v>350.10124970392803</v>
      </c>
      <c r="P3268" s="5">
        <f t="shared" si="362"/>
        <v>426.77732349854847</v>
      </c>
      <c r="Q3268" s="5">
        <f t="shared" si="363"/>
        <v>511.63511124043316</v>
      </c>
    </row>
    <row r="3269" spans="2:17" x14ac:dyDescent="0.25">
      <c r="B3269">
        <v>31.116177820000001</v>
      </c>
      <c r="C3269">
        <v>33.1658667774023</v>
      </c>
      <c r="D3269">
        <v>33.1658667774023</v>
      </c>
      <c r="E3269">
        <v>30.634238546995199</v>
      </c>
      <c r="F3269">
        <v>29.4333230144933</v>
      </c>
      <c r="G3269">
        <v>29.795216879294699</v>
      </c>
      <c r="H3269">
        <v>26.472573493451002</v>
      </c>
      <c r="I3269">
        <v>20.549271156887599</v>
      </c>
      <c r="J3269" s="22">
        <v>31.116177820000001</v>
      </c>
      <c r="K3269" s="5">
        <f t="shared" si="357"/>
        <v>33.576563563793513</v>
      </c>
      <c r="L3269" s="5">
        <f t="shared" si="358"/>
        <v>113.57656356379351</v>
      </c>
      <c r="M3269" s="5">
        <f t="shared" si="359"/>
        <v>190.64309066601174</v>
      </c>
      <c r="N3269" s="5">
        <f t="shared" si="360"/>
        <v>269.79072308613024</v>
      </c>
      <c r="O3269" s="5">
        <f t="shared" si="361"/>
        <v>350.01682647124852</v>
      </c>
      <c r="P3269" s="5">
        <f t="shared" si="362"/>
        <v>426.72600209410297</v>
      </c>
      <c r="Q3269" s="5">
        <f t="shared" si="363"/>
        <v>511.60994026252092</v>
      </c>
    </row>
    <row r="3270" spans="2:17" x14ac:dyDescent="0.25">
      <c r="B3270">
        <v>31.12417782</v>
      </c>
      <c r="C3270">
        <v>33.853519158777303</v>
      </c>
      <c r="D3270">
        <v>33.853519158777303</v>
      </c>
      <c r="E3270">
        <v>30.340339213471001</v>
      </c>
      <c r="F3270">
        <v>30.092508968278999</v>
      </c>
      <c r="G3270">
        <v>29.778438585386699</v>
      </c>
      <c r="H3270">
        <v>26.596539966568599</v>
      </c>
      <c r="I3270">
        <v>22.496197359093198</v>
      </c>
      <c r="J3270" s="22">
        <v>31.12417782</v>
      </c>
      <c r="K3270" s="5">
        <f t="shared" si="357"/>
        <v>33.473438365133916</v>
      </c>
      <c r="L3270" s="5">
        <f t="shared" si="358"/>
        <v>113.47343836513392</v>
      </c>
      <c r="M3270" s="5">
        <f t="shared" si="359"/>
        <v>190.50285305652127</v>
      </c>
      <c r="N3270" s="5">
        <f t="shared" si="360"/>
        <v>269.64530281244578</v>
      </c>
      <c r="O3270" s="5">
        <f t="shared" si="361"/>
        <v>349.94961143933102</v>
      </c>
      <c r="P3270" s="5">
        <f t="shared" si="362"/>
        <v>426.73247740938183</v>
      </c>
      <c r="Q3270" s="5">
        <f t="shared" si="363"/>
        <v>511.66460066393898</v>
      </c>
    </row>
    <row r="3271" spans="2:17" x14ac:dyDescent="0.25">
      <c r="B3271">
        <v>31.132177819999999</v>
      </c>
      <c r="C3271">
        <v>33.273444852519702</v>
      </c>
      <c r="D3271">
        <v>33.273444852519702</v>
      </c>
      <c r="E3271">
        <v>30.126937708886</v>
      </c>
      <c r="F3271">
        <v>29.4580697511186</v>
      </c>
      <c r="G3271">
        <v>29.979216925836699</v>
      </c>
      <c r="H3271">
        <v>27.0729239878406</v>
      </c>
      <c r="I3271">
        <v>21.859316706727899</v>
      </c>
      <c r="J3271" s="22">
        <v>31.132177819999999</v>
      </c>
      <c r="K3271" s="5">
        <f t="shared" si="357"/>
        <v>33.403962912428739</v>
      </c>
      <c r="L3271" s="5">
        <f t="shared" si="358"/>
        <v>113.40396291242874</v>
      </c>
      <c r="M3271" s="5">
        <f t="shared" si="359"/>
        <v>190.44959795880197</v>
      </c>
      <c r="N3271" s="5">
        <f t="shared" si="360"/>
        <v>269.47612083527156</v>
      </c>
      <c r="O3271" s="5">
        <f t="shared" si="361"/>
        <v>349.90597566354359</v>
      </c>
      <c r="P3271" s="5">
        <f t="shared" si="362"/>
        <v>426.7677096800561</v>
      </c>
      <c r="Q3271" s="5">
        <f t="shared" si="363"/>
        <v>511.69479229313333</v>
      </c>
    </row>
    <row r="3272" spans="2:17" x14ac:dyDescent="0.25">
      <c r="B3272">
        <v>31.140177820000002</v>
      </c>
      <c r="C3272">
        <v>32.573465642670499</v>
      </c>
      <c r="D3272">
        <v>32.573465642670499</v>
      </c>
      <c r="E3272">
        <v>30.456819639933901</v>
      </c>
      <c r="F3272">
        <v>28.934860179829499</v>
      </c>
      <c r="G3272">
        <v>29.749867595879198</v>
      </c>
      <c r="H3272">
        <v>26.8224528526951</v>
      </c>
      <c r="I3272">
        <v>21.8483026692038</v>
      </c>
      <c r="J3272" s="22">
        <v>31.140177820000002</v>
      </c>
      <c r="K3272" s="5">
        <f t="shared" si="357"/>
        <v>33.417217637589545</v>
      </c>
      <c r="L3272" s="5">
        <f t="shared" si="358"/>
        <v>113.41721763758954</v>
      </c>
      <c r="M3272" s="5">
        <f t="shared" si="359"/>
        <v>190.44453635934084</v>
      </c>
      <c r="N3272" s="5">
        <f t="shared" si="360"/>
        <v>269.3642697696236</v>
      </c>
      <c r="O3272" s="5">
        <f t="shared" si="361"/>
        <v>349.85850861864679</v>
      </c>
      <c r="P3272" s="5">
        <f t="shared" si="362"/>
        <v>426.79493604672956</v>
      </c>
      <c r="Q3272" s="5">
        <f t="shared" si="363"/>
        <v>511.63826105839269</v>
      </c>
    </row>
    <row r="3273" spans="2:17" x14ac:dyDescent="0.25">
      <c r="B3273">
        <v>31.148177820000001</v>
      </c>
      <c r="C3273">
        <v>33.9012676756996</v>
      </c>
      <c r="D3273">
        <v>33.9012676756996</v>
      </c>
      <c r="E3273">
        <v>31.072894611189302</v>
      </c>
      <c r="F3273">
        <v>28.8830536057289</v>
      </c>
      <c r="G3273">
        <v>30.269845504512901</v>
      </c>
      <c r="H3273">
        <v>26.563466943860199</v>
      </c>
      <c r="I3273">
        <v>21.457752713611299</v>
      </c>
      <c r="J3273" s="22">
        <v>31.148177820000001</v>
      </c>
      <c r="K3273" s="5">
        <f t="shared" si="357"/>
        <v>33.512647594232078</v>
      </c>
      <c r="L3273" s="5">
        <f t="shared" si="358"/>
        <v>113.51264759423208</v>
      </c>
      <c r="M3273" s="5">
        <f t="shared" si="359"/>
        <v>190.43445761027317</v>
      </c>
      <c r="N3273" s="5">
        <f t="shared" si="360"/>
        <v>269.38331437030723</v>
      </c>
      <c r="O3273" s="5">
        <f t="shared" si="361"/>
        <v>349.76487088105341</v>
      </c>
      <c r="P3273" s="5">
        <f t="shared" si="362"/>
        <v>426.78975899927497</v>
      </c>
      <c r="Q3273" s="5">
        <f t="shared" si="363"/>
        <v>511.53269847044072</v>
      </c>
    </row>
    <row r="3274" spans="2:17" x14ac:dyDescent="0.25">
      <c r="B3274">
        <v>31.15617782</v>
      </c>
      <c r="C3274">
        <v>33.727714442749999</v>
      </c>
      <c r="D3274">
        <v>33.727714442749999</v>
      </c>
      <c r="E3274">
        <v>30.026802191138501</v>
      </c>
      <c r="F3274">
        <v>29.450760224792699</v>
      </c>
      <c r="G3274">
        <v>29.6472990008563</v>
      </c>
      <c r="H3274">
        <v>27.0724045553428</v>
      </c>
      <c r="I3274">
        <v>20.926840999655301</v>
      </c>
      <c r="J3274" s="22">
        <v>31.15617782</v>
      </c>
      <c r="K3274" s="5">
        <f t="shared" si="357"/>
        <v>33.629694296722093</v>
      </c>
      <c r="L3274" s="5">
        <f t="shared" si="358"/>
        <v>113.62969429672209</v>
      </c>
      <c r="M3274" s="5">
        <f t="shared" si="359"/>
        <v>190.39876056177189</v>
      </c>
      <c r="N3274" s="5">
        <f t="shared" si="360"/>
        <v>269.53574496690675</v>
      </c>
      <c r="O3274" s="5">
        <f t="shared" si="361"/>
        <v>349.61710587711138</v>
      </c>
      <c r="P3274" s="5">
        <f t="shared" si="362"/>
        <v>426.73280180601307</v>
      </c>
      <c r="Q3274" s="5">
        <f t="shared" si="363"/>
        <v>511.47191251982565</v>
      </c>
    </row>
    <row r="3275" spans="2:17" x14ac:dyDescent="0.25">
      <c r="B3275">
        <v>31.164177819999999</v>
      </c>
      <c r="C3275">
        <v>34.038447222964102</v>
      </c>
      <c r="D3275">
        <v>34.038447222964102</v>
      </c>
      <c r="E3275">
        <v>30.197436044806899</v>
      </c>
      <c r="F3275">
        <v>30.039807372797899</v>
      </c>
      <c r="G3275">
        <v>29.185320673976602</v>
      </c>
      <c r="H3275">
        <v>26.853724322788601</v>
      </c>
      <c r="I3275">
        <v>21.328405453247601</v>
      </c>
      <c r="J3275" s="22">
        <v>31.164177819999999</v>
      </c>
      <c r="K3275" s="5">
        <f t="shared" si="357"/>
        <v>33.702125797482019</v>
      </c>
      <c r="L3275" s="5">
        <f t="shared" si="358"/>
        <v>113.70212579748201</v>
      </c>
      <c r="M3275" s="5">
        <f t="shared" si="359"/>
        <v>190.35434832040806</v>
      </c>
      <c r="N3275" s="5">
        <f t="shared" si="360"/>
        <v>269.73436361590848</v>
      </c>
      <c r="O3275" s="5">
        <f t="shared" si="361"/>
        <v>349.46455143226655</v>
      </c>
      <c r="P3275" s="5">
        <f t="shared" si="362"/>
        <v>426.6112834147217</v>
      </c>
      <c r="Q3275" s="5">
        <f t="shared" si="363"/>
        <v>511.51464400015959</v>
      </c>
    </row>
    <row r="3276" spans="2:17" x14ac:dyDescent="0.25">
      <c r="B3276">
        <v>31.172177820000002</v>
      </c>
      <c r="C3276">
        <v>33.474221838038098</v>
      </c>
      <c r="D3276">
        <v>33.474221838038098</v>
      </c>
      <c r="E3276">
        <v>30.377437121649201</v>
      </c>
      <c r="F3276">
        <v>30.127298291911298</v>
      </c>
      <c r="G3276">
        <v>29.029533420128502</v>
      </c>
      <c r="H3276">
        <v>26.386637457617599</v>
      </c>
      <c r="I3276">
        <v>21.815988099608202</v>
      </c>
      <c r="J3276" s="22">
        <v>31.172177820000002</v>
      </c>
      <c r="K3276" s="5">
        <f t="shared" ref="K3276:K3339" si="364">$A$5*(C3270+C3282)+$A$6*(C3271+C3281)+$A$7*(C3272+C3280)+$A$8*(C3273+C3279)+$A$9*(C3274+C3278)+$A$10*(C3275+C3277)+$A$11*C3276+$K$2</f>
        <v>33.711951536208517</v>
      </c>
      <c r="L3276" s="5">
        <f t="shared" ref="L3276:L3339" si="365">$A$5*(D3270+D3282)+$A$6*(D3271+D3281)+$A$7*(D3272+D3280)+$A$8*(D3273+D3279)+$A$9*(D3274+D3278)+$A$10*(D3275+D3277)+$A$11*D3276+$L$2</f>
        <v>113.71195153620852</v>
      </c>
      <c r="M3276" s="5">
        <f t="shared" ref="M3276:M3339" si="366">$A$5*(E3270+E3282)+$A$6*(E3271+E3281)+$A$7*(E3272+E3280)+$A$8*(E3273+E3279)+$A$9*(E3274+E3278)+$A$10*(E3275+E3277)+$A$11*E3276+$M$2</f>
        <v>190.30923296419317</v>
      </c>
      <c r="N3276" s="5">
        <f t="shared" ref="N3276:N3339" si="367">$A$5*(F3270+F3282)+$A$6*(F3271+F3281)+$A$7*(F3272+F3280)+$A$8*(F3273+F3279)+$A$9*(F3274+F3278)+$A$10*(F3275+F3277)+$A$11*F3276+$N$2</f>
        <v>269.85944467859184</v>
      </c>
      <c r="O3276" s="5">
        <f t="shared" ref="O3276:O3339" si="368">$A$5*(G3270+G3282)+$A$6*(G3271+G3281)+$A$7*(G3272+G3280)+$A$8*(G3273+G3279)+$A$9*(G3274+G3278)+$A$10*(G3275+G3277)+$A$11*G3276+$O$2</f>
        <v>349.36869478590978</v>
      </c>
      <c r="P3276" s="5">
        <f t="shared" ref="P3276:P3339" si="369">$A$5*(H3270+H3282)+$A$6*(H3271+H3281)+$A$7*(H3272+H3280)+$A$8*(H3273+H3279)+$A$9*(H3274+H3278)+$A$10*(H3275+H3277)+$A$11*H3276+$P$2</f>
        <v>426.44872526996176</v>
      </c>
      <c r="Q3276" s="5">
        <f t="shared" ref="Q3276:Q3339" si="370">$A$5*(I3270+I3282)+$A$6*(I3271+I3281)+$A$7*(I3272+I3280)+$A$8*(I3273+I3279)+$A$9*(I3274+I3278)+$A$10*(I3275+I3277)+$A$11*I3276+$Q$2</f>
        <v>511.64078558512733</v>
      </c>
    </row>
    <row r="3277" spans="2:17" x14ac:dyDescent="0.25">
      <c r="B3277">
        <v>31.180177820000001</v>
      </c>
      <c r="C3277">
        <v>33.816643593422299</v>
      </c>
      <c r="D3277">
        <v>33.816643593422299</v>
      </c>
      <c r="E3277">
        <v>30.4796153681223</v>
      </c>
      <c r="F3277">
        <v>30.3393637944631</v>
      </c>
      <c r="G3277">
        <v>29.247382439559502</v>
      </c>
      <c r="H3277">
        <v>26.099671850596</v>
      </c>
      <c r="I3277">
        <v>21.901563059648801</v>
      </c>
      <c r="J3277" s="22">
        <v>31.180177820000001</v>
      </c>
      <c r="K3277" s="5">
        <f t="shared" si="364"/>
        <v>33.684331089964957</v>
      </c>
      <c r="L3277" s="5">
        <f t="shared" si="365"/>
        <v>113.68433108996496</v>
      </c>
      <c r="M3277" s="5">
        <f t="shared" si="366"/>
        <v>190.24245822873758</v>
      </c>
      <c r="N3277" s="5">
        <f t="shared" si="367"/>
        <v>269.84560477252313</v>
      </c>
      <c r="O3277" s="5">
        <f t="shared" si="368"/>
        <v>349.33335181878317</v>
      </c>
      <c r="P3277" s="5">
        <f t="shared" si="369"/>
        <v>426.31504524796804</v>
      </c>
      <c r="Q3277" s="5">
        <f t="shared" si="370"/>
        <v>511.78253383031415</v>
      </c>
    </row>
    <row r="3278" spans="2:17" x14ac:dyDescent="0.25">
      <c r="B3278">
        <v>31.18817782</v>
      </c>
      <c r="C3278">
        <v>33.609404793589498</v>
      </c>
      <c r="D3278">
        <v>33.609404793589498</v>
      </c>
      <c r="E3278">
        <v>30.4999903129507</v>
      </c>
      <c r="F3278">
        <v>29.701460725410399</v>
      </c>
      <c r="G3278">
        <v>29.821181758333001</v>
      </c>
      <c r="H3278">
        <v>25.700230731370599</v>
      </c>
      <c r="I3278">
        <v>21.872477519947001</v>
      </c>
      <c r="J3278" s="22">
        <v>31.18817782</v>
      </c>
      <c r="K3278" s="5">
        <f t="shared" si="364"/>
        <v>33.649210765230769</v>
      </c>
      <c r="L3278" s="5">
        <f t="shared" si="365"/>
        <v>113.64921076523078</v>
      </c>
      <c r="M3278" s="5">
        <f t="shared" si="366"/>
        <v>190.15086846631905</v>
      </c>
      <c r="N3278" s="5">
        <f t="shared" si="367"/>
        <v>269.72409675477422</v>
      </c>
      <c r="O3278" s="5">
        <f t="shared" si="368"/>
        <v>349.29859223649902</v>
      </c>
      <c r="P3278" s="5">
        <f t="shared" si="369"/>
        <v>426.2757081355557</v>
      </c>
      <c r="Q3278" s="5">
        <f t="shared" si="370"/>
        <v>511.87897409803389</v>
      </c>
    </row>
    <row r="3279" spans="2:17" x14ac:dyDescent="0.25">
      <c r="B3279">
        <v>31.196177819999999</v>
      </c>
      <c r="C3279">
        <v>33.575301895168401</v>
      </c>
      <c r="D3279">
        <v>33.575301895168401</v>
      </c>
      <c r="E3279">
        <v>29.4016677558566</v>
      </c>
      <c r="F3279">
        <v>29.026509519095001</v>
      </c>
      <c r="G3279">
        <v>29.414507039584599</v>
      </c>
      <c r="H3279">
        <v>26.424095174750398</v>
      </c>
      <c r="I3279">
        <v>22.1942964054134</v>
      </c>
      <c r="J3279" s="22">
        <v>31.196177819999999</v>
      </c>
      <c r="K3279" s="5">
        <f t="shared" si="364"/>
        <v>33.620726403181088</v>
      </c>
      <c r="L3279" s="5">
        <f t="shared" si="365"/>
        <v>113.6207264031811</v>
      </c>
      <c r="M3279" s="5">
        <f t="shared" si="366"/>
        <v>190.08330471785899</v>
      </c>
      <c r="N3279" s="5">
        <f t="shared" si="367"/>
        <v>269.58581157368167</v>
      </c>
      <c r="O3279" s="5">
        <f t="shared" si="368"/>
        <v>349.21377685997771</v>
      </c>
      <c r="P3279" s="5">
        <f t="shared" si="369"/>
        <v>426.32487247185173</v>
      </c>
      <c r="Q3279" s="5">
        <f t="shared" si="370"/>
        <v>511.90261277522404</v>
      </c>
    </row>
    <row r="3280" spans="2:17" x14ac:dyDescent="0.25">
      <c r="B3280">
        <v>31.204177820000002</v>
      </c>
      <c r="C3280">
        <v>33.557350561828002</v>
      </c>
      <c r="D3280">
        <v>33.557350561828002</v>
      </c>
      <c r="E3280">
        <v>29.6245627759236</v>
      </c>
      <c r="F3280">
        <v>29.505663782488799</v>
      </c>
      <c r="G3280">
        <v>28.7436632108063</v>
      </c>
      <c r="H3280">
        <v>26.753744422480398</v>
      </c>
      <c r="I3280">
        <v>21.921474403769601</v>
      </c>
      <c r="J3280" s="22">
        <v>31.204177820000002</v>
      </c>
      <c r="K3280" s="5">
        <f t="shared" si="364"/>
        <v>33.601576962994884</v>
      </c>
      <c r="L3280" s="5">
        <f t="shared" si="365"/>
        <v>113.60157696299488</v>
      </c>
      <c r="M3280" s="5">
        <f t="shared" si="366"/>
        <v>190.0906652514748</v>
      </c>
      <c r="N3280" s="5">
        <f t="shared" si="367"/>
        <v>269.50254433188985</v>
      </c>
      <c r="O3280" s="5">
        <f t="shared" si="368"/>
        <v>349.10224482359951</v>
      </c>
      <c r="P3280" s="5">
        <f t="shared" si="369"/>
        <v>426.3870355102186</v>
      </c>
      <c r="Q3280" s="5">
        <f t="shared" si="370"/>
        <v>511.85740369628252</v>
      </c>
    </row>
    <row r="3281" spans="2:17" x14ac:dyDescent="0.25">
      <c r="B3281">
        <v>31.212177820000001</v>
      </c>
      <c r="C3281">
        <v>33.737335118727103</v>
      </c>
      <c r="D3281">
        <v>33.737335118727103</v>
      </c>
      <c r="E3281">
        <v>30.730626775359902</v>
      </c>
      <c r="F3281">
        <v>29.668172960764601</v>
      </c>
      <c r="G3281">
        <v>28.8101759953915</v>
      </c>
      <c r="H3281">
        <v>26.690975535518898</v>
      </c>
      <c r="I3281">
        <v>21.681792146599101</v>
      </c>
      <c r="J3281" s="22">
        <v>31.212177820000001</v>
      </c>
      <c r="K3281" s="5">
        <f t="shared" si="364"/>
        <v>33.594356644551823</v>
      </c>
      <c r="L3281" s="5">
        <f t="shared" si="365"/>
        <v>113.59435664455182</v>
      </c>
      <c r="M3281" s="5">
        <f t="shared" si="366"/>
        <v>190.16083083572894</v>
      </c>
      <c r="N3281" s="5">
        <f t="shared" si="367"/>
        <v>269.48174185660821</v>
      </c>
      <c r="O3281" s="5">
        <f t="shared" si="368"/>
        <v>349.04270175091415</v>
      </c>
      <c r="P3281" s="5">
        <f t="shared" si="369"/>
        <v>426.39706516028087</v>
      </c>
      <c r="Q3281" s="5">
        <f t="shared" si="370"/>
        <v>511.76619377977852</v>
      </c>
    </row>
    <row r="3282" spans="2:17" x14ac:dyDescent="0.25">
      <c r="B3282">
        <v>31.22017782</v>
      </c>
      <c r="C3282">
        <v>33.404511495208098</v>
      </c>
      <c r="D3282">
        <v>33.404511495208098</v>
      </c>
      <c r="E3282">
        <v>30.473239146158502</v>
      </c>
      <c r="F3282">
        <v>29.222956479785498</v>
      </c>
      <c r="G3282">
        <v>28.904374585602401</v>
      </c>
      <c r="H3282">
        <v>26.1254381781334</v>
      </c>
      <c r="I3282">
        <v>21.641426625789101</v>
      </c>
      <c r="J3282" s="22">
        <v>31.22017782</v>
      </c>
      <c r="K3282" s="5">
        <f t="shared" si="364"/>
        <v>33.605672362273445</v>
      </c>
      <c r="L3282" s="5">
        <f t="shared" si="365"/>
        <v>113.60567236227345</v>
      </c>
      <c r="M3282" s="5">
        <f t="shared" si="366"/>
        <v>190.23851657180617</v>
      </c>
      <c r="N3282" s="5">
        <f t="shared" si="367"/>
        <v>269.4817018665583</v>
      </c>
      <c r="O3282" s="5">
        <f t="shared" si="368"/>
        <v>349.09700189470021</v>
      </c>
      <c r="P3282" s="5">
        <f t="shared" si="369"/>
        <v>426.37024566289972</v>
      </c>
      <c r="Q3282" s="5">
        <f t="shared" si="370"/>
        <v>511.65368369332862</v>
      </c>
    </row>
    <row r="3283" spans="2:17" x14ac:dyDescent="0.25">
      <c r="B3283">
        <v>31.228177819999999</v>
      </c>
      <c r="C3283">
        <v>33.532102503233098</v>
      </c>
      <c r="D3283">
        <v>33.532102503233098</v>
      </c>
      <c r="E3283">
        <v>29.845047824614799</v>
      </c>
      <c r="F3283">
        <v>29.6748943081293</v>
      </c>
      <c r="G3283">
        <v>29.0233073655961</v>
      </c>
      <c r="H3283">
        <v>26.014693647971601</v>
      </c>
      <c r="I3283">
        <v>21.6366933522919</v>
      </c>
      <c r="J3283" s="22">
        <v>31.228177819999999</v>
      </c>
      <c r="K3283" s="5">
        <f t="shared" si="364"/>
        <v>33.634616860972827</v>
      </c>
      <c r="L3283" s="5">
        <f t="shared" si="365"/>
        <v>113.63461686097283</v>
      </c>
      <c r="M3283" s="5">
        <f t="shared" si="366"/>
        <v>190.28842506712806</v>
      </c>
      <c r="N3283" s="5">
        <f t="shared" si="367"/>
        <v>269.45043256136518</v>
      </c>
      <c r="O3283" s="5">
        <f t="shared" si="368"/>
        <v>349.26066365938561</v>
      </c>
      <c r="P3283" s="5">
        <f t="shared" si="369"/>
        <v>426.38142419525093</v>
      </c>
      <c r="Q3283" s="5">
        <f t="shared" si="370"/>
        <v>511.53604176151106</v>
      </c>
    </row>
    <row r="3284" spans="2:17" x14ac:dyDescent="0.25">
      <c r="B3284">
        <v>31.236177820000002</v>
      </c>
      <c r="C3284">
        <v>33.855165343826698</v>
      </c>
      <c r="D3284">
        <v>33.855165343826698</v>
      </c>
      <c r="E3284">
        <v>30.351327818650599</v>
      </c>
      <c r="F3284">
        <v>29.811495077999702</v>
      </c>
      <c r="G3284">
        <v>29.625630200966398</v>
      </c>
      <c r="H3284">
        <v>26.322843535065999</v>
      </c>
      <c r="I3284">
        <v>21.413250908861102</v>
      </c>
      <c r="J3284" s="22">
        <v>31.236177820000002</v>
      </c>
      <c r="K3284" s="5">
        <f t="shared" si="364"/>
        <v>33.65645083573343</v>
      </c>
      <c r="L3284" s="5">
        <f t="shared" si="365"/>
        <v>113.65645083573344</v>
      </c>
      <c r="M3284" s="5">
        <f t="shared" si="366"/>
        <v>190.30012911767145</v>
      </c>
      <c r="N3284" s="5">
        <f t="shared" si="367"/>
        <v>269.35976085793158</v>
      </c>
      <c r="O3284" s="5">
        <f t="shared" si="368"/>
        <v>349.4666579947185</v>
      </c>
      <c r="P3284" s="5">
        <f t="shared" si="369"/>
        <v>426.47684201309943</v>
      </c>
      <c r="Q3284" s="5">
        <f t="shared" si="370"/>
        <v>511.42778813843586</v>
      </c>
    </row>
    <row r="3285" spans="2:17" x14ac:dyDescent="0.25">
      <c r="B3285">
        <v>31.244177820000001</v>
      </c>
      <c r="C3285">
        <v>33.753251931711901</v>
      </c>
      <c r="D3285">
        <v>33.753251931711901</v>
      </c>
      <c r="E3285">
        <v>30.7960414986362</v>
      </c>
      <c r="F3285">
        <v>28.959628108736599</v>
      </c>
      <c r="G3285">
        <v>30.002665234400901</v>
      </c>
      <c r="H3285">
        <v>26.616255294254</v>
      </c>
      <c r="I3285">
        <v>21.1346816705272</v>
      </c>
      <c r="J3285" s="22">
        <v>31.244177820000001</v>
      </c>
      <c r="K3285" s="5">
        <f t="shared" si="364"/>
        <v>33.631288267768582</v>
      </c>
      <c r="L3285" s="5">
        <f t="shared" si="365"/>
        <v>113.63128826776858</v>
      </c>
      <c r="M3285" s="5">
        <f t="shared" si="366"/>
        <v>190.25647074652045</v>
      </c>
      <c r="N3285" s="5">
        <f t="shared" si="367"/>
        <v>269.22944661302165</v>
      </c>
      <c r="O3285" s="5">
        <f t="shared" si="368"/>
        <v>349.62653502377282</v>
      </c>
      <c r="P3285" s="5">
        <f t="shared" si="369"/>
        <v>426.61422405563707</v>
      </c>
      <c r="Q3285" s="5">
        <f t="shared" si="370"/>
        <v>511.34755820085388</v>
      </c>
    </row>
    <row r="3286" spans="2:17" x14ac:dyDescent="0.25">
      <c r="B3286">
        <v>31.25217782</v>
      </c>
      <c r="C3286">
        <v>33.878443771792099</v>
      </c>
      <c r="D3286">
        <v>33.878443771792099</v>
      </c>
      <c r="E3286">
        <v>30.270092930427399</v>
      </c>
      <c r="F3286">
        <v>28.872076792809199</v>
      </c>
      <c r="G3286">
        <v>29.854950701659899</v>
      </c>
      <c r="H3286">
        <v>27.2971755839434</v>
      </c>
      <c r="I3286">
        <v>21.208433885901101</v>
      </c>
      <c r="J3286" s="22">
        <v>31.25217782</v>
      </c>
      <c r="K3286" s="5">
        <f t="shared" si="364"/>
        <v>33.542806933178028</v>
      </c>
      <c r="L3286" s="5">
        <f t="shared" si="365"/>
        <v>113.54280693317803</v>
      </c>
      <c r="M3286" s="5">
        <f t="shared" si="366"/>
        <v>190.14572389430407</v>
      </c>
      <c r="N3286" s="5">
        <f t="shared" si="367"/>
        <v>269.11895741945784</v>
      </c>
      <c r="O3286" s="5">
        <f t="shared" si="368"/>
        <v>349.68126028090256</v>
      </c>
      <c r="P3286" s="5">
        <f t="shared" si="369"/>
        <v>426.69364683474447</v>
      </c>
      <c r="Q3286" s="5">
        <f t="shared" si="370"/>
        <v>511.30117505770187</v>
      </c>
    </row>
    <row r="3287" spans="2:17" x14ac:dyDescent="0.25">
      <c r="B3287">
        <v>31.260177819999999</v>
      </c>
      <c r="C3287">
        <v>33.138270567733997</v>
      </c>
      <c r="D3287">
        <v>33.138270567733997</v>
      </c>
      <c r="E3287">
        <v>29.6294892627776</v>
      </c>
      <c r="F3287">
        <v>28.944635972741999</v>
      </c>
      <c r="G3287">
        <v>29.738779019681001</v>
      </c>
      <c r="H3287">
        <v>27.017403759826301</v>
      </c>
      <c r="I3287">
        <v>21.3223572318559</v>
      </c>
      <c r="J3287" s="22">
        <v>31.260177819999999</v>
      </c>
      <c r="K3287" s="5">
        <f t="shared" si="364"/>
        <v>33.426166302140743</v>
      </c>
      <c r="L3287" s="5">
        <f t="shared" si="365"/>
        <v>113.42616630214074</v>
      </c>
      <c r="M3287" s="5">
        <f t="shared" si="366"/>
        <v>189.99099105127348</v>
      </c>
      <c r="N3287" s="5">
        <f t="shared" si="367"/>
        <v>269.07726843309337</v>
      </c>
      <c r="O3287" s="5">
        <f t="shared" si="368"/>
        <v>349.63080654240656</v>
      </c>
      <c r="P3287" s="5">
        <f t="shared" si="369"/>
        <v>426.64939938981786</v>
      </c>
      <c r="Q3287" s="5">
        <f t="shared" si="370"/>
        <v>511.26731895308615</v>
      </c>
    </row>
    <row r="3288" spans="2:17" x14ac:dyDescent="0.25">
      <c r="B3288">
        <v>31.268177819999998</v>
      </c>
      <c r="C3288">
        <v>33.062365407427698</v>
      </c>
      <c r="D3288">
        <v>33.062365407427698</v>
      </c>
      <c r="E3288">
        <v>29.682556829569901</v>
      </c>
      <c r="F3288">
        <v>28.997095371389701</v>
      </c>
      <c r="G3288">
        <v>29.492469298463099</v>
      </c>
      <c r="H3288">
        <v>26.322861557566402</v>
      </c>
      <c r="I3288">
        <v>21.6622996804449</v>
      </c>
      <c r="J3288" s="22">
        <v>31.268177819999998</v>
      </c>
      <c r="K3288" s="5">
        <f t="shared" si="364"/>
        <v>33.347252257670178</v>
      </c>
      <c r="L3288" s="5">
        <f t="shared" si="365"/>
        <v>113.34725225767018</v>
      </c>
      <c r="M3288" s="5">
        <f t="shared" si="366"/>
        <v>189.83260355355776</v>
      </c>
      <c r="N3288" s="5">
        <f t="shared" si="367"/>
        <v>269.09705265966909</v>
      </c>
      <c r="O3288" s="5">
        <f t="shared" si="368"/>
        <v>349.52377825705037</v>
      </c>
      <c r="P3288" s="5">
        <f t="shared" si="369"/>
        <v>426.50936918352511</v>
      </c>
      <c r="Q3288" s="5">
        <f t="shared" si="370"/>
        <v>511.22707939427761</v>
      </c>
    </row>
    <row r="3289" spans="2:17" x14ac:dyDescent="0.25">
      <c r="B3289">
        <v>31.276177820000001</v>
      </c>
      <c r="C3289">
        <v>33.3748811208308</v>
      </c>
      <c r="D3289">
        <v>33.3748811208308</v>
      </c>
      <c r="E3289">
        <v>30.2562535501492</v>
      </c>
      <c r="F3289">
        <v>29.401701488416101</v>
      </c>
      <c r="G3289">
        <v>29.1990075476625</v>
      </c>
      <c r="H3289">
        <v>25.900085017401999</v>
      </c>
      <c r="I3289">
        <v>20.865397459449401</v>
      </c>
      <c r="J3289" s="22">
        <v>31.276177820000001</v>
      </c>
      <c r="K3289" s="5">
        <f t="shared" si="364"/>
        <v>33.348705415572113</v>
      </c>
      <c r="L3289" s="5">
        <f t="shared" si="365"/>
        <v>113.34870541557211</v>
      </c>
      <c r="M3289" s="5">
        <f t="shared" si="366"/>
        <v>189.69900265148351</v>
      </c>
      <c r="N3289" s="5">
        <f t="shared" si="367"/>
        <v>269.12498620397059</v>
      </c>
      <c r="O3289" s="5">
        <f t="shared" si="368"/>
        <v>349.42169442251907</v>
      </c>
      <c r="P3289" s="5">
        <f t="shared" si="369"/>
        <v>426.36106100164574</v>
      </c>
      <c r="Q3289" s="5">
        <f t="shared" si="370"/>
        <v>511.20899863397074</v>
      </c>
    </row>
    <row r="3290" spans="2:17" x14ac:dyDescent="0.25">
      <c r="B3290">
        <v>31.28417782</v>
      </c>
      <c r="C3290">
        <v>33.040169848825002</v>
      </c>
      <c r="D3290">
        <v>33.040169848825002</v>
      </c>
      <c r="E3290">
        <v>29.119371286475999</v>
      </c>
      <c r="F3290">
        <v>29.3357355808742</v>
      </c>
      <c r="G3290">
        <v>29.3743185485853</v>
      </c>
      <c r="H3290">
        <v>26.442252087395499</v>
      </c>
      <c r="I3290">
        <v>20.735647169681599</v>
      </c>
      <c r="J3290" s="22">
        <v>31.28417782</v>
      </c>
      <c r="K3290" s="5">
        <f t="shared" si="364"/>
        <v>33.413687828807127</v>
      </c>
      <c r="L3290" s="5">
        <f t="shared" si="365"/>
        <v>113.41368782880713</v>
      </c>
      <c r="M3290" s="5">
        <f t="shared" si="366"/>
        <v>189.61701163136945</v>
      </c>
      <c r="N3290" s="5">
        <f t="shared" si="367"/>
        <v>269.11654567969924</v>
      </c>
      <c r="O3290" s="5">
        <f t="shared" si="368"/>
        <v>349.36992751626155</v>
      </c>
      <c r="P3290" s="5">
        <f t="shared" si="369"/>
        <v>426.26901859412226</v>
      </c>
      <c r="Q3290" s="5">
        <f t="shared" si="370"/>
        <v>511.26782257279916</v>
      </c>
    </row>
    <row r="3291" spans="2:17" x14ac:dyDescent="0.25">
      <c r="B3291">
        <v>31.292177819999999</v>
      </c>
      <c r="C3291">
        <v>34.034132965801099</v>
      </c>
      <c r="D3291">
        <v>34.034132965801099</v>
      </c>
      <c r="E3291">
        <v>29.162648830427699</v>
      </c>
      <c r="F3291">
        <v>28.914120968304299</v>
      </c>
      <c r="G3291">
        <v>29.2298887065499</v>
      </c>
      <c r="H3291">
        <v>26.0864892434242</v>
      </c>
      <c r="I3291">
        <v>21.034073867964</v>
      </c>
      <c r="J3291" s="22">
        <v>31.292177819999999</v>
      </c>
      <c r="K3291" s="5">
        <f t="shared" si="364"/>
        <v>33.479417123402953</v>
      </c>
      <c r="L3291" s="5">
        <f t="shared" si="365"/>
        <v>113.47941712340295</v>
      </c>
      <c r="M3291" s="5">
        <f t="shared" si="366"/>
        <v>189.61872079221064</v>
      </c>
      <c r="N3291" s="5">
        <f t="shared" si="367"/>
        <v>269.07438854179668</v>
      </c>
      <c r="O3291" s="5">
        <f t="shared" si="368"/>
        <v>349.38758163015194</v>
      </c>
      <c r="P3291" s="5">
        <f t="shared" si="369"/>
        <v>426.23878910185789</v>
      </c>
      <c r="Q3291" s="5">
        <f t="shared" si="370"/>
        <v>511.40164277100166</v>
      </c>
    </row>
    <row r="3292" spans="2:17" x14ac:dyDescent="0.25">
      <c r="B3292">
        <v>31.300177819999998</v>
      </c>
      <c r="C3292">
        <v>33.691278152800898</v>
      </c>
      <c r="D3292">
        <v>33.691278152800898</v>
      </c>
      <c r="E3292">
        <v>29.783478398384101</v>
      </c>
      <c r="F3292">
        <v>28.803266390022401</v>
      </c>
      <c r="G3292">
        <v>29.257093385220202</v>
      </c>
      <c r="H3292">
        <v>26.303018188206899</v>
      </c>
      <c r="I3292">
        <v>22.789057717646902</v>
      </c>
      <c r="J3292" s="22">
        <v>31.300177819999998</v>
      </c>
      <c r="K3292" s="5">
        <f t="shared" si="364"/>
        <v>33.486113159788033</v>
      </c>
      <c r="L3292" s="5">
        <f t="shared" si="365"/>
        <v>113.48611315978803</v>
      </c>
      <c r="M3292" s="5">
        <f t="shared" si="366"/>
        <v>189.70917199644867</v>
      </c>
      <c r="N3292" s="5">
        <f t="shared" si="367"/>
        <v>269.03214695046017</v>
      </c>
      <c r="O3292" s="5">
        <f t="shared" si="368"/>
        <v>349.46402187783985</v>
      </c>
      <c r="P3292" s="5">
        <f t="shared" si="369"/>
        <v>426.25028930976669</v>
      </c>
      <c r="Q3292" s="5">
        <f t="shared" si="370"/>
        <v>511.52963041321692</v>
      </c>
    </row>
    <row r="3293" spans="2:17" x14ac:dyDescent="0.25">
      <c r="B3293">
        <v>31.308177820000001</v>
      </c>
      <c r="C3293">
        <v>33.0363437970679</v>
      </c>
      <c r="D3293">
        <v>33.0363437970679</v>
      </c>
      <c r="E3293">
        <v>30.193588472542</v>
      </c>
      <c r="F3293">
        <v>29.156757905309</v>
      </c>
      <c r="G3293">
        <v>29.719658985034801</v>
      </c>
      <c r="H3293">
        <v>26.369396563663301</v>
      </c>
      <c r="I3293">
        <v>21.544377637453699</v>
      </c>
      <c r="J3293" s="22">
        <v>31.308177820000001</v>
      </c>
      <c r="K3293" s="5">
        <f t="shared" si="364"/>
        <v>33.418391250821742</v>
      </c>
      <c r="L3293" s="5">
        <f t="shared" si="365"/>
        <v>113.41839125082174</v>
      </c>
      <c r="M3293" s="5">
        <f t="shared" si="366"/>
        <v>189.84936247955588</v>
      </c>
      <c r="N3293" s="5">
        <f t="shared" si="367"/>
        <v>269.01246708447536</v>
      </c>
      <c r="O3293" s="5">
        <f t="shared" si="368"/>
        <v>349.55805689630466</v>
      </c>
      <c r="P3293" s="5">
        <f t="shared" si="369"/>
        <v>426.29174604165581</v>
      </c>
      <c r="Q3293" s="5">
        <f t="shared" si="370"/>
        <v>511.57953106685972</v>
      </c>
    </row>
    <row r="3294" spans="2:17" x14ac:dyDescent="0.25">
      <c r="B3294">
        <v>31.31617782</v>
      </c>
      <c r="C3294">
        <v>34.0739160759694</v>
      </c>
      <c r="D3294">
        <v>34.0739160759694</v>
      </c>
      <c r="E3294">
        <v>29.6225922143867</v>
      </c>
      <c r="F3294">
        <v>29.043339750565</v>
      </c>
      <c r="G3294">
        <v>29.897274400286701</v>
      </c>
      <c r="H3294">
        <v>25.739094906921</v>
      </c>
      <c r="I3294">
        <v>20.837589882353601</v>
      </c>
      <c r="J3294" s="22">
        <v>31.31617782</v>
      </c>
      <c r="K3294" s="5">
        <f t="shared" si="364"/>
        <v>33.308408071603665</v>
      </c>
      <c r="L3294" s="5">
        <f t="shared" si="365"/>
        <v>113.30840807160367</v>
      </c>
      <c r="M3294" s="5">
        <f t="shared" si="366"/>
        <v>189.98858601571413</v>
      </c>
      <c r="N3294" s="5">
        <f t="shared" si="367"/>
        <v>269.01221470795463</v>
      </c>
      <c r="O3294" s="5">
        <f t="shared" si="368"/>
        <v>349.61460324974843</v>
      </c>
      <c r="P3294" s="5">
        <f t="shared" si="369"/>
        <v>426.34064515967464</v>
      </c>
      <c r="Q3294" s="5">
        <f t="shared" si="370"/>
        <v>511.55932769311488</v>
      </c>
    </row>
    <row r="3295" spans="2:17" x14ac:dyDescent="0.25">
      <c r="B3295">
        <v>31.324177819999999</v>
      </c>
      <c r="C3295">
        <v>32.226333432987197</v>
      </c>
      <c r="D3295">
        <v>32.226333432987197</v>
      </c>
      <c r="E3295">
        <v>30.467797436284101</v>
      </c>
      <c r="F3295">
        <v>28.8946267551934</v>
      </c>
      <c r="G3295">
        <v>29.769621074233601</v>
      </c>
      <c r="H3295">
        <v>26.976655795254299</v>
      </c>
      <c r="I3295">
        <v>21.911002547797001</v>
      </c>
      <c r="J3295" s="22">
        <v>31.324177819999999</v>
      </c>
      <c r="K3295" s="5">
        <f t="shared" si="364"/>
        <v>33.204702393837628</v>
      </c>
      <c r="L3295" s="5">
        <f t="shared" si="365"/>
        <v>113.20470239383764</v>
      </c>
      <c r="M3295" s="5">
        <f t="shared" si="366"/>
        <v>190.0943701804529</v>
      </c>
      <c r="N3295" s="5">
        <f t="shared" si="367"/>
        <v>269.01768818708268</v>
      </c>
      <c r="O3295" s="5">
        <f t="shared" si="368"/>
        <v>349.59490889234343</v>
      </c>
      <c r="P3295" s="5">
        <f t="shared" si="369"/>
        <v>426.33812935393178</v>
      </c>
      <c r="Q3295" s="5">
        <f t="shared" si="370"/>
        <v>511.51627630462724</v>
      </c>
    </row>
    <row r="3296" spans="2:17" x14ac:dyDescent="0.25">
      <c r="B3296">
        <v>31.332177819999998</v>
      </c>
      <c r="C3296">
        <v>33.474587625165</v>
      </c>
      <c r="D3296">
        <v>33.474587625165</v>
      </c>
      <c r="E3296">
        <v>30.010733765605199</v>
      </c>
      <c r="F3296">
        <v>29.054271219655501</v>
      </c>
      <c r="G3296">
        <v>29.237122284439099</v>
      </c>
      <c r="H3296">
        <v>27.154243865189599</v>
      </c>
      <c r="I3296">
        <v>21.779368551074899</v>
      </c>
      <c r="J3296" s="22">
        <v>31.332177819999998</v>
      </c>
      <c r="K3296" s="5">
        <f t="shared" si="364"/>
        <v>33.135715214556086</v>
      </c>
      <c r="L3296" s="5">
        <f t="shared" si="365"/>
        <v>113.13571521455609</v>
      </c>
      <c r="M3296" s="5">
        <f t="shared" si="366"/>
        <v>190.14538106536003</v>
      </c>
      <c r="N3296" s="5">
        <f t="shared" si="367"/>
        <v>269.01385783136504</v>
      </c>
      <c r="O3296" s="5">
        <f t="shared" si="368"/>
        <v>349.49053927191454</v>
      </c>
      <c r="P3296" s="5">
        <f t="shared" si="369"/>
        <v>426.23368783441788</v>
      </c>
      <c r="Q3296" s="5">
        <f t="shared" si="370"/>
        <v>511.46972693164685</v>
      </c>
    </row>
    <row r="3297" spans="2:17" x14ac:dyDescent="0.25">
      <c r="B3297">
        <v>31.340177820000001</v>
      </c>
      <c r="C3297">
        <v>33.255106320552599</v>
      </c>
      <c r="D3297">
        <v>33.255106320552599</v>
      </c>
      <c r="E3297">
        <v>30.544420278705498</v>
      </c>
      <c r="F3297">
        <v>29.157860509941301</v>
      </c>
      <c r="G3297">
        <v>29.893446000268199</v>
      </c>
      <c r="H3297">
        <v>25.245017875234801</v>
      </c>
      <c r="I3297">
        <v>20.873832105821901</v>
      </c>
      <c r="J3297" s="22">
        <v>31.340177820000001</v>
      </c>
      <c r="K3297" s="5">
        <f t="shared" si="364"/>
        <v>33.098318493904003</v>
      </c>
      <c r="L3297" s="5">
        <f t="shared" si="365"/>
        <v>113.098318493904</v>
      </c>
      <c r="M3297" s="5">
        <f t="shared" si="366"/>
        <v>190.12185624519398</v>
      </c>
      <c r="N3297" s="5">
        <f t="shared" si="367"/>
        <v>268.98096861304811</v>
      </c>
      <c r="O3297" s="5">
        <f t="shared" si="368"/>
        <v>349.31825784229761</v>
      </c>
      <c r="P3297" s="5">
        <f t="shared" si="369"/>
        <v>426.06162795958602</v>
      </c>
      <c r="Q3297" s="5">
        <f t="shared" si="370"/>
        <v>511.4184655737663</v>
      </c>
    </row>
    <row r="3298" spans="2:17" x14ac:dyDescent="0.25">
      <c r="B3298">
        <v>31.34817782</v>
      </c>
      <c r="C3298">
        <v>32.783291915968199</v>
      </c>
      <c r="D3298">
        <v>32.783291915968199</v>
      </c>
      <c r="E3298">
        <v>30.0171767426875</v>
      </c>
      <c r="F3298">
        <v>28.992964551920199</v>
      </c>
      <c r="G3298">
        <v>28.906050032136498</v>
      </c>
      <c r="H3298">
        <v>25.549713610252599</v>
      </c>
      <c r="I3298">
        <v>21.8700975700811</v>
      </c>
      <c r="J3298" s="22">
        <v>31.34817782</v>
      </c>
      <c r="K3298" s="5">
        <f t="shared" si="364"/>
        <v>33.072765110500228</v>
      </c>
      <c r="L3298" s="5">
        <f t="shared" si="365"/>
        <v>113.07276511050023</v>
      </c>
      <c r="M3298" s="5">
        <f t="shared" si="366"/>
        <v>190.01920792742487</v>
      </c>
      <c r="N3298" s="5">
        <f t="shared" si="367"/>
        <v>268.90166294584287</v>
      </c>
      <c r="O3298" s="5">
        <f t="shared" si="368"/>
        <v>349.12247545643584</v>
      </c>
      <c r="P3298" s="5">
        <f t="shared" si="369"/>
        <v>425.92701723355589</v>
      </c>
      <c r="Q3298" s="5">
        <f t="shared" si="370"/>
        <v>511.38132971313041</v>
      </c>
    </row>
    <row r="3299" spans="2:17" x14ac:dyDescent="0.25">
      <c r="B3299">
        <v>31.356177819999999</v>
      </c>
      <c r="C3299">
        <v>33.072224431226402</v>
      </c>
      <c r="D3299">
        <v>33.072224431226402</v>
      </c>
      <c r="E3299">
        <v>29.9402640031442</v>
      </c>
      <c r="F3299">
        <v>28.820743968381301</v>
      </c>
      <c r="G3299">
        <v>28.679589066699201</v>
      </c>
      <c r="H3299">
        <v>25.764790053765498</v>
      </c>
      <c r="I3299">
        <v>20.832853735548799</v>
      </c>
      <c r="J3299" s="22">
        <v>31.356177819999999</v>
      </c>
      <c r="K3299" s="5">
        <f t="shared" si="364"/>
        <v>33.037442779553395</v>
      </c>
      <c r="L3299" s="5">
        <f t="shared" si="365"/>
        <v>113.0374427795534</v>
      </c>
      <c r="M3299" s="5">
        <f t="shared" si="366"/>
        <v>189.86136299662692</v>
      </c>
      <c r="N3299" s="5">
        <f t="shared" si="367"/>
        <v>268.78060128071502</v>
      </c>
      <c r="O3299" s="5">
        <f t="shared" si="368"/>
        <v>348.97564922546076</v>
      </c>
      <c r="P3299" s="5">
        <f t="shared" si="369"/>
        <v>425.89928897816293</v>
      </c>
      <c r="Q3299" s="5">
        <f t="shared" si="370"/>
        <v>511.39410876533833</v>
      </c>
    </row>
    <row r="3300" spans="2:17" x14ac:dyDescent="0.25">
      <c r="B3300">
        <v>31.364177819999998</v>
      </c>
      <c r="C3300">
        <v>33.388329289844499</v>
      </c>
      <c r="D3300">
        <v>33.388329289844499</v>
      </c>
      <c r="E3300">
        <v>29.412311903622001</v>
      </c>
      <c r="F3300">
        <v>28.6111715201083</v>
      </c>
      <c r="G3300">
        <v>28.513211184346599</v>
      </c>
      <c r="H3300">
        <v>26.2380307769306</v>
      </c>
      <c r="I3300">
        <v>21.281288890342601</v>
      </c>
      <c r="J3300" s="22">
        <v>31.364177819999998</v>
      </c>
      <c r="K3300" s="5">
        <f t="shared" si="364"/>
        <v>32.977086359663097</v>
      </c>
      <c r="L3300" s="5">
        <f t="shared" si="365"/>
        <v>112.9770863596631</v>
      </c>
      <c r="M3300" s="5">
        <f t="shared" si="366"/>
        <v>189.69413151233792</v>
      </c>
      <c r="N3300" s="5">
        <f t="shared" si="367"/>
        <v>268.65337209449007</v>
      </c>
      <c r="O3300" s="5">
        <f t="shared" si="368"/>
        <v>348.93847309724282</v>
      </c>
      <c r="P3300" s="5">
        <f t="shared" si="369"/>
        <v>425.9526539595455</v>
      </c>
      <c r="Q3300" s="5">
        <f t="shared" si="370"/>
        <v>511.46977376148499</v>
      </c>
    </row>
    <row r="3301" spans="2:17" x14ac:dyDescent="0.25">
      <c r="B3301">
        <v>31.372177820000001</v>
      </c>
      <c r="C3301">
        <v>32.704299440280998</v>
      </c>
      <c r="D3301">
        <v>32.704299440280998</v>
      </c>
      <c r="E3301">
        <v>29.8140901046234</v>
      </c>
      <c r="F3301">
        <v>28.3352087796058</v>
      </c>
      <c r="G3301">
        <v>28.9213592232406</v>
      </c>
      <c r="H3301">
        <v>26.039515458616702</v>
      </c>
      <c r="I3301">
        <v>21.956472080280701</v>
      </c>
      <c r="J3301" s="22">
        <v>31.372177820000001</v>
      </c>
      <c r="K3301" s="5">
        <f t="shared" si="364"/>
        <v>32.899931719138642</v>
      </c>
      <c r="L3301" s="5">
        <f t="shared" si="365"/>
        <v>112.89993171913864</v>
      </c>
      <c r="M3301" s="5">
        <f t="shared" si="366"/>
        <v>189.57341045974775</v>
      </c>
      <c r="N3301" s="5">
        <f t="shared" si="367"/>
        <v>268.5681163739597</v>
      </c>
      <c r="O3301" s="5">
        <f t="shared" si="368"/>
        <v>348.99911509080198</v>
      </c>
      <c r="P3301" s="5">
        <f t="shared" si="369"/>
        <v>426.01501287520028</v>
      </c>
      <c r="Q3301" s="5">
        <f t="shared" si="370"/>
        <v>511.57677877226035</v>
      </c>
    </row>
    <row r="3302" spans="2:17" x14ac:dyDescent="0.25">
      <c r="B3302">
        <v>31.38017782</v>
      </c>
      <c r="C3302">
        <v>32.7118521954906</v>
      </c>
      <c r="D3302">
        <v>32.7118521954906</v>
      </c>
      <c r="E3302">
        <v>28.9908371814827</v>
      </c>
      <c r="F3302">
        <v>28.343519756484099</v>
      </c>
      <c r="G3302">
        <v>29.489183206312401</v>
      </c>
      <c r="H3302">
        <v>25.953679266959099</v>
      </c>
      <c r="I3302">
        <v>21.714659474528499</v>
      </c>
      <c r="J3302" s="22">
        <v>31.38017782</v>
      </c>
      <c r="K3302" s="5">
        <f t="shared" si="364"/>
        <v>32.84476256474219</v>
      </c>
      <c r="L3302" s="5">
        <f t="shared" si="365"/>
        <v>112.84476256474218</v>
      </c>
      <c r="M3302" s="5">
        <f t="shared" si="366"/>
        <v>189.55637374498241</v>
      </c>
      <c r="N3302" s="5">
        <f t="shared" si="367"/>
        <v>268.54485123029201</v>
      </c>
      <c r="O3302" s="5">
        <f t="shared" si="368"/>
        <v>349.06700213742829</v>
      </c>
      <c r="P3302" s="5">
        <f t="shared" si="369"/>
        <v>426.03844562502746</v>
      </c>
      <c r="Q3302" s="5">
        <f t="shared" si="370"/>
        <v>511.66161666279334</v>
      </c>
    </row>
    <row r="3303" spans="2:17" x14ac:dyDescent="0.25">
      <c r="B3303">
        <v>31.388177819999999</v>
      </c>
      <c r="C3303">
        <v>32.5194401875751</v>
      </c>
      <c r="D3303">
        <v>32.5194401875751</v>
      </c>
      <c r="E3303">
        <v>29.343179862125101</v>
      </c>
      <c r="F3303">
        <v>28.5272531229114</v>
      </c>
      <c r="G3303">
        <v>29.489285143195001</v>
      </c>
      <c r="H3303">
        <v>26.358887309217</v>
      </c>
      <c r="I3303">
        <v>21.740004617864599</v>
      </c>
      <c r="J3303" s="22">
        <v>31.388177819999999</v>
      </c>
      <c r="K3303" s="5">
        <f t="shared" si="364"/>
        <v>32.845167873702877</v>
      </c>
      <c r="L3303" s="5">
        <f t="shared" si="365"/>
        <v>112.84516787370288</v>
      </c>
      <c r="M3303" s="5">
        <f t="shared" si="366"/>
        <v>189.67353042485425</v>
      </c>
      <c r="N3303" s="5">
        <f t="shared" si="367"/>
        <v>268.54614334278841</v>
      </c>
      <c r="O3303" s="5">
        <f t="shared" si="368"/>
        <v>349.04710434769743</v>
      </c>
      <c r="P3303" s="5">
        <f t="shared" si="369"/>
        <v>426.01867289905647</v>
      </c>
      <c r="Q3303" s="5">
        <f t="shared" si="370"/>
        <v>511.68806430145696</v>
      </c>
    </row>
    <row r="3304" spans="2:17" x14ac:dyDescent="0.25">
      <c r="B3304">
        <v>31.396177819999998</v>
      </c>
      <c r="C3304">
        <v>32.933709911755798</v>
      </c>
      <c r="D3304">
        <v>32.933709911755798</v>
      </c>
      <c r="E3304">
        <v>29.800505455206199</v>
      </c>
      <c r="F3304">
        <v>29.155333333952601</v>
      </c>
      <c r="G3304">
        <v>28.924109376139601</v>
      </c>
      <c r="H3304">
        <v>25.860189163196399</v>
      </c>
      <c r="I3304">
        <v>21.741209847263899</v>
      </c>
      <c r="J3304" s="22">
        <v>31.396177819999998</v>
      </c>
      <c r="K3304" s="5">
        <f t="shared" si="364"/>
        <v>32.882839644768111</v>
      </c>
      <c r="L3304" s="5">
        <f t="shared" si="365"/>
        <v>112.88283964476811</v>
      </c>
      <c r="M3304" s="5">
        <f t="shared" si="366"/>
        <v>189.88336140222802</v>
      </c>
      <c r="N3304" s="5">
        <f t="shared" si="367"/>
        <v>268.50627139416827</v>
      </c>
      <c r="O3304" s="5">
        <f t="shared" si="368"/>
        <v>348.92385325422725</v>
      </c>
      <c r="P3304" s="5">
        <f t="shared" si="369"/>
        <v>425.980246753431</v>
      </c>
      <c r="Q3304" s="5">
        <f t="shared" si="370"/>
        <v>511.6512463337998</v>
      </c>
    </row>
    <row r="3305" spans="2:17" x14ac:dyDescent="0.25">
      <c r="B3305">
        <v>31.404177820000001</v>
      </c>
      <c r="C3305">
        <v>33.4347288301067</v>
      </c>
      <c r="D3305">
        <v>33.4347288301067</v>
      </c>
      <c r="E3305">
        <v>30.580377091668399</v>
      </c>
      <c r="F3305">
        <v>28.531430026947401</v>
      </c>
      <c r="G3305">
        <v>28.4841781480531</v>
      </c>
      <c r="H3305">
        <v>25.634350597626</v>
      </c>
      <c r="I3305">
        <v>21.671389443156901</v>
      </c>
      <c r="J3305" s="22">
        <v>31.404177820000001</v>
      </c>
      <c r="K3305" s="5">
        <f t="shared" si="364"/>
        <v>32.897139979835288</v>
      </c>
      <c r="L3305" s="5">
        <f t="shared" si="365"/>
        <v>112.89713997983529</v>
      </c>
      <c r="M3305" s="5">
        <f t="shared" si="366"/>
        <v>190.06878852493165</v>
      </c>
      <c r="N3305" s="5">
        <f t="shared" si="367"/>
        <v>268.4101836930559</v>
      </c>
      <c r="O3305" s="5">
        <f t="shared" si="368"/>
        <v>348.76907372272905</v>
      </c>
      <c r="P3305" s="5">
        <f t="shared" si="369"/>
        <v>425.95169320674904</v>
      </c>
      <c r="Q3305" s="5">
        <f t="shared" si="370"/>
        <v>511.56693584024788</v>
      </c>
    </row>
    <row r="3306" spans="2:17" x14ac:dyDescent="0.25">
      <c r="B3306">
        <v>31.41217782</v>
      </c>
      <c r="C3306">
        <v>32.871691499800299</v>
      </c>
      <c r="D3306">
        <v>32.871691499800299</v>
      </c>
      <c r="E3306">
        <v>30.756623667081399</v>
      </c>
      <c r="F3306">
        <v>27.700384483444601</v>
      </c>
      <c r="G3306">
        <v>28.4021670779128</v>
      </c>
      <c r="H3306">
        <v>26.057848313685</v>
      </c>
      <c r="I3306">
        <v>21.453061872025899</v>
      </c>
      <c r="J3306" s="22">
        <v>31.41217782</v>
      </c>
      <c r="K3306" s="5">
        <f t="shared" si="364"/>
        <v>32.845582344533192</v>
      </c>
      <c r="L3306" s="5">
        <f t="shared" si="365"/>
        <v>112.8455823445332</v>
      </c>
      <c r="M3306" s="5">
        <f t="shared" si="366"/>
        <v>190.11514796524</v>
      </c>
      <c r="N3306" s="5">
        <f t="shared" si="367"/>
        <v>268.32834324628863</v>
      </c>
      <c r="O3306" s="5">
        <f t="shared" si="368"/>
        <v>348.67297135656196</v>
      </c>
      <c r="P3306" s="5">
        <f t="shared" si="369"/>
        <v>425.93959076687173</v>
      </c>
      <c r="Q3306" s="5">
        <f t="shared" si="370"/>
        <v>511.46304062315517</v>
      </c>
    </row>
    <row r="3307" spans="2:17" x14ac:dyDescent="0.25">
      <c r="B3307">
        <v>31.420177819999999</v>
      </c>
      <c r="C3307">
        <v>32.478711104738501</v>
      </c>
      <c r="D3307">
        <v>32.478711104738501</v>
      </c>
      <c r="E3307">
        <v>30.0684011336891</v>
      </c>
      <c r="F3307">
        <v>27.828498612920399</v>
      </c>
      <c r="G3307">
        <v>28.551041318584801</v>
      </c>
      <c r="H3307">
        <v>26.187112312276501</v>
      </c>
      <c r="I3307">
        <v>21.177237407907</v>
      </c>
      <c r="J3307" s="22">
        <v>31.420177819999999</v>
      </c>
      <c r="K3307" s="5">
        <f t="shared" si="364"/>
        <v>32.737234840308275</v>
      </c>
      <c r="L3307" s="5">
        <f t="shared" si="365"/>
        <v>112.73723484030828</v>
      </c>
      <c r="M3307" s="5">
        <f t="shared" si="366"/>
        <v>190.00834203670124</v>
      </c>
      <c r="N3307" s="5">
        <f t="shared" si="367"/>
        <v>268.34518988198101</v>
      </c>
      <c r="O3307" s="5">
        <f t="shared" si="368"/>
        <v>348.67430617963777</v>
      </c>
      <c r="P3307" s="5">
        <f t="shared" si="369"/>
        <v>425.93133586925546</v>
      </c>
      <c r="Q3307" s="5">
        <f t="shared" si="370"/>
        <v>511.37429037787444</v>
      </c>
    </row>
    <row r="3308" spans="2:17" x14ac:dyDescent="0.25">
      <c r="B3308">
        <v>31.428177819999998</v>
      </c>
      <c r="C3308">
        <v>32.745826833841498</v>
      </c>
      <c r="D3308">
        <v>32.745826833841498</v>
      </c>
      <c r="E3308">
        <v>29.494438855337201</v>
      </c>
      <c r="F3308">
        <v>28.6787587306709</v>
      </c>
      <c r="G3308">
        <v>28.7893699964728</v>
      </c>
      <c r="H3308">
        <v>25.869938553908099</v>
      </c>
      <c r="I3308">
        <v>21.235851080768001</v>
      </c>
      <c r="J3308" s="22">
        <v>31.428177819999998</v>
      </c>
      <c r="K3308" s="5">
        <f t="shared" si="364"/>
        <v>32.606306046320498</v>
      </c>
      <c r="L3308" s="5">
        <f t="shared" si="365"/>
        <v>112.6063060463205</v>
      </c>
      <c r="M3308" s="5">
        <f t="shared" si="366"/>
        <v>189.84669351866228</v>
      </c>
      <c r="N3308" s="5">
        <f t="shared" si="367"/>
        <v>268.46402784644982</v>
      </c>
      <c r="O3308" s="5">
        <f t="shared" si="368"/>
        <v>348.74981331159887</v>
      </c>
      <c r="P3308" s="5">
        <f t="shared" si="369"/>
        <v>425.93171097078522</v>
      </c>
      <c r="Q3308" s="5">
        <f t="shared" si="370"/>
        <v>511.32600050315853</v>
      </c>
    </row>
    <row r="3309" spans="2:17" x14ac:dyDescent="0.25">
      <c r="B3309">
        <v>31.436177820000001</v>
      </c>
      <c r="C3309">
        <v>32.569844172706198</v>
      </c>
      <c r="D3309">
        <v>32.569844172706198</v>
      </c>
      <c r="E3309">
        <v>29.256265136606402</v>
      </c>
      <c r="F3309">
        <v>29.1325185730024</v>
      </c>
      <c r="G3309">
        <v>28.927902294657901</v>
      </c>
      <c r="H3309">
        <v>25.525026356080499</v>
      </c>
      <c r="I3309">
        <v>21.3387557945059</v>
      </c>
      <c r="J3309" s="22">
        <v>31.436177820000001</v>
      </c>
      <c r="K3309" s="5">
        <f t="shared" si="364"/>
        <v>32.478683340576154</v>
      </c>
      <c r="L3309" s="5">
        <f t="shared" si="365"/>
        <v>112.47868334057615</v>
      </c>
      <c r="M3309" s="5">
        <f t="shared" si="366"/>
        <v>189.74684427220043</v>
      </c>
      <c r="N3309" s="5">
        <f t="shared" si="367"/>
        <v>268.6088149601436</v>
      </c>
      <c r="O3309" s="5">
        <f t="shared" si="368"/>
        <v>348.84963933844261</v>
      </c>
      <c r="P3309" s="5">
        <f t="shared" si="369"/>
        <v>425.97490054479215</v>
      </c>
      <c r="Q3309" s="5">
        <f t="shared" si="370"/>
        <v>511.31488292540809</v>
      </c>
    </row>
    <row r="3310" spans="2:17" x14ac:dyDescent="0.25">
      <c r="B3310">
        <v>31.44417782</v>
      </c>
      <c r="C3310">
        <v>32.202496104124599</v>
      </c>
      <c r="D3310">
        <v>32.202496104124599</v>
      </c>
      <c r="E3310">
        <v>29.761886532055701</v>
      </c>
      <c r="F3310">
        <v>28.366838532327499</v>
      </c>
      <c r="G3310">
        <v>28.930124897764099</v>
      </c>
      <c r="H3310">
        <v>25.913744661214299</v>
      </c>
      <c r="I3310">
        <v>21.3041840734933</v>
      </c>
      <c r="J3310" s="22">
        <v>31.44417782</v>
      </c>
      <c r="K3310" s="5">
        <f t="shared" si="364"/>
        <v>32.370856481112185</v>
      </c>
      <c r="L3310" s="5">
        <f t="shared" si="365"/>
        <v>112.37085648111218</v>
      </c>
      <c r="M3310" s="5">
        <f t="shared" si="366"/>
        <v>189.74343855972845</v>
      </c>
      <c r="N3310" s="5">
        <f t="shared" si="367"/>
        <v>268.70216483948394</v>
      </c>
      <c r="O3310" s="5">
        <f t="shared" si="368"/>
        <v>348.92853265523541</v>
      </c>
      <c r="P3310" s="5">
        <f t="shared" si="369"/>
        <v>426.0806461723646</v>
      </c>
      <c r="Q3310" s="5">
        <f t="shared" si="370"/>
        <v>511.30752842102925</v>
      </c>
    </row>
    <row r="3311" spans="2:17" x14ac:dyDescent="0.25">
      <c r="B3311">
        <v>31.452177819999999</v>
      </c>
      <c r="C3311">
        <v>32.088116670029798</v>
      </c>
      <c r="D3311">
        <v>32.088116670029798</v>
      </c>
      <c r="E3311">
        <v>30.075688385783501</v>
      </c>
      <c r="F3311">
        <v>28.9173041982922</v>
      </c>
      <c r="G3311">
        <v>29.040222460500001</v>
      </c>
      <c r="H3311">
        <v>26.598152635970699</v>
      </c>
      <c r="I3311">
        <v>21.451460541193999</v>
      </c>
      <c r="J3311" s="22">
        <v>31.452177819999999</v>
      </c>
      <c r="K3311" s="5">
        <f t="shared" si="364"/>
        <v>32.295504305829212</v>
      </c>
      <c r="L3311" s="5">
        <f t="shared" si="365"/>
        <v>112.29550430582921</v>
      </c>
      <c r="M3311" s="5">
        <f t="shared" si="366"/>
        <v>189.78702748237353</v>
      </c>
      <c r="N3311" s="5">
        <f t="shared" si="367"/>
        <v>268.71117993791523</v>
      </c>
      <c r="O3311" s="5">
        <f t="shared" si="368"/>
        <v>348.95296725599206</v>
      </c>
      <c r="P3311" s="5">
        <f t="shared" si="369"/>
        <v>426.21854788170492</v>
      </c>
      <c r="Q3311" s="5">
        <f t="shared" si="370"/>
        <v>511.26535921446992</v>
      </c>
    </row>
    <row r="3312" spans="2:17" x14ac:dyDescent="0.25">
      <c r="B3312">
        <v>31.460177819999998</v>
      </c>
      <c r="C3312">
        <v>32.360350274359398</v>
      </c>
      <c r="D3312">
        <v>32.360350274359398</v>
      </c>
      <c r="E3312">
        <v>30.048690434798399</v>
      </c>
      <c r="F3312">
        <v>29.124871914016701</v>
      </c>
      <c r="G3312">
        <v>29.3144268801218</v>
      </c>
      <c r="H3312">
        <v>26.499061115331202</v>
      </c>
      <c r="I3312">
        <v>21.480152034208199</v>
      </c>
      <c r="J3312" s="22">
        <v>31.460177819999998</v>
      </c>
      <c r="K3312" s="5">
        <f t="shared" si="364"/>
        <v>32.256168780829114</v>
      </c>
      <c r="L3312" s="5">
        <f t="shared" si="365"/>
        <v>112.25616878082911</v>
      </c>
      <c r="M3312" s="5">
        <f t="shared" si="366"/>
        <v>189.82450860109452</v>
      </c>
      <c r="N3312" s="5">
        <f t="shared" si="367"/>
        <v>268.63983179837896</v>
      </c>
      <c r="O3312" s="5">
        <f t="shared" si="368"/>
        <v>348.90393282412623</v>
      </c>
      <c r="P3312" s="5">
        <f t="shared" si="369"/>
        <v>426.33701472100717</v>
      </c>
      <c r="Q3312" s="5">
        <f t="shared" si="370"/>
        <v>511.18352221699325</v>
      </c>
    </row>
    <row r="3313" spans="2:17" x14ac:dyDescent="0.25">
      <c r="B3313">
        <v>31.468177820000001</v>
      </c>
      <c r="C3313">
        <v>32.411883313539001</v>
      </c>
      <c r="D3313">
        <v>32.411883313539001</v>
      </c>
      <c r="E3313">
        <v>29.326950988388401</v>
      </c>
      <c r="F3313">
        <v>28.254553094589902</v>
      </c>
      <c r="G3313">
        <v>28.675029005514201</v>
      </c>
      <c r="H3313">
        <v>26.258674909623998</v>
      </c>
      <c r="I3313">
        <v>20.767498362354999</v>
      </c>
      <c r="J3313" s="22">
        <v>31.468177820000001</v>
      </c>
      <c r="K3313" s="5">
        <f t="shared" si="364"/>
        <v>32.251622773948078</v>
      </c>
      <c r="L3313" s="5">
        <f t="shared" si="365"/>
        <v>112.25162277394807</v>
      </c>
      <c r="M3313" s="5">
        <f t="shared" si="366"/>
        <v>189.85201846136965</v>
      </c>
      <c r="N3313" s="5">
        <f t="shared" si="367"/>
        <v>268.51829419494237</v>
      </c>
      <c r="O3313" s="5">
        <f t="shared" si="368"/>
        <v>348.7855520334619</v>
      </c>
      <c r="P3313" s="5">
        <f t="shared" si="369"/>
        <v>426.40648652922732</v>
      </c>
      <c r="Q3313" s="5">
        <f t="shared" si="370"/>
        <v>511.10539978977567</v>
      </c>
    </row>
    <row r="3314" spans="2:17" x14ac:dyDescent="0.25">
      <c r="B3314">
        <v>31.47617782</v>
      </c>
      <c r="C3314">
        <v>31.785211057673902</v>
      </c>
      <c r="D3314">
        <v>31.785211057673902</v>
      </c>
      <c r="E3314">
        <v>29.983174294900799</v>
      </c>
      <c r="F3314">
        <v>28.1437175753533</v>
      </c>
      <c r="G3314">
        <v>28.477098134137599</v>
      </c>
      <c r="H3314">
        <v>26.286908944214701</v>
      </c>
      <c r="I3314">
        <v>20.426726993171801</v>
      </c>
      <c r="J3314" s="22">
        <v>31.47617782</v>
      </c>
      <c r="K3314" s="5">
        <f t="shared" si="364"/>
        <v>32.286954235583778</v>
      </c>
      <c r="L3314" s="5">
        <f t="shared" si="365"/>
        <v>112.28695423558378</v>
      </c>
      <c r="M3314" s="5">
        <f t="shared" si="366"/>
        <v>189.88623088600394</v>
      </c>
      <c r="N3314" s="5">
        <f t="shared" si="367"/>
        <v>268.39368511939017</v>
      </c>
      <c r="O3314" s="5">
        <f t="shared" si="368"/>
        <v>348.62409004930794</v>
      </c>
      <c r="P3314" s="5">
        <f t="shared" si="369"/>
        <v>426.41389936476651</v>
      </c>
      <c r="Q3314" s="5">
        <f t="shared" si="370"/>
        <v>511.08533279843726</v>
      </c>
    </row>
    <row r="3315" spans="2:17" x14ac:dyDescent="0.25">
      <c r="B3315">
        <v>31.484177819999999</v>
      </c>
      <c r="C3315">
        <v>32.427348423463997</v>
      </c>
      <c r="D3315">
        <v>32.427348423463997</v>
      </c>
      <c r="E3315">
        <v>30.151041193866</v>
      </c>
      <c r="F3315">
        <v>28.426333951387001</v>
      </c>
      <c r="G3315">
        <v>28.763364944767801</v>
      </c>
      <c r="H3315">
        <v>27.1012002307424</v>
      </c>
      <c r="I3315">
        <v>21.807880129737502</v>
      </c>
      <c r="J3315" s="22">
        <v>31.484177819999999</v>
      </c>
      <c r="K3315" s="5">
        <f t="shared" si="364"/>
        <v>32.365670693334835</v>
      </c>
      <c r="L3315" s="5">
        <f t="shared" si="365"/>
        <v>112.36567069333483</v>
      </c>
      <c r="M3315" s="5">
        <f t="shared" si="366"/>
        <v>189.91981286541744</v>
      </c>
      <c r="N3315" s="5">
        <f t="shared" si="367"/>
        <v>268.30601977252968</v>
      </c>
      <c r="O3315" s="5">
        <f t="shared" si="368"/>
        <v>348.4566990286238</v>
      </c>
      <c r="P3315" s="5">
        <f t="shared" si="369"/>
        <v>426.34703483351154</v>
      </c>
      <c r="Q3315" s="5">
        <f t="shared" si="370"/>
        <v>511.13951343035876</v>
      </c>
    </row>
    <row r="3316" spans="2:17" x14ac:dyDescent="0.25">
      <c r="B3316">
        <v>31.492177819999998</v>
      </c>
      <c r="C3316">
        <v>32.694112649076303</v>
      </c>
      <c r="D3316">
        <v>32.694112649076303</v>
      </c>
      <c r="E3316">
        <v>30.0033394488634</v>
      </c>
      <c r="F3316">
        <v>28.2209620631325</v>
      </c>
      <c r="G3316">
        <v>28.0384885237278</v>
      </c>
      <c r="H3316">
        <v>26.3000901223824</v>
      </c>
      <c r="I3316">
        <v>20.8970695578106</v>
      </c>
      <c r="J3316" s="22">
        <v>31.492177819999998</v>
      </c>
      <c r="K3316" s="5">
        <f t="shared" si="364"/>
        <v>32.473778642922454</v>
      </c>
      <c r="L3316" s="5">
        <f t="shared" si="365"/>
        <v>112.47377864292245</v>
      </c>
      <c r="M3316" s="5">
        <f t="shared" si="366"/>
        <v>189.93055862014108</v>
      </c>
      <c r="N3316" s="5">
        <f t="shared" si="367"/>
        <v>268.27382682485688</v>
      </c>
      <c r="O3316" s="5">
        <f t="shared" si="368"/>
        <v>348.32681544968244</v>
      </c>
      <c r="P3316" s="5">
        <f t="shared" si="369"/>
        <v>426.21904973640801</v>
      </c>
      <c r="Q3316" s="5">
        <f t="shared" si="370"/>
        <v>511.24571822787885</v>
      </c>
    </row>
    <row r="3317" spans="2:17" x14ac:dyDescent="0.25">
      <c r="B3317">
        <v>31.500177820000001</v>
      </c>
      <c r="C3317">
        <v>32.383752506833503</v>
      </c>
      <c r="D3317">
        <v>32.383752506833503</v>
      </c>
      <c r="E3317">
        <v>29.801538563165</v>
      </c>
      <c r="F3317">
        <v>28.017472360476798</v>
      </c>
      <c r="G3317">
        <v>27.906477887381001</v>
      </c>
      <c r="H3317">
        <v>25.1400970220548</v>
      </c>
      <c r="I3317">
        <v>21.3138971073611</v>
      </c>
      <c r="J3317" s="22">
        <v>31.500177820000001</v>
      </c>
      <c r="K3317" s="5">
        <f t="shared" si="364"/>
        <v>32.582347702638899</v>
      </c>
      <c r="L3317" s="5">
        <f t="shared" si="365"/>
        <v>112.5823477026389</v>
      </c>
      <c r="M3317" s="5">
        <f t="shared" si="366"/>
        <v>189.91519997282182</v>
      </c>
      <c r="N3317" s="5">
        <f t="shared" si="367"/>
        <v>268.30055718552808</v>
      </c>
      <c r="O3317" s="5">
        <f t="shared" si="368"/>
        <v>348.27794284022252</v>
      </c>
      <c r="P3317" s="5">
        <f t="shared" si="369"/>
        <v>426.08321589712472</v>
      </c>
      <c r="Q3317" s="5">
        <f t="shared" si="370"/>
        <v>511.37444457603237</v>
      </c>
    </row>
    <row r="3318" spans="2:17" x14ac:dyDescent="0.25">
      <c r="B3318">
        <v>31.50817782</v>
      </c>
      <c r="C3318">
        <v>32.749008822535899</v>
      </c>
      <c r="D3318">
        <v>32.749008822535899</v>
      </c>
      <c r="E3318">
        <v>29.845113831349899</v>
      </c>
      <c r="F3318">
        <v>28.351984423154999</v>
      </c>
      <c r="G3318">
        <v>28.313995957450601</v>
      </c>
      <c r="H3318">
        <v>26.372773819157</v>
      </c>
      <c r="I3318">
        <v>21.4507500508955</v>
      </c>
      <c r="J3318" s="22">
        <v>31.50817782</v>
      </c>
      <c r="K3318" s="5">
        <f t="shared" si="364"/>
        <v>32.662972972359704</v>
      </c>
      <c r="L3318" s="5">
        <f t="shared" si="365"/>
        <v>112.66297297235971</v>
      </c>
      <c r="M3318" s="5">
        <f t="shared" si="366"/>
        <v>189.88851482614325</v>
      </c>
      <c r="N3318" s="5">
        <f t="shared" si="367"/>
        <v>268.37372321098843</v>
      </c>
      <c r="O3318" s="5">
        <f t="shared" si="368"/>
        <v>348.32691340311339</v>
      </c>
      <c r="P3318" s="5">
        <f t="shared" si="369"/>
        <v>425.99147310789704</v>
      </c>
      <c r="Q3318" s="5">
        <f t="shared" si="370"/>
        <v>511.49751532757415</v>
      </c>
    </row>
    <row r="3319" spans="2:17" x14ac:dyDescent="0.25">
      <c r="B3319">
        <v>31.516177819999999</v>
      </c>
      <c r="C3319">
        <v>33.0188585964247</v>
      </c>
      <c r="D3319">
        <v>33.0188585964247</v>
      </c>
      <c r="E3319">
        <v>29.989103289851599</v>
      </c>
      <c r="F3319">
        <v>28.489254340973801</v>
      </c>
      <c r="G3319">
        <v>28.275273555445899</v>
      </c>
      <c r="H3319">
        <v>26.243794901852699</v>
      </c>
      <c r="I3319">
        <v>22.159888911136601</v>
      </c>
      <c r="J3319" s="22">
        <v>31.516177819999999</v>
      </c>
      <c r="K3319" s="5">
        <f t="shared" si="364"/>
        <v>32.704597076152723</v>
      </c>
      <c r="L3319" s="5">
        <f t="shared" si="365"/>
        <v>112.70459707615272</v>
      </c>
      <c r="M3319" s="5">
        <f t="shared" si="366"/>
        <v>189.85415520194164</v>
      </c>
      <c r="N3319" s="5">
        <f t="shared" si="367"/>
        <v>268.45980087822306</v>
      </c>
      <c r="O3319" s="5">
        <f t="shared" si="368"/>
        <v>348.43829570813381</v>
      </c>
      <c r="P3319" s="5">
        <f t="shared" si="369"/>
        <v>425.95537473580782</v>
      </c>
      <c r="Q3319" s="5">
        <f t="shared" si="370"/>
        <v>511.58552576618803</v>
      </c>
    </row>
    <row r="3320" spans="2:17" x14ac:dyDescent="0.25">
      <c r="B3320">
        <v>31.524177819999998</v>
      </c>
      <c r="C3320">
        <v>32.778044720506898</v>
      </c>
      <c r="D3320">
        <v>32.778044720506898</v>
      </c>
      <c r="E3320">
        <v>29.733247099510301</v>
      </c>
      <c r="F3320">
        <v>29.0556586035976</v>
      </c>
      <c r="G3320">
        <v>28.9194993174419</v>
      </c>
      <c r="H3320">
        <v>25.206021671664701</v>
      </c>
      <c r="I3320">
        <v>21.379024481453801</v>
      </c>
      <c r="J3320" s="22">
        <v>31.524177819999998</v>
      </c>
      <c r="K3320" s="5">
        <f t="shared" si="364"/>
        <v>32.725636177437281</v>
      </c>
      <c r="L3320" s="5">
        <f t="shared" si="365"/>
        <v>112.72563617743728</v>
      </c>
      <c r="M3320" s="5">
        <f t="shared" si="366"/>
        <v>189.7918684183378</v>
      </c>
      <c r="N3320" s="5">
        <f t="shared" si="367"/>
        <v>268.5262729764828</v>
      </c>
      <c r="O3320" s="5">
        <f t="shared" si="368"/>
        <v>348.54110697813252</v>
      </c>
      <c r="P3320" s="5">
        <f t="shared" si="369"/>
        <v>425.95637079028296</v>
      </c>
      <c r="Q3320" s="5">
        <f t="shared" si="370"/>
        <v>511.6252909201599</v>
      </c>
    </row>
    <row r="3321" spans="2:17" x14ac:dyDescent="0.25">
      <c r="B3321">
        <v>31.532177820000001</v>
      </c>
      <c r="C3321">
        <v>31.9974068169604</v>
      </c>
      <c r="D3321">
        <v>31.9974068169604</v>
      </c>
      <c r="E3321">
        <v>29.959162677602801</v>
      </c>
      <c r="F3321">
        <v>28.101801287733998</v>
      </c>
      <c r="G3321">
        <v>28.900313069530299</v>
      </c>
      <c r="H3321">
        <v>26.315852496918801</v>
      </c>
      <c r="I3321">
        <v>21.543363953966001</v>
      </c>
      <c r="J3321" s="22">
        <v>31.532177820000001</v>
      </c>
      <c r="K3321" s="5">
        <f t="shared" si="364"/>
        <v>32.756175744200753</v>
      </c>
      <c r="L3321" s="5">
        <f t="shared" si="365"/>
        <v>112.75617574420076</v>
      </c>
      <c r="M3321" s="5">
        <f t="shared" si="366"/>
        <v>189.6776884281324</v>
      </c>
      <c r="N3321" s="5">
        <f t="shared" si="367"/>
        <v>268.56866089932106</v>
      </c>
      <c r="O3321" s="5">
        <f t="shared" si="368"/>
        <v>348.58284432974926</v>
      </c>
      <c r="P3321" s="5">
        <f t="shared" si="369"/>
        <v>425.96600275248045</v>
      </c>
      <c r="Q3321" s="5">
        <f t="shared" si="370"/>
        <v>511.63032623706579</v>
      </c>
    </row>
    <row r="3322" spans="2:17" x14ac:dyDescent="0.25">
      <c r="B3322">
        <v>31.54017782</v>
      </c>
      <c r="C3322">
        <v>33.280388363203798</v>
      </c>
      <c r="D3322">
        <v>33.280388363203798</v>
      </c>
      <c r="E3322">
        <v>29.7167495155342</v>
      </c>
      <c r="F3322">
        <v>28.409885670450201</v>
      </c>
      <c r="G3322">
        <v>28.243343868121499</v>
      </c>
      <c r="H3322">
        <v>26.3334264389201</v>
      </c>
      <c r="I3322">
        <v>21.7979531620458</v>
      </c>
      <c r="J3322" s="22">
        <v>31.54017782</v>
      </c>
      <c r="K3322" s="5">
        <f t="shared" si="364"/>
        <v>32.793415646786258</v>
      </c>
      <c r="L3322" s="5">
        <f t="shared" si="365"/>
        <v>112.79341564678626</v>
      </c>
      <c r="M3322" s="5">
        <f t="shared" si="366"/>
        <v>189.51781498893322</v>
      </c>
      <c r="N3322" s="5">
        <f t="shared" si="367"/>
        <v>268.59589766440843</v>
      </c>
      <c r="O3322" s="5">
        <f t="shared" si="368"/>
        <v>348.56625137547513</v>
      </c>
      <c r="P3322" s="5">
        <f t="shared" si="369"/>
        <v>425.9575763641194</v>
      </c>
      <c r="Q3322" s="5">
        <f t="shared" si="370"/>
        <v>511.61931376104718</v>
      </c>
    </row>
    <row r="3323" spans="2:17" x14ac:dyDescent="0.25">
      <c r="B3323">
        <v>31.548177819999999</v>
      </c>
      <c r="C3323">
        <v>33.177793199460403</v>
      </c>
      <c r="D3323">
        <v>33.177793199460403</v>
      </c>
      <c r="E3323">
        <v>28.933762428977499</v>
      </c>
      <c r="F3323">
        <v>29.2314051697177</v>
      </c>
      <c r="G3323">
        <v>28.617051172592699</v>
      </c>
      <c r="H3323">
        <v>25.770286298203601</v>
      </c>
      <c r="I3323">
        <v>21.594290708093698</v>
      </c>
      <c r="J3323" s="22">
        <v>31.548177819999999</v>
      </c>
      <c r="K3323" s="5">
        <f t="shared" si="364"/>
        <v>32.794014918466104</v>
      </c>
      <c r="L3323" s="5">
        <f t="shared" si="365"/>
        <v>112.7940149184661</v>
      </c>
      <c r="M3323" s="5">
        <f t="shared" si="366"/>
        <v>189.36137915728696</v>
      </c>
      <c r="N3323" s="5">
        <f t="shared" si="367"/>
        <v>268.60371412877316</v>
      </c>
      <c r="O3323" s="5">
        <f t="shared" si="368"/>
        <v>348.53109735811438</v>
      </c>
      <c r="P3323" s="5">
        <f t="shared" si="369"/>
        <v>425.92860958230506</v>
      </c>
      <c r="Q3323" s="5">
        <f t="shared" si="370"/>
        <v>511.59558274210184</v>
      </c>
    </row>
    <row r="3324" spans="2:17" x14ac:dyDescent="0.25">
      <c r="B3324">
        <v>31.556177819999998</v>
      </c>
      <c r="C3324">
        <v>32.655067936338298</v>
      </c>
      <c r="D3324">
        <v>32.655067936338298</v>
      </c>
      <c r="E3324">
        <v>29.055784026320001</v>
      </c>
      <c r="F3324">
        <v>28.597949717673799</v>
      </c>
      <c r="G3324">
        <v>28.3761860582045</v>
      </c>
      <c r="H3324">
        <v>25.522768275623001</v>
      </c>
      <c r="I3324">
        <v>21.5004490914752</v>
      </c>
      <c r="J3324" s="22">
        <v>31.556177819999998</v>
      </c>
      <c r="K3324" s="5">
        <f t="shared" si="364"/>
        <v>32.725230462045303</v>
      </c>
      <c r="L3324" s="5">
        <f t="shared" si="365"/>
        <v>112.7252304620453</v>
      </c>
      <c r="M3324" s="5">
        <f t="shared" si="366"/>
        <v>189.27172055504229</v>
      </c>
      <c r="N3324" s="5">
        <f t="shared" si="367"/>
        <v>268.59265991715637</v>
      </c>
      <c r="O3324" s="5">
        <f t="shared" si="368"/>
        <v>348.50696935875635</v>
      </c>
      <c r="P3324" s="5">
        <f t="shared" si="369"/>
        <v>425.90271802729779</v>
      </c>
      <c r="Q3324" s="5">
        <f t="shared" si="370"/>
        <v>511.5573772893344</v>
      </c>
    </row>
    <row r="3325" spans="2:17" x14ac:dyDescent="0.25">
      <c r="B3325">
        <v>31.564177820000001</v>
      </c>
      <c r="C3325">
        <v>32.479208400924001</v>
      </c>
      <c r="D3325">
        <v>32.479208400924001</v>
      </c>
      <c r="E3325">
        <v>29.2682337904962</v>
      </c>
      <c r="F3325">
        <v>28.0278090975388</v>
      </c>
      <c r="G3325">
        <v>28.5916446318606</v>
      </c>
      <c r="H3325">
        <v>25.9808319896607</v>
      </c>
      <c r="I3325">
        <v>21.7086443950733</v>
      </c>
      <c r="J3325" s="22">
        <v>31.564177820000001</v>
      </c>
      <c r="K3325" s="5">
        <f t="shared" si="364"/>
        <v>32.603823890417161</v>
      </c>
      <c r="L3325" s="5">
        <f t="shared" si="365"/>
        <v>112.60382389041716</v>
      </c>
      <c r="M3325" s="5">
        <f t="shared" si="366"/>
        <v>189.27903995693271</v>
      </c>
      <c r="N3325" s="5">
        <f t="shared" si="367"/>
        <v>268.59272956754955</v>
      </c>
      <c r="O3325" s="5">
        <f t="shared" si="368"/>
        <v>348.49141661583201</v>
      </c>
      <c r="P3325" s="5">
        <f t="shared" si="369"/>
        <v>425.88577107060513</v>
      </c>
      <c r="Q3325" s="5">
        <f t="shared" si="370"/>
        <v>511.52009309539301</v>
      </c>
    </row>
    <row r="3326" spans="2:17" x14ac:dyDescent="0.25">
      <c r="B3326">
        <v>31.57217782</v>
      </c>
      <c r="C3326">
        <v>32.6087797202389</v>
      </c>
      <c r="D3326">
        <v>32.6087797202389</v>
      </c>
      <c r="E3326">
        <v>29.140876891905599</v>
      </c>
      <c r="F3326">
        <v>28.549139339643201</v>
      </c>
      <c r="G3326">
        <v>28.526863819720798</v>
      </c>
      <c r="H3326">
        <v>26.2565844914491</v>
      </c>
      <c r="I3326">
        <v>21.226057000646399</v>
      </c>
      <c r="J3326" s="22">
        <v>31.57217782</v>
      </c>
      <c r="K3326" s="5">
        <f t="shared" si="364"/>
        <v>32.477293792819175</v>
      </c>
      <c r="L3326" s="5">
        <f t="shared" si="365"/>
        <v>112.47729379281918</v>
      </c>
      <c r="M3326" s="5">
        <f t="shared" si="366"/>
        <v>189.35694383983989</v>
      </c>
      <c r="N3326" s="5">
        <f t="shared" si="367"/>
        <v>268.62875632608518</v>
      </c>
      <c r="O3326" s="5">
        <f t="shared" si="368"/>
        <v>348.4707801173659</v>
      </c>
      <c r="P3326" s="5">
        <f t="shared" si="369"/>
        <v>425.84272575904691</v>
      </c>
      <c r="Q3326" s="5">
        <f t="shared" si="370"/>
        <v>511.51775460221194</v>
      </c>
    </row>
    <row r="3327" spans="2:17" x14ac:dyDescent="0.25">
      <c r="B3327">
        <v>31.580177819999999</v>
      </c>
      <c r="C3327">
        <v>32.155944393332398</v>
      </c>
      <c r="D3327">
        <v>32.155944393332398</v>
      </c>
      <c r="E3327">
        <v>29.645496277526501</v>
      </c>
      <c r="F3327">
        <v>29.0914929186136</v>
      </c>
      <c r="G3327">
        <v>28.504832281446699</v>
      </c>
      <c r="H3327">
        <v>25.904598174394401</v>
      </c>
      <c r="I3327">
        <v>21.2258190726847</v>
      </c>
      <c r="J3327" s="22">
        <v>31.580177819999999</v>
      </c>
      <c r="K3327" s="5">
        <f t="shared" si="364"/>
        <v>32.389996961741744</v>
      </c>
      <c r="L3327" s="5">
        <f t="shared" si="365"/>
        <v>112.38999696174174</v>
      </c>
      <c r="M3327" s="5">
        <f t="shared" si="366"/>
        <v>189.43800257022684</v>
      </c>
      <c r="N3327" s="5">
        <f t="shared" si="367"/>
        <v>268.67290671961177</v>
      </c>
      <c r="O3327" s="5">
        <f t="shared" si="368"/>
        <v>348.45213683979938</v>
      </c>
      <c r="P3327" s="5">
        <f t="shared" si="369"/>
        <v>425.74714068749756</v>
      </c>
      <c r="Q3327" s="5">
        <f t="shared" si="370"/>
        <v>511.57523543729758</v>
      </c>
    </row>
    <row r="3328" spans="2:17" x14ac:dyDescent="0.25">
      <c r="B3328">
        <v>31.588177819999999</v>
      </c>
      <c r="C3328">
        <v>32.2432048016124</v>
      </c>
      <c r="D3328">
        <v>32.2432048016124</v>
      </c>
      <c r="E3328">
        <v>29.869247670724398</v>
      </c>
      <c r="F3328">
        <v>28.870170360135202</v>
      </c>
      <c r="G3328">
        <v>28.206202044989801</v>
      </c>
      <c r="H3328">
        <v>25.381811113780401</v>
      </c>
      <c r="I3328">
        <v>21.918276081447502</v>
      </c>
      <c r="J3328" s="22">
        <v>31.588177819999999</v>
      </c>
      <c r="K3328" s="5">
        <f t="shared" si="364"/>
        <v>32.37096479013929</v>
      </c>
      <c r="L3328" s="5">
        <f t="shared" si="365"/>
        <v>112.37096479013928</v>
      </c>
      <c r="M3328" s="5">
        <f t="shared" si="366"/>
        <v>189.45672300005458</v>
      </c>
      <c r="N3328" s="5">
        <f t="shared" si="367"/>
        <v>268.66840701279682</v>
      </c>
      <c r="O3328" s="5">
        <f t="shared" si="368"/>
        <v>348.46330103688365</v>
      </c>
      <c r="P3328" s="5">
        <f t="shared" si="369"/>
        <v>425.63504478448198</v>
      </c>
      <c r="Q3328" s="5">
        <f t="shared" si="370"/>
        <v>511.67819616513748</v>
      </c>
    </row>
    <row r="3329" spans="2:17" x14ac:dyDescent="0.25">
      <c r="B3329">
        <v>31.596177820000001</v>
      </c>
      <c r="C3329">
        <v>32.269577360955203</v>
      </c>
      <c r="D3329">
        <v>32.269577360955203</v>
      </c>
      <c r="E3329">
        <v>29.440000868093499</v>
      </c>
      <c r="F3329">
        <v>28.5637301256941</v>
      </c>
      <c r="G3329">
        <v>28.197002194846</v>
      </c>
      <c r="H3329">
        <v>25.112859671817802</v>
      </c>
      <c r="I3329">
        <v>21.986716117633499</v>
      </c>
      <c r="J3329" s="22">
        <v>31.596177820000001</v>
      </c>
      <c r="K3329" s="5">
        <f t="shared" si="364"/>
        <v>32.425514305794707</v>
      </c>
      <c r="L3329" s="5">
        <f t="shared" si="365"/>
        <v>112.42551430579471</v>
      </c>
      <c r="M3329" s="5">
        <f t="shared" si="366"/>
        <v>189.39595395604118</v>
      </c>
      <c r="N3329" s="5">
        <f t="shared" si="367"/>
        <v>268.59447963514742</v>
      </c>
      <c r="O3329" s="5">
        <f t="shared" si="368"/>
        <v>348.51355161519638</v>
      </c>
      <c r="P3329" s="5">
        <f t="shared" si="369"/>
        <v>425.57819016395649</v>
      </c>
      <c r="Q3329" s="5">
        <f t="shared" si="370"/>
        <v>511.77623295951372</v>
      </c>
    </row>
    <row r="3330" spans="2:17" x14ac:dyDescent="0.25">
      <c r="B3330">
        <v>31.60417782</v>
      </c>
      <c r="C3330">
        <v>32.427755517000598</v>
      </c>
      <c r="D3330">
        <v>32.427755517000598</v>
      </c>
      <c r="E3330">
        <v>29.1328869370865</v>
      </c>
      <c r="F3330">
        <v>28.397166852542401</v>
      </c>
      <c r="G3330">
        <v>29.0011209798121</v>
      </c>
      <c r="H3330">
        <v>25.6053183832773</v>
      </c>
      <c r="I3330">
        <v>21.7406709389066</v>
      </c>
      <c r="J3330" s="22">
        <v>31.60417782</v>
      </c>
      <c r="K3330" s="5">
        <f t="shared" si="364"/>
        <v>32.521337845311614</v>
      </c>
      <c r="L3330" s="5">
        <f t="shared" si="365"/>
        <v>112.52133784531162</v>
      </c>
      <c r="M3330" s="5">
        <f t="shared" si="366"/>
        <v>189.29871378692326</v>
      </c>
      <c r="N3330" s="5">
        <f t="shared" si="367"/>
        <v>268.48392039418542</v>
      </c>
      <c r="O3330" s="5">
        <f t="shared" si="368"/>
        <v>348.56461671270051</v>
      </c>
      <c r="P3330" s="5">
        <f t="shared" si="369"/>
        <v>425.60897759460767</v>
      </c>
      <c r="Q3330" s="5">
        <f t="shared" si="370"/>
        <v>511.81246607554658</v>
      </c>
    </row>
    <row r="3331" spans="2:17" x14ac:dyDescent="0.25">
      <c r="B3331">
        <v>31.612177819999999</v>
      </c>
      <c r="C3331">
        <v>33.006726804812899</v>
      </c>
      <c r="D3331">
        <v>33.006726804812899</v>
      </c>
      <c r="E3331">
        <v>28.9642475019118</v>
      </c>
      <c r="F3331">
        <v>28.3350556084043</v>
      </c>
      <c r="G3331">
        <v>28.969380086567401</v>
      </c>
      <c r="H3331">
        <v>25.887201003163799</v>
      </c>
      <c r="I3331">
        <v>22.014778986747199</v>
      </c>
      <c r="J3331" s="22">
        <v>31.612177819999999</v>
      </c>
      <c r="K3331" s="5">
        <f t="shared" si="364"/>
        <v>32.596693264373606</v>
      </c>
      <c r="L3331" s="5">
        <f t="shared" si="365"/>
        <v>112.59669326437361</v>
      </c>
      <c r="M3331" s="5">
        <f t="shared" si="366"/>
        <v>189.22731466259148</v>
      </c>
      <c r="N3331" s="5">
        <f t="shared" si="367"/>
        <v>268.38566457254757</v>
      </c>
      <c r="O3331" s="5">
        <f t="shared" si="368"/>
        <v>348.56162322251532</v>
      </c>
      <c r="P3331" s="5">
        <f t="shared" si="369"/>
        <v>425.6951584690454</v>
      </c>
      <c r="Q3331" s="5">
        <f t="shared" si="370"/>
        <v>511.74640194428605</v>
      </c>
    </row>
    <row r="3332" spans="2:17" x14ac:dyDescent="0.25">
      <c r="B3332">
        <v>31.620177819999999</v>
      </c>
      <c r="C3332">
        <v>32.810227983230398</v>
      </c>
      <c r="D3332">
        <v>32.810227983230398</v>
      </c>
      <c r="E3332">
        <v>29.188715470128699</v>
      </c>
      <c r="F3332">
        <v>28.281353641047399</v>
      </c>
      <c r="G3332">
        <v>28.219126897340701</v>
      </c>
      <c r="H3332">
        <v>25.801215928451999</v>
      </c>
      <c r="I3332">
        <v>22.034722908852</v>
      </c>
      <c r="J3332" s="22">
        <v>31.620177819999999</v>
      </c>
      <c r="K3332" s="5">
        <f t="shared" si="364"/>
        <v>32.602221775189314</v>
      </c>
      <c r="L3332" s="5">
        <f t="shared" si="365"/>
        <v>112.60222177518932</v>
      </c>
      <c r="M3332" s="5">
        <f t="shared" si="366"/>
        <v>189.20959638842092</v>
      </c>
      <c r="N3332" s="5">
        <f t="shared" si="367"/>
        <v>268.3254140706515</v>
      </c>
      <c r="O3332" s="5">
        <f t="shared" si="368"/>
        <v>348.49167976804728</v>
      </c>
      <c r="P3332" s="5">
        <f t="shared" si="369"/>
        <v>425.78805069344759</v>
      </c>
      <c r="Q3332" s="5">
        <f t="shared" si="370"/>
        <v>511.57137790109675</v>
      </c>
    </row>
    <row r="3333" spans="2:17" x14ac:dyDescent="0.25">
      <c r="B3333">
        <v>31.628177820000001</v>
      </c>
      <c r="C3333">
        <v>32.429959427821501</v>
      </c>
      <c r="D3333">
        <v>32.429959427821501</v>
      </c>
      <c r="E3333">
        <v>29.424147716165301</v>
      </c>
      <c r="F3333">
        <v>28.072539176800898</v>
      </c>
      <c r="G3333">
        <v>28.357149967700298</v>
      </c>
      <c r="H3333">
        <v>25.9480633221666</v>
      </c>
      <c r="I3333">
        <v>21.211789853853102</v>
      </c>
      <c r="J3333" s="22">
        <v>31.628177820000001</v>
      </c>
      <c r="K3333" s="5">
        <f t="shared" si="364"/>
        <v>32.538791435113787</v>
      </c>
      <c r="L3333" s="5">
        <f t="shared" si="365"/>
        <v>112.53879143511378</v>
      </c>
      <c r="M3333" s="5">
        <f t="shared" si="366"/>
        <v>189.22584651524323</v>
      </c>
      <c r="N3333" s="5">
        <f t="shared" si="367"/>
        <v>268.28852598725615</v>
      </c>
      <c r="O3333" s="5">
        <f t="shared" si="368"/>
        <v>348.39226412534197</v>
      </c>
      <c r="P3333" s="5">
        <f t="shared" si="369"/>
        <v>425.87127353018695</v>
      </c>
      <c r="Q3333" s="5">
        <f t="shared" si="370"/>
        <v>511.33708433302616</v>
      </c>
    </row>
    <row r="3334" spans="2:17" x14ac:dyDescent="0.25">
      <c r="B3334">
        <v>31.63617782</v>
      </c>
      <c r="C3334">
        <v>32.463676047103903</v>
      </c>
      <c r="D3334">
        <v>32.463676047103903</v>
      </c>
      <c r="E3334">
        <v>29.031203439412501</v>
      </c>
      <c r="F3334">
        <v>28.4780206156064</v>
      </c>
      <c r="G3334">
        <v>28.295125840541299</v>
      </c>
      <c r="H3334">
        <v>25.577593141835202</v>
      </c>
      <c r="I3334">
        <v>20.6007764072613</v>
      </c>
      <c r="J3334" s="22">
        <v>31.63617782</v>
      </c>
      <c r="K3334" s="5">
        <f t="shared" si="364"/>
        <v>32.449444274534024</v>
      </c>
      <c r="L3334" s="5">
        <f t="shared" si="365"/>
        <v>112.44944427453402</v>
      </c>
      <c r="M3334" s="5">
        <f t="shared" si="366"/>
        <v>189.23640431454695</v>
      </c>
      <c r="N3334" s="5">
        <f t="shared" si="367"/>
        <v>268.229872520296</v>
      </c>
      <c r="O3334" s="5">
        <f t="shared" si="368"/>
        <v>348.30200391562562</v>
      </c>
      <c r="P3334" s="5">
        <f t="shared" si="369"/>
        <v>425.9492897175096</v>
      </c>
      <c r="Q3334" s="5">
        <f t="shared" si="370"/>
        <v>511.1420090881025</v>
      </c>
    </row>
    <row r="3335" spans="2:17" x14ac:dyDescent="0.25">
      <c r="B3335">
        <v>31.644177819999999</v>
      </c>
      <c r="C3335">
        <v>32.104807127878999</v>
      </c>
      <c r="D3335">
        <v>32.104807127878999</v>
      </c>
      <c r="E3335">
        <v>29.5677105131148</v>
      </c>
      <c r="F3335">
        <v>28.7548650804552</v>
      </c>
      <c r="G3335">
        <v>28.131234714511201</v>
      </c>
      <c r="H3335">
        <v>26.239613978469599</v>
      </c>
      <c r="I3335">
        <v>20.813192723891099</v>
      </c>
      <c r="J3335" s="22">
        <v>31.644177819999999</v>
      </c>
      <c r="K3335" s="5">
        <f t="shared" si="364"/>
        <v>32.377150646273513</v>
      </c>
      <c r="L3335" s="5">
        <f t="shared" si="365"/>
        <v>112.37715064627352</v>
      </c>
      <c r="M3335" s="5">
        <f t="shared" si="366"/>
        <v>189.21453012003099</v>
      </c>
      <c r="N3335" s="5">
        <f t="shared" si="367"/>
        <v>268.11924080301787</v>
      </c>
      <c r="O3335" s="5">
        <f t="shared" si="368"/>
        <v>348.22419312914826</v>
      </c>
      <c r="P3335" s="5">
        <f t="shared" si="369"/>
        <v>426.00972217227252</v>
      </c>
      <c r="Q3335" s="5">
        <f t="shared" si="370"/>
        <v>511.0717702458906</v>
      </c>
    </row>
    <row r="3336" spans="2:17" x14ac:dyDescent="0.25">
      <c r="B3336">
        <v>31.652177819999999</v>
      </c>
      <c r="C3336">
        <v>32.527413321853501</v>
      </c>
      <c r="D3336">
        <v>32.527413321853501</v>
      </c>
      <c r="E3336">
        <v>29.121581454473201</v>
      </c>
      <c r="F3336">
        <v>27.4434229516702</v>
      </c>
      <c r="G3336">
        <v>28.383525937649601</v>
      </c>
      <c r="H3336">
        <v>26.6022279409238</v>
      </c>
      <c r="I3336">
        <v>20.955011742116401</v>
      </c>
      <c r="J3336" s="22">
        <v>31.652177819999999</v>
      </c>
      <c r="K3336" s="5">
        <f t="shared" si="364"/>
        <v>32.337875307639223</v>
      </c>
      <c r="L3336" s="5">
        <f t="shared" si="365"/>
        <v>112.33787530763922</v>
      </c>
      <c r="M3336" s="5">
        <f t="shared" si="366"/>
        <v>189.16487385203681</v>
      </c>
      <c r="N3336" s="5">
        <f t="shared" si="367"/>
        <v>267.98442215759735</v>
      </c>
      <c r="O3336" s="5">
        <f t="shared" si="368"/>
        <v>348.15082888516736</v>
      </c>
      <c r="P3336" s="5">
        <f t="shared" si="369"/>
        <v>426.03052539380013</v>
      </c>
      <c r="Q3336" s="5">
        <f t="shared" si="370"/>
        <v>511.13890853666391</v>
      </c>
    </row>
    <row r="3337" spans="2:17" x14ac:dyDescent="0.25">
      <c r="B3337">
        <v>31.660177820000001</v>
      </c>
      <c r="C3337">
        <v>32.2494885761948</v>
      </c>
      <c r="D3337">
        <v>32.2494885761948</v>
      </c>
      <c r="E3337">
        <v>29.064884126205399</v>
      </c>
      <c r="F3337">
        <v>27.348972136228799</v>
      </c>
      <c r="G3337">
        <v>28.171001998572201</v>
      </c>
      <c r="H3337">
        <v>25.589785872219199</v>
      </c>
      <c r="I3337">
        <v>21.586401332422302</v>
      </c>
      <c r="J3337" s="22">
        <v>31.660177820000001</v>
      </c>
      <c r="K3337" s="5">
        <f t="shared" si="364"/>
        <v>32.327768577670504</v>
      </c>
      <c r="L3337" s="5">
        <f t="shared" si="365"/>
        <v>112.3277685776705</v>
      </c>
      <c r="M3337" s="5">
        <f t="shared" si="366"/>
        <v>189.11808853499014</v>
      </c>
      <c r="N3337" s="5">
        <f t="shared" si="367"/>
        <v>267.8855755249985</v>
      </c>
      <c r="O3337" s="5">
        <f t="shared" si="368"/>
        <v>348.11312489092199</v>
      </c>
      <c r="P3337" s="5">
        <f t="shared" si="369"/>
        <v>426.0220888125985</v>
      </c>
      <c r="Q3337" s="5">
        <f t="shared" si="370"/>
        <v>511.29132286728509</v>
      </c>
    </row>
    <row r="3338" spans="2:17" x14ac:dyDescent="0.25">
      <c r="B3338">
        <v>31.66817782</v>
      </c>
      <c r="C3338">
        <v>32.236255145536902</v>
      </c>
      <c r="D3338">
        <v>32.236255145536902</v>
      </c>
      <c r="E3338">
        <v>28.543295623540999</v>
      </c>
      <c r="F3338">
        <v>28.269578514755601</v>
      </c>
      <c r="G3338">
        <v>27.422055631136399</v>
      </c>
      <c r="H3338">
        <v>25.7815981547303</v>
      </c>
      <c r="I3338">
        <v>21.231313651960001</v>
      </c>
      <c r="J3338" s="22">
        <v>31.66817782</v>
      </c>
      <c r="K3338" s="5">
        <f t="shared" si="364"/>
        <v>32.335919153890728</v>
      </c>
      <c r="L3338" s="5">
        <f t="shared" si="365"/>
        <v>112.33591915389073</v>
      </c>
      <c r="M3338" s="5">
        <f t="shared" si="366"/>
        <v>189.09725387936982</v>
      </c>
      <c r="N3338" s="5">
        <f t="shared" si="367"/>
        <v>267.84658743701914</v>
      </c>
      <c r="O3338" s="5">
        <f t="shared" si="368"/>
        <v>348.17836892634062</v>
      </c>
      <c r="P3338" s="5">
        <f t="shared" si="369"/>
        <v>426.02402296477823</v>
      </c>
      <c r="Q3338" s="5">
        <f t="shared" si="370"/>
        <v>511.47172426427295</v>
      </c>
    </row>
    <row r="3339" spans="2:17" x14ac:dyDescent="0.25">
      <c r="B3339">
        <v>31.676177819999999</v>
      </c>
      <c r="C3339">
        <v>32.1609580528145</v>
      </c>
      <c r="D3339">
        <v>32.1609580528145</v>
      </c>
      <c r="E3339">
        <v>29.7583713292425</v>
      </c>
      <c r="F3339">
        <v>27.9045065508387</v>
      </c>
      <c r="G3339">
        <v>27.660269306998</v>
      </c>
      <c r="H3339">
        <v>26.035363760680799</v>
      </c>
      <c r="I3339">
        <v>21.945310584838801</v>
      </c>
      <c r="J3339" s="22">
        <v>31.676177819999999</v>
      </c>
      <c r="K3339" s="5">
        <f t="shared" si="364"/>
        <v>32.346144729738754</v>
      </c>
      <c r="L3339" s="5">
        <f t="shared" si="365"/>
        <v>112.34614472973875</v>
      </c>
      <c r="M3339" s="5">
        <f t="shared" si="366"/>
        <v>189.08944615537436</v>
      </c>
      <c r="N3339" s="5">
        <f t="shared" si="367"/>
        <v>267.84606235425667</v>
      </c>
      <c r="O3339" s="5">
        <f t="shared" si="368"/>
        <v>348.37064719663505</v>
      </c>
      <c r="P3339" s="5">
        <f t="shared" si="369"/>
        <v>426.04603005685038</v>
      </c>
      <c r="Q3339" s="5">
        <f t="shared" si="370"/>
        <v>511.65425444616068</v>
      </c>
    </row>
    <row r="3340" spans="2:17" x14ac:dyDescent="0.25">
      <c r="B3340">
        <v>31.684177819999999</v>
      </c>
      <c r="C3340">
        <v>33.217805520006102</v>
      </c>
      <c r="D3340">
        <v>33.217805520006102</v>
      </c>
      <c r="E3340">
        <v>29.044677873421001</v>
      </c>
      <c r="F3340">
        <v>27.817900630497402</v>
      </c>
      <c r="G3340">
        <v>29.890764990156001</v>
      </c>
      <c r="H3340">
        <v>26.615386022282301</v>
      </c>
      <c r="I3340">
        <v>21.333721030028599</v>
      </c>
      <c r="J3340" s="22">
        <v>31.684177819999999</v>
      </c>
      <c r="K3340" s="5">
        <f t="shared" ref="K3340:K3403" si="371">$A$5*(C3334+C3346)+$A$6*(C3335+C3345)+$A$7*(C3336+C3344)+$A$8*(C3337+C3343)+$A$9*(C3338+C3342)+$A$10*(C3339+C3341)+$A$11*C3340+$K$2</f>
        <v>32.345767379673838</v>
      </c>
      <c r="L3340" s="5">
        <f t="shared" ref="L3340:L3403" si="372">$A$5*(D3334+D3346)+$A$6*(D3335+D3345)+$A$7*(D3336+D3344)+$A$8*(D3337+D3343)+$A$9*(D3338+D3342)+$A$10*(D3339+D3341)+$A$11*D3340+$L$2</f>
        <v>112.34576737967384</v>
      </c>
      <c r="M3340" s="5">
        <f t="shared" ref="M3340:M3403" si="373">$A$5*(E3334+E3346)+$A$6*(E3335+E3345)+$A$7*(E3336+E3344)+$A$8*(E3337+E3343)+$A$9*(E3338+E3342)+$A$10*(E3339+E3341)+$A$11*E3340+$M$2</f>
        <v>189.06427797959387</v>
      </c>
      <c r="N3340" s="5">
        <f t="shared" ref="N3340:N3403" si="374">$A$5*(F3334+F3346)+$A$6*(F3335+F3345)+$A$7*(F3336+F3344)+$A$8*(F3337+F3343)+$A$9*(F3338+F3342)+$A$10*(F3339+F3341)+$A$11*F3340+$N$2</f>
        <v>267.87381445602807</v>
      </c>
      <c r="O3340" s="5">
        <f t="shared" ref="O3340:O3403" si="375">$A$5*(G3334+G3346)+$A$6*(G3335+G3345)+$A$7*(G3336+G3344)+$A$8*(G3337+G3343)+$A$9*(G3338+G3342)+$A$10*(G3339+G3341)+$A$11*G3340+$O$2</f>
        <v>348.61060948298393</v>
      </c>
      <c r="P3340" s="5">
        <f t="shared" ref="P3340:P3403" si="376">$A$5*(H3334+H3346)+$A$6*(H3335+H3345)+$A$7*(H3336+H3344)+$A$8*(H3337+H3343)+$A$9*(H3338+H3342)+$A$10*(H3339+H3341)+$A$11*H3340+$P$2</f>
        <v>426.04281297491764</v>
      </c>
      <c r="Q3340" s="5">
        <f t="shared" ref="Q3340:Q3403" si="377">$A$5*(I3334+I3346)+$A$6*(I3335+I3345)+$A$7*(I3336+I3344)+$A$8*(I3337+I3343)+$A$9*(I3338+I3342)+$A$10*(I3339+I3341)+$A$11*I3340+$Q$2</f>
        <v>511.82452888391725</v>
      </c>
    </row>
    <row r="3341" spans="2:17" x14ac:dyDescent="0.25">
      <c r="B3341">
        <v>31.692177820000001</v>
      </c>
      <c r="C3341">
        <v>31.387920036523798</v>
      </c>
      <c r="D3341">
        <v>31.387920036523798</v>
      </c>
      <c r="E3341">
        <v>28.768397540132199</v>
      </c>
      <c r="F3341">
        <v>27.322872879028498</v>
      </c>
      <c r="G3341">
        <v>28.590099076027801</v>
      </c>
      <c r="H3341">
        <v>25.895367503749402</v>
      </c>
      <c r="I3341">
        <v>22.518623930875101</v>
      </c>
      <c r="J3341" s="22">
        <v>31.692177820000001</v>
      </c>
      <c r="K3341" s="5">
        <f t="shared" si="371"/>
        <v>32.333974828479711</v>
      </c>
      <c r="L3341" s="5">
        <f t="shared" si="372"/>
        <v>112.33397482847971</v>
      </c>
      <c r="M3341" s="5">
        <f t="shared" si="373"/>
        <v>189.0149089831464</v>
      </c>
      <c r="N3341" s="5">
        <f t="shared" si="374"/>
        <v>267.94781751127425</v>
      </c>
      <c r="O3341" s="5">
        <f t="shared" si="375"/>
        <v>348.76894695066028</v>
      </c>
      <c r="P3341" s="5">
        <f t="shared" si="376"/>
        <v>425.97029775830981</v>
      </c>
      <c r="Q3341" s="5">
        <f t="shared" si="377"/>
        <v>511.9446242625686</v>
      </c>
    </row>
    <row r="3342" spans="2:17" x14ac:dyDescent="0.25">
      <c r="B3342">
        <v>31.70017782</v>
      </c>
      <c r="C3342">
        <v>32.5236381473973</v>
      </c>
      <c r="D3342">
        <v>32.5236381473973</v>
      </c>
      <c r="E3342">
        <v>29.107265400283001</v>
      </c>
      <c r="F3342">
        <v>28.3765543282286</v>
      </c>
      <c r="G3342">
        <v>29.240866075406</v>
      </c>
      <c r="H3342">
        <v>26.043194605145001</v>
      </c>
      <c r="I3342">
        <v>22.154542116403199</v>
      </c>
      <c r="J3342" s="22">
        <v>31.70017782</v>
      </c>
      <c r="K3342" s="5">
        <f t="shared" si="371"/>
        <v>32.299906693329575</v>
      </c>
      <c r="L3342" s="5">
        <f t="shared" si="372"/>
        <v>112.29990669332958</v>
      </c>
      <c r="M3342" s="5">
        <f t="shared" si="373"/>
        <v>188.96282731493412</v>
      </c>
      <c r="N3342" s="5">
        <f t="shared" si="374"/>
        <v>268.06147200036287</v>
      </c>
      <c r="O3342" s="5">
        <f t="shared" si="375"/>
        <v>348.77849776304714</v>
      </c>
      <c r="P3342" s="5">
        <f t="shared" si="376"/>
        <v>425.85204015199139</v>
      </c>
      <c r="Q3342" s="5">
        <f t="shared" si="377"/>
        <v>511.96568130944723</v>
      </c>
    </row>
    <row r="3343" spans="2:17" x14ac:dyDescent="0.25">
      <c r="B3343">
        <v>31.70817782</v>
      </c>
      <c r="C3343">
        <v>32.714349334582103</v>
      </c>
      <c r="D3343">
        <v>32.714349334582103</v>
      </c>
      <c r="E3343">
        <v>28.826655265907799</v>
      </c>
      <c r="F3343">
        <v>28.351156551521701</v>
      </c>
      <c r="G3343">
        <v>28.634898011277901</v>
      </c>
      <c r="H3343">
        <v>25.267403812819602</v>
      </c>
      <c r="I3343">
        <v>22.3120780260918</v>
      </c>
      <c r="J3343" s="22">
        <v>31.70817782</v>
      </c>
      <c r="K3343" s="5">
        <f t="shared" si="371"/>
        <v>32.206469054268617</v>
      </c>
      <c r="L3343" s="5">
        <f t="shared" si="372"/>
        <v>112.20646905426861</v>
      </c>
      <c r="M3343" s="5">
        <f t="shared" si="373"/>
        <v>188.92855477192938</v>
      </c>
      <c r="N3343" s="5">
        <f t="shared" si="374"/>
        <v>268.15484840860597</v>
      </c>
      <c r="O3343" s="5">
        <f t="shared" si="375"/>
        <v>348.6786023939008</v>
      </c>
      <c r="P3343" s="5">
        <f t="shared" si="376"/>
        <v>425.7695839767199</v>
      </c>
      <c r="Q3343" s="5">
        <f t="shared" si="377"/>
        <v>511.8867650191836</v>
      </c>
    </row>
    <row r="3344" spans="2:17" x14ac:dyDescent="0.25">
      <c r="B3344">
        <v>31.716177819999999</v>
      </c>
      <c r="C3344">
        <v>32.563396826685803</v>
      </c>
      <c r="D3344">
        <v>32.563396826685803</v>
      </c>
      <c r="E3344">
        <v>28.748979335253601</v>
      </c>
      <c r="F3344">
        <v>28.55130130529</v>
      </c>
      <c r="G3344">
        <v>28.2862328296337</v>
      </c>
      <c r="H3344">
        <v>25.309208779823098</v>
      </c>
      <c r="I3344">
        <v>21.2383872898743</v>
      </c>
      <c r="J3344" s="22">
        <v>31.716177819999999</v>
      </c>
      <c r="K3344" s="5">
        <f t="shared" si="371"/>
        <v>32.039242750435839</v>
      </c>
      <c r="L3344" s="5">
        <f t="shared" si="372"/>
        <v>112.03924275043585</v>
      </c>
      <c r="M3344" s="5">
        <f t="shared" si="373"/>
        <v>188.91832787243246</v>
      </c>
      <c r="N3344" s="5">
        <f t="shared" si="374"/>
        <v>268.16486030616636</v>
      </c>
      <c r="O3344" s="5">
        <f t="shared" si="375"/>
        <v>348.56591159016136</v>
      </c>
      <c r="P3344" s="5">
        <f t="shared" si="376"/>
        <v>425.78449523922183</v>
      </c>
      <c r="Q3344" s="5">
        <f t="shared" si="377"/>
        <v>511.78091184560219</v>
      </c>
    </row>
    <row r="3345" spans="2:17" x14ac:dyDescent="0.25">
      <c r="B3345">
        <v>31.724177820000001</v>
      </c>
      <c r="C3345">
        <v>30.8997781326498</v>
      </c>
      <c r="D3345">
        <v>30.8997781326498</v>
      </c>
      <c r="E3345">
        <v>29.326119288279799</v>
      </c>
      <c r="F3345">
        <v>28.043752951893101</v>
      </c>
      <c r="G3345">
        <v>28.318656976211798</v>
      </c>
      <c r="H3345">
        <v>26.254787949373799</v>
      </c>
      <c r="I3345">
        <v>21.212785023271401</v>
      </c>
      <c r="J3345" s="22">
        <v>31.724177820000001</v>
      </c>
      <c r="K3345" s="5">
        <f t="shared" si="371"/>
        <v>31.86420498612889</v>
      </c>
      <c r="L3345" s="5">
        <f t="shared" si="372"/>
        <v>111.8642049861289</v>
      </c>
      <c r="M3345" s="5">
        <f t="shared" si="373"/>
        <v>188.93967507348717</v>
      </c>
      <c r="N3345" s="5">
        <f t="shared" si="374"/>
        <v>268.08689532581053</v>
      </c>
      <c r="O3345" s="5">
        <f t="shared" si="375"/>
        <v>348.51758746925884</v>
      </c>
      <c r="P3345" s="5">
        <f t="shared" si="376"/>
        <v>425.87879006289143</v>
      </c>
      <c r="Q3345" s="5">
        <f t="shared" si="377"/>
        <v>511.73649594613772</v>
      </c>
    </row>
    <row r="3346" spans="2:17" x14ac:dyDescent="0.25">
      <c r="B3346">
        <v>31.73217782</v>
      </c>
      <c r="C3346">
        <v>31.595750552058501</v>
      </c>
      <c r="D3346">
        <v>31.595750552058501</v>
      </c>
      <c r="E3346">
        <v>28.418758594858801</v>
      </c>
      <c r="F3346">
        <v>27.742014311040599</v>
      </c>
      <c r="G3346">
        <v>28.355680366186</v>
      </c>
      <c r="H3346">
        <v>26.0867125531264</v>
      </c>
      <c r="I3346">
        <v>22.135030635762799</v>
      </c>
      <c r="J3346" s="22">
        <v>31.73217782</v>
      </c>
      <c r="K3346" s="5">
        <f t="shared" si="371"/>
        <v>31.789984707755217</v>
      </c>
      <c r="L3346" s="5">
        <f t="shared" si="372"/>
        <v>111.78998470775522</v>
      </c>
      <c r="M3346" s="5">
        <f t="shared" si="373"/>
        <v>189.006461192221</v>
      </c>
      <c r="N3346" s="5">
        <f t="shared" si="374"/>
        <v>267.96734371833242</v>
      </c>
      <c r="O3346" s="5">
        <f t="shared" si="375"/>
        <v>348.5413522177227</v>
      </c>
      <c r="P3346" s="5">
        <f t="shared" si="376"/>
        <v>425.98158932584619</v>
      </c>
      <c r="Q3346" s="5">
        <f t="shared" si="377"/>
        <v>511.77751962219713</v>
      </c>
    </row>
    <row r="3347" spans="2:17" x14ac:dyDescent="0.25">
      <c r="B3347">
        <v>31.74017782</v>
      </c>
      <c r="C3347">
        <v>31.664432072547299</v>
      </c>
      <c r="D3347">
        <v>31.664432072547299</v>
      </c>
      <c r="E3347">
        <v>28.982123116541299</v>
      </c>
      <c r="F3347">
        <v>27.870894518579998</v>
      </c>
      <c r="G3347">
        <v>28.852873117412301</v>
      </c>
      <c r="H3347">
        <v>26.3279410334506</v>
      </c>
      <c r="I3347">
        <v>21.886485029892199</v>
      </c>
      <c r="J3347" s="22">
        <v>31.74017782</v>
      </c>
      <c r="K3347" s="5">
        <f t="shared" si="371"/>
        <v>31.869729267327418</v>
      </c>
      <c r="L3347" s="5">
        <f t="shared" si="372"/>
        <v>111.86972926732741</v>
      </c>
      <c r="M3347" s="5">
        <f t="shared" si="373"/>
        <v>189.10796649868163</v>
      </c>
      <c r="N3347" s="5">
        <f t="shared" si="374"/>
        <v>267.84300549090466</v>
      </c>
      <c r="O3347" s="5">
        <f t="shared" si="375"/>
        <v>348.57623576176366</v>
      </c>
      <c r="P3347" s="5">
        <f t="shared" si="376"/>
        <v>426.04934734909187</v>
      </c>
      <c r="Q3347" s="5">
        <f t="shared" si="377"/>
        <v>511.8575270095364</v>
      </c>
    </row>
    <row r="3348" spans="2:17" x14ac:dyDescent="0.25">
      <c r="B3348">
        <v>31.748177819999999</v>
      </c>
      <c r="C3348">
        <v>32.114866204247498</v>
      </c>
      <c r="D3348">
        <v>32.114866204247498</v>
      </c>
      <c r="E3348">
        <v>29.716128794357701</v>
      </c>
      <c r="F3348">
        <v>27.8028070795758</v>
      </c>
      <c r="G3348">
        <v>28.9905843650298</v>
      </c>
      <c r="H3348">
        <v>25.698503898485601</v>
      </c>
      <c r="I3348">
        <v>21.934754805806602</v>
      </c>
      <c r="J3348" s="22">
        <v>31.748177819999999</v>
      </c>
      <c r="K3348" s="5">
        <f t="shared" si="371"/>
        <v>32.066700319573499</v>
      </c>
      <c r="L3348" s="5">
        <f t="shared" si="372"/>
        <v>112.0667003195735</v>
      </c>
      <c r="M3348" s="5">
        <f t="shared" si="373"/>
        <v>189.18474356073136</v>
      </c>
      <c r="N3348" s="5">
        <f t="shared" si="374"/>
        <v>267.70896371297368</v>
      </c>
      <c r="O3348" s="5">
        <f t="shared" si="375"/>
        <v>348.54594140396523</v>
      </c>
      <c r="P3348" s="5">
        <f t="shared" si="376"/>
        <v>426.09829813344425</v>
      </c>
      <c r="Q3348" s="5">
        <f t="shared" si="377"/>
        <v>511.91552470713947</v>
      </c>
    </row>
    <row r="3349" spans="2:17" x14ac:dyDescent="0.25">
      <c r="B3349">
        <v>31.756177820000001</v>
      </c>
      <c r="C3349">
        <v>32.3751390139305</v>
      </c>
      <c r="D3349">
        <v>32.3751390139305</v>
      </c>
      <c r="E3349">
        <v>29.5925859307537</v>
      </c>
      <c r="F3349">
        <v>27.873623002787902</v>
      </c>
      <c r="G3349">
        <v>28.4050039880497</v>
      </c>
      <c r="H3349">
        <v>25.9136018953286</v>
      </c>
      <c r="I3349">
        <v>21.978800520936399</v>
      </c>
      <c r="J3349" s="22">
        <v>31.756177820000001</v>
      </c>
      <c r="K3349" s="5">
        <f t="shared" si="371"/>
        <v>32.302355899579482</v>
      </c>
      <c r="L3349" s="5">
        <f t="shared" si="372"/>
        <v>112.30235589957948</v>
      </c>
      <c r="M3349" s="5">
        <f t="shared" si="373"/>
        <v>189.17026899141308</v>
      </c>
      <c r="N3349" s="5">
        <f t="shared" si="374"/>
        <v>267.55689505144079</v>
      </c>
      <c r="O3349" s="5">
        <f t="shared" si="375"/>
        <v>348.42338608159707</v>
      </c>
      <c r="P3349" s="5">
        <f t="shared" si="376"/>
        <v>426.15155269004657</v>
      </c>
      <c r="Q3349" s="5">
        <f t="shared" si="377"/>
        <v>511.91286361376285</v>
      </c>
    </row>
    <row r="3350" spans="2:17" x14ac:dyDescent="0.25">
      <c r="B3350">
        <v>31.76417782</v>
      </c>
      <c r="C3350">
        <v>32.530059906375001</v>
      </c>
      <c r="D3350">
        <v>32.530059906375001</v>
      </c>
      <c r="E3350">
        <v>28.952167912190301</v>
      </c>
      <c r="F3350">
        <v>27.202935329629199</v>
      </c>
      <c r="G3350">
        <v>28.1604248686894</v>
      </c>
      <c r="H3350">
        <v>26.689869313067501</v>
      </c>
      <c r="I3350">
        <v>22.150992869629398</v>
      </c>
      <c r="J3350" s="22">
        <v>31.76417782</v>
      </c>
      <c r="K3350" s="5">
        <f t="shared" si="371"/>
        <v>32.503654944801937</v>
      </c>
      <c r="L3350" s="5">
        <f t="shared" si="372"/>
        <v>112.50365494480194</v>
      </c>
      <c r="M3350" s="5">
        <f t="shared" si="373"/>
        <v>189.06787999608653</v>
      </c>
      <c r="N3350" s="5">
        <f t="shared" si="374"/>
        <v>267.43308640214491</v>
      </c>
      <c r="O3350" s="5">
        <f t="shared" si="375"/>
        <v>348.24534118093396</v>
      </c>
      <c r="P3350" s="5">
        <f t="shared" si="376"/>
        <v>426.18517616019216</v>
      </c>
      <c r="Q3350" s="5">
        <f t="shared" si="377"/>
        <v>511.83408550435018</v>
      </c>
    </row>
    <row r="3351" spans="2:17" x14ac:dyDescent="0.25">
      <c r="B3351">
        <v>31.77217782</v>
      </c>
      <c r="C3351">
        <v>32.8789102597555</v>
      </c>
      <c r="D3351">
        <v>32.8789102597555</v>
      </c>
      <c r="E3351">
        <v>28.688986015618799</v>
      </c>
      <c r="F3351">
        <v>26.691503147253599</v>
      </c>
      <c r="G3351">
        <v>27.886821535547199</v>
      </c>
      <c r="H3351">
        <v>26.5705588594207</v>
      </c>
      <c r="I3351">
        <v>21.8011099743375</v>
      </c>
      <c r="J3351" s="22">
        <v>31.77217782</v>
      </c>
      <c r="K3351" s="5">
        <f t="shared" si="371"/>
        <v>32.613022225215701</v>
      </c>
      <c r="L3351" s="5">
        <f t="shared" si="372"/>
        <v>112.6130222252157</v>
      </c>
      <c r="M3351" s="5">
        <f t="shared" si="373"/>
        <v>188.9640317024834</v>
      </c>
      <c r="N3351" s="5">
        <f t="shared" si="374"/>
        <v>267.43005394244847</v>
      </c>
      <c r="O3351" s="5">
        <f t="shared" si="375"/>
        <v>348.0702976328667</v>
      </c>
      <c r="P3351" s="5">
        <f t="shared" si="376"/>
        <v>426.15674608222503</v>
      </c>
      <c r="Q3351" s="5">
        <f t="shared" si="377"/>
        <v>511.69337371755466</v>
      </c>
    </row>
    <row r="3352" spans="2:17" x14ac:dyDescent="0.25">
      <c r="B3352">
        <v>31.780177819999999</v>
      </c>
      <c r="C3352">
        <v>33.057892738139998</v>
      </c>
      <c r="D3352">
        <v>33.057892738139998</v>
      </c>
      <c r="E3352">
        <v>28.486650480561401</v>
      </c>
      <c r="F3352">
        <v>27.245967452126902</v>
      </c>
      <c r="G3352">
        <v>27.976225436279201</v>
      </c>
      <c r="H3352">
        <v>25.718372642457101</v>
      </c>
      <c r="I3352">
        <v>21.295728290148201</v>
      </c>
      <c r="J3352" s="22">
        <v>31.780177819999999</v>
      </c>
      <c r="K3352" s="5">
        <f t="shared" si="371"/>
        <v>32.59816744367081</v>
      </c>
      <c r="L3352" s="5">
        <f t="shared" si="372"/>
        <v>112.5981674436708</v>
      </c>
      <c r="M3352" s="5">
        <f t="shared" si="373"/>
        <v>188.95113963135719</v>
      </c>
      <c r="N3352" s="5">
        <f t="shared" si="374"/>
        <v>267.60149350057588</v>
      </c>
      <c r="O3352" s="5">
        <f t="shared" si="375"/>
        <v>347.93819378163806</v>
      </c>
      <c r="P3352" s="5">
        <f t="shared" si="376"/>
        <v>426.06886667432605</v>
      </c>
      <c r="Q3352" s="5">
        <f t="shared" si="377"/>
        <v>511.54704167134992</v>
      </c>
    </row>
    <row r="3353" spans="2:17" x14ac:dyDescent="0.25">
      <c r="B3353">
        <v>31.788177820000001</v>
      </c>
      <c r="C3353">
        <v>32.501480225171399</v>
      </c>
      <c r="D3353">
        <v>32.501480225171399</v>
      </c>
      <c r="E3353">
        <v>28.979016106042099</v>
      </c>
      <c r="F3353">
        <v>28.103582597652501</v>
      </c>
      <c r="G3353">
        <v>27.859694324708698</v>
      </c>
      <c r="H3353">
        <v>25.727932888719099</v>
      </c>
      <c r="I3353">
        <v>21.157637406213599</v>
      </c>
      <c r="J3353" s="22">
        <v>31.788177820000001</v>
      </c>
      <c r="K3353" s="5">
        <f t="shared" si="371"/>
        <v>32.476491819456768</v>
      </c>
      <c r="L3353" s="5">
        <f t="shared" si="372"/>
        <v>112.47649181945677</v>
      </c>
      <c r="M3353" s="5">
        <f t="shared" si="373"/>
        <v>189.04665848036296</v>
      </c>
      <c r="N3353" s="5">
        <f t="shared" si="374"/>
        <v>267.89067079936251</v>
      </c>
      <c r="O3353" s="5">
        <f t="shared" si="375"/>
        <v>347.87315870268225</v>
      </c>
      <c r="P3353" s="5">
        <f t="shared" si="376"/>
        <v>425.96764661885413</v>
      </c>
      <c r="Q3353" s="5">
        <f t="shared" si="377"/>
        <v>511.47477871962798</v>
      </c>
    </row>
    <row r="3354" spans="2:17" x14ac:dyDescent="0.25">
      <c r="B3354">
        <v>31.79617782</v>
      </c>
      <c r="C3354">
        <v>32.0215083612486</v>
      </c>
      <c r="D3354">
        <v>32.0215083612486</v>
      </c>
      <c r="E3354">
        <v>29.578375757066802</v>
      </c>
      <c r="F3354">
        <v>28.504173837089098</v>
      </c>
      <c r="G3354">
        <v>27.461786320371498</v>
      </c>
      <c r="H3354">
        <v>26.1176221990053</v>
      </c>
      <c r="I3354">
        <v>21.288313392953199</v>
      </c>
      <c r="J3354" s="22">
        <v>31.79617782</v>
      </c>
      <c r="K3354" s="5">
        <f t="shared" si="371"/>
        <v>32.313476019373248</v>
      </c>
      <c r="L3354" s="5">
        <f t="shared" si="372"/>
        <v>112.31347601937324</v>
      </c>
      <c r="M3354" s="5">
        <f t="shared" si="373"/>
        <v>189.19184418355061</v>
      </c>
      <c r="N3354" s="5">
        <f t="shared" si="374"/>
        <v>268.15476323829023</v>
      </c>
      <c r="O3354" s="5">
        <f t="shared" si="375"/>
        <v>347.89810713462384</v>
      </c>
      <c r="P3354" s="5">
        <f t="shared" si="376"/>
        <v>425.88725079755653</v>
      </c>
      <c r="Q3354" s="5">
        <f t="shared" si="377"/>
        <v>511.5315405085255</v>
      </c>
    </row>
    <row r="3355" spans="2:17" x14ac:dyDescent="0.25">
      <c r="B3355">
        <v>31.80417782</v>
      </c>
      <c r="C3355">
        <v>32.0675946532008</v>
      </c>
      <c r="D3355">
        <v>32.0675946532008</v>
      </c>
      <c r="E3355">
        <v>29.2985278148075</v>
      </c>
      <c r="F3355">
        <v>28.782651020480799</v>
      </c>
      <c r="G3355">
        <v>27.815948728788602</v>
      </c>
      <c r="H3355">
        <v>25.874942724531699</v>
      </c>
      <c r="I3355">
        <v>21.558664321958201</v>
      </c>
      <c r="J3355" s="22">
        <v>31.80417782</v>
      </c>
      <c r="K3355" s="5">
        <f t="shared" si="371"/>
        <v>32.174401267604559</v>
      </c>
      <c r="L3355" s="5">
        <f t="shared" si="372"/>
        <v>112.17440126760457</v>
      </c>
      <c r="M3355" s="5">
        <f t="shared" si="373"/>
        <v>189.31167118885594</v>
      </c>
      <c r="N3355" s="5">
        <f t="shared" si="374"/>
        <v>268.26503943249816</v>
      </c>
      <c r="O3355" s="5">
        <f t="shared" si="375"/>
        <v>348.01848749093017</v>
      </c>
      <c r="P3355" s="5">
        <f t="shared" si="376"/>
        <v>425.83112740385434</v>
      </c>
      <c r="Q3355" s="5">
        <f t="shared" si="377"/>
        <v>511.71284783096843</v>
      </c>
    </row>
    <row r="3356" spans="2:17" x14ac:dyDescent="0.25">
      <c r="B3356">
        <v>31.812177819999999</v>
      </c>
      <c r="C3356">
        <v>32.060935143847999</v>
      </c>
      <c r="D3356">
        <v>32.060935143847999</v>
      </c>
      <c r="E3356">
        <v>29.3463497268481</v>
      </c>
      <c r="F3356">
        <v>28.584822261102101</v>
      </c>
      <c r="G3356">
        <v>28.369092230653202</v>
      </c>
      <c r="H3356">
        <v>25.588767959990701</v>
      </c>
      <c r="I3356">
        <v>21.975148255014801</v>
      </c>
      <c r="J3356" s="22">
        <v>31.812177819999999</v>
      </c>
      <c r="K3356" s="5">
        <f t="shared" si="371"/>
        <v>32.075831447378469</v>
      </c>
      <c r="L3356" s="5">
        <f t="shared" si="372"/>
        <v>112.07583144737848</v>
      </c>
      <c r="M3356" s="5">
        <f t="shared" si="373"/>
        <v>189.36028752659212</v>
      </c>
      <c r="N3356" s="5">
        <f t="shared" si="374"/>
        <v>268.19535644871286</v>
      </c>
      <c r="O3356" s="5">
        <f t="shared" si="375"/>
        <v>348.19778051626736</v>
      </c>
      <c r="P3356" s="5">
        <f t="shared" si="376"/>
        <v>425.80220493842347</v>
      </c>
      <c r="Q3356" s="5">
        <f t="shared" si="377"/>
        <v>511.96051559220746</v>
      </c>
    </row>
    <row r="3357" spans="2:17" x14ac:dyDescent="0.25">
      <c r="B3357">
        <v>31.820177820000001</v>
      </c>
      <c r="C3357">
        <v>32.144761866054203</v>
      </c>
      <c r="D3357">
        <v>32.144761866054203</v>
      </c>
      <c r="E3357">
        <v>29.7422177357811</v>
      </c>
      <c r="F3357">
        <v>27.6686657757696</v>
      </c>
      <c r="G3357">
        <v>28.583578250014501</v>
      </c>
      <c r="H3357">
        <v>25.649596228207901</v>
      </c>
      <c r="I3357">
        <v>22.5034056710033</v>
      </c>
      <c r="J3357" s="22">
        <v>31.820177820000001</v>
      </c>
      <c r="K3357" s="5">
        <f t="shared" si="371"/>
        <v>31.98950768206646</v>
      </c>
      <c r="L3357" s="5">
        <f t="shared" si="372"/>
        <v>111.98950768206646</v>
      </c>
      <c r="M3357" s="5">
        <f t="shared" si="373"/>
        <v>189.32598608726323</v>
      </c>
      <c r="N3357" s="5">
        <f t="shared" si="374"/>
        <v>268.03195860865276</v>
      </c>
      <c r="O3357" s="5">
        <f t="shared" si="375"/>
        <v>348.37359125566655</v>
      </c>
      <c r="P3357" s="5">
        <f t="shared" si="376"/>
        <v>425.81530218833655</v>
      </c>
      <c r="Q3357" s="5">
        <f t="shared" si="377"/>
        <v>512.19980469676125</v>
      </c>
    </row>
    <row r="3358" spans="2:17" x14ac:dyDescent="0.25">
      <c r="B3358">
        <v>31.828177820000001</v>
      </c>
      <c r="C3358">
        <v>31.995029140041801</v>
      </c>
      <c r="D3358">
        <v>31.995029140041801</v>
      </c>
      <c r="E3358">
        <v>29.246634116876301</v>
      </c>
      <c r="F3358">
        <v>27.535945655319399</v>
      </c>
      <c r="G3358">
        <v>28.632976764952801</v>
      </c>
      <c r="H3358">
        <v>25.930894684597401</v>
      </c>
      <c r="I3358">
        <v>22.5356338798588</v>
      </c>
      <c r="J3358" s="22">
        <v>31.828177820000001</v>
      </c>
      <c r="K3358" s="5">
        <f t="shared" si="371"/>
        <v>31.887277049310391</v>
      </c>
      <c r="L3358" s="5">
        <f t="shared" si="372"/>
        <v>111.8872770493104</v>
      </c>
      <c r="M3358" s="5">
        <f t="shared" si="373"/>
        <v>189.22834244593327</v>
      </c>
      <c r="N3358" s="5">
        <f t="shared" si="374"/>
        <v>267.90122737499638</v>
      </c>
      <c r="O3358" s="5">
        <f t="shared" si="375"/>
        <v>348.50133610716171</v>
      </c>
      <c r="P3358" s="5">
        <f t="shared" si="376"/>
        <v>425.87213319663175</v>
      </c>
      <c r="Q3358" s="5">
        <f t="shared" si="377"/>
        <v>512.378223290248</v>
      </c>
    </row>
    <row r="3359" spans="2:17" x14ac:dyDescent="0.25">
      <c r="B3359">
        <v>31.83617782</v>
      </c>
      <c r="C3359">
        <v>31.621616475338499</v>
      </c>
      <c r="D3359">
        <v>31.621616475338499</v>
      </c>
      <c r="E3359">
        <v>28.875926690200799</v>
      </c>
      <c r="F3359">
        <v>27.625403187391001</v>
      </c>
      <c r="G3359">
        <v>28.248101797155702</v>
      </c>
      <c r="H3359">
        <v>25.887362898789799</v>
      </c>
      <c r="I3359">
        <v>22.2795772246075</v>
      </c>
      <c r="J3359" s="22">
        <v>31.83617782</v>
      </c>
      <c r="K3359" s="5">
        <f t="shared" si="371"/>
        <v>31.773746852213328</v>
      </c>
      <c r="L3359" s="5">
        <f t="shared" si="372"/>
        <v>111.77374685221332</v>
      </c>
      <c r="M3359" s="5">
        <f t="shared" si="373"/>
        <v>189.11982362878553</v>
      </c>
      <c r="N3359" s="5">
        <f t="shared" si="374"/>
        <v>267.87417455980534</v>
      </c>
      <c r="O3359" s="5">
        <f t="shared" si="375"/>
        <v>348.57068955663664</v>
      </c>
      <c r="P3359" s="5">
        <f t="shared" si="376"/>
        <v>425.94520697811436</v>
      </c>
      <c r="Q3359" s="5">
        <f t="shared" si="377"/>
        <v>512.47811846123057</v>
      </c>
    </row>
    <row r="3360" spans="2:17" x14ac:dyDescent="0.25">
      <c r="B3360">
        <v>31.844177819999999</v>
      </c>
      <c r="C3360">
        <v>31.657267487161</v>
      </c>
      <c r="D3360">
        <v>31.657267487161</v>
      </c>
      <c r="E3360">
        <v>28.900648840769801</v>
      </c>
      <c r="F3360">
        <v>28.121235523184101</v>
      </c>
      <c r="G3360">
        <v>29.234405463210202</v>
      </c>
      <c r="H3360">
        <v>26.269646452301799</v>
      </c>
      <c r="I3360">
        <v>23.047394070415301</v>
      </c>
      <c r="J3360" s="22">
        <v>31.844177819999999</v>
      </c>
      <c r="K3360" s="5">
        <f t="shared" si="371"/>
        <v>31.679219373223376</v>
      </c>
      <c r="L3360" s="5">
        <f t="shared" si="372"/>
        <v>111.67921937322338</v>
      </c>
      <c r="M3360" s="5">
        <f t="shared" si="373"/>
        <v>189.06757357186993</v>
      </c>
      <c r="N3360" s="5">
        <f t="shared" si="374"/>
        <v>267.92443763994618</v>
      </c>
      <c r="O3360" s="5">
        <f t="shared" si="375"/>
        <v>348.58574933848831</v>
      </c>
      <c r="P3360" s="5">
        <f t="shared" si="376"/>
        <v>425.99954726445878</v>
      </c>
      <c r="Q3360" s="5">
        <f t="shared" si="377"/>
        <v>512.50466552694286</v>
      </c>
    </row>
    <row r="3361" spans="2:17" x14ac:dyDescent="0.25">
      <c r="B3361">
        <v>31.852177820000001</v>
      </c>
      <c r="C3361">
        <v>31.404395905009501</v>
      </c>
      <c r="D3361">
        <v>31.404395905009501</v>
      </c>
      <c r="E3361">
        <v>28.938916722016799</v>
      </c>
      <c r="F3361">
        <v>27.983743015535499</v>
      </c>
      <c r="G3361">
        <v>28.2400083495316</v>
      </c>
      <c r="H3361">
        <v>26.023410842691799</v>
      </c>
      <c r="I3361">
        <v>22.156457410932099</v>
      </c>
      <c r="J3361" s="22">
        <v>31.852177820000001</v>
      </c>
      <c r="K3361" s="5">
        <f t="shared" si="371"/>
        <v>31.630907263261296</v>
      </c>
      <c r="L3361" s="5">
        <f t="shared" si="372"/>
        <v>111.63090726326129</v>
      </c>
      <c r="M3361" s="5">
        <f t="shared" si="373"/>
        <v>189.10990901313858</v>
      </c>
      <c r="N3361" s="5">
        <f t="shared" si="374"/>
        <v>267.96593354500294</v>
      </c>
      <c r="O3361" s="5">
        <f t="shared" si="375"/>
        <v>348.54515605959079</v>
      </c>
      <c r="P3361" s="5">
        <f t="shared" si="376"/>
        <v>426.03145482405699</v>
      </c>
      <c r="Q3361" s="5">
        <f t="shared" si="377"/>
        <v>512.47570418325336</v>
      </c>
    </row>
    <row r="3362" spans="2:17" x14ac:dyDescent="0.25">
      <c r="B3362">
        <v>31.860177820000001</v>
      </c>
      <c r="C3362">
        <v>31.717526292362599</v>
      </c>
      <c r="D3362">
        <v>31.717526292362599</v>
      </c>
      <c r="E3362">
        <v>28.924026500567201</v>
      </c>
      <c r="F3362">
        <v>28.584034933714801</v>
      </c>
      <c r="G3362">
        <v>28.4355093938746</v>
      </c>
      <c r="H3362">
        <v>25.967285553628599</v>
      </c>
      <c r="I3362">
        <v>22.746447510029601</v>
      </c>
      <c r="J3362" s="22">
        <v>31.860177820000001</v>
      </c>
      <c r="K3362" s="5">
        <f t="shared" si="371"/>
        <v>31.630959554183875</v>
      </c>
      <c r="L3362" s="5">
        <f t="shared" si="372"/>
        <v>111.63095955418387</v>
      </c>
      <c r="M3362" s="5">
        <f t="shared" si="373"/>
        <v>189.21628676840336</v>
      </c>
      <c r="N3362" s="5">
        <f t="shared" si="374"/>
        <v>267.92804009278871</v>
      </c>
      <c r="O3362" s="5">
        <f t="shared" si="375"/>
        <v>348.44306217422002</v>
      </c>
      <c r="P3362" s="5">
        <f t="shared" si="376"/>
        <v>426.08262502942989</v>
      </c>
      <c r="Q3362" s="5">
        <f t="shared" si="377"/>
        <v>512.42006811758074</v>
      </c>
    </row>
    <row r="3363" spans="2:17" x14ac:dyDescent="0.25">
      <c r="B3363">
        <v>31.86817782</v>
      </c>
      <c r="C3363">
        <v>31.477830174628298</v>
      </c>
      <c r="D3363">
        <v>31.477830174628298</v>
      </c>
      <c r="E3363">
        <v>29.8455533945362</v>
      </c>
      <c r="F3363">
        <v>27.415180020444001</v>
      </c>
      <c r="G3363">
        <v>29.089616949224599</v>
      </c>
      <c r="H3363">
        <v>25.7505037314478</v>
      </c>
      <c r="I3363">
        <v>21.891062107795499</v>
      </c>
      <c r="J3363" s="22">
        <v>31.86817782</v>
      </c>
      <c r="K3363" s="5">
        <f t="shared" si="371"/>
        <v>31.652085090713015</v>
      </c>
      <c r="L3363" s="5">
        <f t="shared" si="372"/>
        <v>111.65208509071302</v>
      </c>
      <c r="M3363" s="5">
        <f t="shared" si="373"/>
        <v>189.28972914572265</v>
      </c>
      <c r="N3363" s="5">
        <f t="shared" si="374"/>
        <v>267.80710707004948</v>
      </c>
      <c r="O3363" s="5">
        <f t="shared" si="375"/>
        <v>348.28776863232366</v>
      </c>
      <c r="P3363" s="5">
        <f t="shared" si="376"/>
        <v>426.20277639817652</v>
      </c>
      <c r="Q3363" s="5">
        <f t="shared" si="377"/>
        <v>512.36575817477785</v>
      </c>
    </row>
    <row r="3364" spans="2:17" x14ac:dyDescent="0.25">
      <c r="B3364">
        <v>31.876177819999999</v>
      </c>
      <c r="C3364">
        <v>31.9740923639323</v>
      </c>
      <c r="D3364">
        <v>31.9740923639323</v>
      </c>
      <c r="E3364">
        <v>29.7882266077129</v>
      </c>
      <c r="F3364">
        <v>27.9127347591564</v>
      </c>
      <c r="G3364">
        <v>27.280173202638899</v>
      </c>
      <c r="H3364">
        <v>26.222813621221299</v>
      </c>
      <c r="I3364">
        <v>22.494864163527499</v>
      </c>
      <c r="J3364" s="22">
        <v>31.876177819999999</v>
      </c>
      <c r="K3364" s="5">
        <f t="shared" si="371"/>
        <v>31.652338778545861</v>
      </c>
      <c r="L3364" s="5">
        <f t="shared" si="372"/>
        <v>111.65233877854587</v>
      </c>
      <c r="M3364" s="5">
        <f t="shared" si="373"/>
        <v>189.2357061065992</v>
      </c>
      <c r="N3364" s="5">
        <f t="shared" si="374"/>
        <v>267.66175192113178</v>
      </c>
      <c r="O3364" s="5">
        <f t="shared" si="375"/>
        <v>348.11930330681651</v>
      </c>
      <c r="P3364" s="5">
        <f t="shared" si="376"/>
        <v>426.38665345215242</v>
      </c>
      <c r="Q3364" s="5">
        <f t="shared" si="377"/>
        <v>512.32258227481157</v>
      </c>
    </row>
    <row r="3365" spans="2:17" x14ac:dyDescent="0.25">
      <c r="B3365">
        <v>31.884177820000001</v>
      </c>
      <c r="C3365">
        <v>31.733214501481399</v>
      </c>
      <c r="D3365">
        <v>31.733214501481399</v>
      </c>
      <c r="E3365">
        <v>29.261288362879299</v>
      </c>
      <c r="F3365">
        <v>27.004689429182299</v>
      </c>
      <c r="G3365">
        <v>28.113371185593799</v>
      </c>
      <c r="H3365">
        <v>27.252981532750599</v>
      </c>
      <c r="I3365">
        <v>22.664718730623399</v>
      </c>
      <c r="J3365" s="22">
        <v>31.884177820000001</v>
      </c>
      <c r="K3365" s="5">
        <f t="shared" si="371"/>
        <v>31.608817256421926</v>
      </c>
      <c r="L3365" s="5">
        <f t="shared" si="372"/>
        <v>111.60881725642193</v>
      </c>
      <c r="M3365" s="5">
        <f t="shared" si="373"/>
        <v>189.05818038765725</v>
      </c>
      <c r="N3365" s="5">
        <f t="shared" si="374"/>
        <v>267.56103707208985</v>
      </c>
      <c r="O3365" s="5">
        <f t="shared" si="375"/>
        <v>347.99272346437488</v>
      </c>
      <c r="P3365" s="5">
        <f t="shared" si="376"/>
        <v>426.55872071034327</v>
      </c>
      <c r="Q3365" s="5">
        <f t="shared" si="377"/>
        <v>512.28973536925878</v>
      </c>
    </row>
    <row r="3366" spans="2:17" x14ac:dyDescent="0.25">
      <c r="B3366">
        <v>31.892177820000001</v>
      </c>
      <c r="C3366">
        <v>31.5373676292913</v>
      </c>
      <c r="D3366">
        <v>31.5373676292913</v>
      </c>
      <c r="E3366">
        <v>28.260976756880101</v>
      </c>
      <c r="F3366">
        <v>27.403667770564599</v>
      </c>
      <c r="G3366">
        <v>27.586669923102999</v>
      </c>
      <c r="H3366">
        <v>26.821163350421902</v>
      </c>
      <c r="I3366">
        <v>21.5755169688154</v>
      </c>
      <c r="J3366" s="22">
        <v>31.892177820000001</v>
      </c>
      <c r="K3366" s="5">
        <f t="shared" si="371"/>
        <v>31.547806528615368</v>
      </c>
      <c r="L3366" s="5">
        <f t="shared" si="372"/>
        <v>111.54780652861537</v>
      </c>
      <c r="M3366" s="5">
        <f t="shared" si="373"/>
        <v>188.87610590594542</v>
      </c>
      <c r="N3366" s="5">
        <f t="shared" si="374"/>
        <v>267.5300572209552</v>
      </c>
      <c r="O3366" s="5">
        <f t="shared" si="375"/>
        <v>347.92905687134993</v>
      </c>
      <c r="P3366" s="5">
        <f t="shared" si="376"/>
        <v>426.63872274840719</v>
      </c>
      <c r="Q3366" s="5">
        <f t="shared" si="377"/>
        <v>512.28611639835049</v>
      </c>
    </row>
    <row r="3367" spans="2:17" x14ac:dyDescent="0.25">
      <c r="B3367">
        <v>31.90017782</v>
      </c>
      <c r="C3367">
        <v>31.071169910722102</v>
      </c>
      <c r="D3367">
        <v>31.071169910722102</v>
      </c>
      <c r="E3367">
        <v>27.865546847660099</v>
      </c>
      <c r="F3367">
        <v>28.026698122951899</v>
      </c>
      <c r="G3367">
        <v>28.271408653022799</v>
      </c>
      <c r="H3367">
        <v>26.6331320728906</v>
      </c>
      <c r="I3367">
        <v>22.7562585923882</v>
      </c>
      <c r="J3367" s="22">
        <v>31.90017782</v>
      </c>
      <c r="K3367" s="5">
        <f t="shared" si="371"/>
        <v>31.530991905433069</v>
      </c>
      <c r="L3367" s="5">
        <f t="shared" si="372"/>
        <v>111.53099190543307</v>
      </c>
      <c r="M3367" s="5">
        <f t="shared" si="373"/>
        <v>188.81173751161862</v>
      </c>
      <c r="N3367" s="5">
        <f t="shared" si="374"/>
        <v>267.5419478922168</v>
      </c>
      <c r="O3367" s="5">
        <f t="shared" si="375"/>
        <v>347.89501125786444</v>
      </c>
      <c r="P3367" s="5">
        <f t="shared" si="376"/>
        <v>426.62150527835644</v>
      </c>
      <c r="Q3367" s="5">
        <f t="shared" si="377"/>
        <v>512.35884169650285</v>
      </c>
    </row>
    <row r="3368" spans="2:17" x14ac:dyDescent="0.25">
      <c r="B3368">
        <v>31.908177819999999</v>
      </c>
      <c r="C3368">
        <v>31.316740288245398</v>
      </c>
      <c r="D3368">
        <v>31.316740288245398</v>
      </c>
      <c r="E3368">
        <v>29.487283473535499</v>
      </c>
      <c r="F3368">
        <v>27.277556255611</v>
      </c>
      <c r="G3368">
        <v>27.942636771294399</v>
      </c>
      <c r="H3368">
        <v>26.459077056159099</v>
      </c>
      <c r="I3368">
        <v>21.6560401304199</v>
      </c>
      <c r="J3368" s="22">
        <v>31.908177819999999</v>
      </c>
      <c r="K3368" s="5">
        <f t="shared" si="371"/>
        <v>31.599395208285717</v>
      </c>
      <c r="L3368" s="5">
        <f t="shared" si="372"/>
        <v>111.59939520828571</v>
      </c>
      <c r="M3368" s="5">
        <f t="shared" si="373"/>
        <v>188.8634884180608</v>
      </c>
      <c r="N3368" s="5">
        <f t="shared" si="374"/>
        <v>267.55789138534413</v>
      </c>
      <c r="O3368" s="5">
        <f t="shared" si="375"/>
        <v>347.84650798942846</v>
      </c>
      <c r="P3368" s="5">
        <f t="shared" si="376"/>
        <v>426.58166531485858</v>
      </c>
      <c r="Q3368" s="5">
        <f t="shared" si="377"/>
        <v>512.54596833566063</v>
      </c>
    </row>
    <row r="3369" spans="2:17" x14ac:dyDescent="0.25">
      <c r="B3369">
        <v>31.916177820000001</v>
      </c>
      <c r="C3369">
        <v>32.116701100401798</v>
      </c>
      <c r="D3369">
        <v>32.116701100401798</v>
      </c>
      <c r="E3369">
        <v>29.1891517445681</v>
      </c>
      <c r="F3369">
        <v>27.620463328945299</v>
      </c>
      <c r="G3369">
        <v>27.7355552028136</v>
      </c>
      <c r="H3369">
        <v>26.073824900654301</v>
      </c>
      <c r="I3369">
        <v>22.993974413007098</v>
      </c>
      <c r="J3369" s="22">
        <v>31.916177820000001</v>
      </c>
      <c r="K3369" s="5">
        <f t="shared" si="371"/>
        <v>31.739217279272669</v>
      </c>
      <c r="L3369" s="5">
        <f t="shared" si="372"/>
        <v>111.73921727927267</v>
      </c>
      <c r="M3369" s="5">
        <f t="shared" si="373"/>
        <v>188.91452401793561</v>
      </c>
      <c r="N3369" s="5">
        <f t="shared" si="374"/>
        <v>267.5638801619927</v>
      </c>
      <c r="O3369" s="5">
        <f t="shared" si="375"/>
        <v>347.78258629095637</v>
      </c>
      <c r="P3369" s="5">
        <f t="shared" si="376"/>
        <v>426.60037361653656</v>
      </c>
      <c r="Q3369" s="5">
        <f t="shared" si="377"/>
        <v>512.82822800976192</v>
      </c>
    </row>
    <row r="3370" spans="2:17" x14ac:dyDescent="0.25">
      <c r="B3370">
        <v>31.924177820000001</v>
      </c>
      <c r="C3370">
        <v>31.834585266149201</v>
      </c>
      <c r="D3370">
        <v>31.834585266149201</v>
      </c>
      <c r="E3370">
        <v>29.322449386890099</v>
      </c>
      <c r="F3370">
        <v>27.615857053743799</v>
      </c>
      <c r="G3370">
        <v>27.407551998076901</v>
      </c>
      <c r="H3370">
        <v>26.809875993146999</v>
      </c>
      <c r="I3370">
        <v>23.449237955940099</v>
      </c>
      <c r="J3370" s="22">
        <v>31.924177820000001</v>
      </c>
      <c r="K3370" s="5">
        <f t="shared" si="371"/>
        <v>31.908803679215652</v>
      </c>
      <c r="L3370" s="5">
        <f t="shared" si="372"/>
        <v>111.90880367921565</v>
      </c>
      <c r="M3370" s="5">
        <f t="shared" si="373"/>
        <v>188.86249703714742</v>
      </c>
      <c r="N3370" s="5">
        <f t="shared" si="374"/>
        <v>267.56795877556181</v>
      </c>
      <c r="O3370" s="5">
        <f t="shared" si="375"/>
        <v>347.74192554844649</v>
      </c>
      <c r="P3370" s="5">
        <f t="shared" si="376"/>
        <v>426.69305878742682</v>
      </c>
      <c r="Q3370" s="5">
        <f t="shared" si="377"/>
        <v>513.12724757747947</v>
      </c>
    </row>
    <row r="3371" spans="2:17" x14ac:dyDescent="0.25">
      <c r="B3371">
        <v>31.93217782</v>
      </c>
      <c r="C3371">
        <v>31.939026447897898</v>
      </c>
      <c r="D3371">
        <v>31.939026447897898</v>
      </c>
      <c r="E3371">
        <v>28.418917379475801</v>
      </c>
      <c r="F3371">
        <v>27.456135697585999</v>
      </c>
      <c r="G3371">
        <v>27.661963766148499</v>
      </c>
      <c r="H3371">
        <v>26.976643157201501</v>
      </c>
      <c r="I3371">
        <v>23.675419161526001</v>
      </c>
      <c r="J3371" s="22">
        <v>31.93217782</v>
      </c>
      <c r="K3371" s="5">
        <f t="shared" si="371"/>
        <v>32.076820405498545</v>
      </c>
      <c r="L3371" s="5">
        <f t="shared" si="372"/>
        <v>112.07682040549855</v>
      </c>
      <c r="M3371" s="5">
        <f t="shared" si="373"/>
        <v>188.71581838828715</v>
      </c>
      <c r="N3371" s="5">
        <f t="shared" si="374"/>
        <v>267.57838340083441</v>
      </c>
      <c r="O3371" s="5">
        <f t="shared" si="375"/>
        <v>347.75331765931918</v>
      </c>
      <c r="P3371" s="5">
        <f t="shared" si="376"/>
        <v>426.80754689427357</v>
      </c>
      <c r="Q3371" s="5">
        <f t="shared" si="377"/>
        <v>513.36156282569311</v>
      </c>
    </row>
    <row r="3372" spans="2:17" x14ac:dyDescent="0.25">
      <c r="B3372">
        <v>31.940177819999999</v>
      </c>
      <c r="C3372">
        <v>32.238655359800902</v>
      </c>
      <c r="D3372">
        <v>32.238655359800902</v>
      </c>
      <c r="E3372">
        <v>28.459093196229599</v>
      </c>
      <c r="F3372">
        <v>27.6381753120281</v>
      </c>
      <c r="G3372">
        <v>28.0593706521787</v>
      </c>
      <c r="H3372">
        <v>27.200325114183201</v>
      </c>
      <c r="I3372">
        <v>23.390234858507199</v>
      </c>
      <c r="J3372" s="22">
        <v>31.940177819999999</v>
      </c>
      <c r="K3372" s="5">
        <f t="shared" si="371"/>
        <v>32.215810631011635</v>
      </c>
      <c r="L3372" s="5">
        <f t="shared" si="372"/>
        <v>112.21581063101164</v>
      </c>
      <c r="M3372" s="5">
        <f t="shared" si="373"/>
        <v>188.56992158131445</v>
      </c>
      <c r="N3372" s="5">
        <f t="shared" si="374"/>
        <v>267.59748690791878</v>
      </c>
      <c r="O3372" s="5">
        <f t="shared" si="375"/>
        <v>347.8052457021335</v>
      </c>
      <c r="P3372" s="5">
        <f t="shared" si="376"/>
        <v>426.88656515306621</v>
      </c>
      <c r="Q3372" s="5">
        <f t="shared" si="377"/>
        <v>513.50383735786352</v>
      </c>
    </row>
    <row r="3373" spans="2:17" x14ac:dyDescent="0.25">
      <c r="B3373">
        <v>31.948177820000002</v>
      </c>
      <c r="C3373">
        <v>32.719962089747099</v>
      </c>
      <c r="D3373">
        <v>32.719962089747099</v>
      </c>
      <c r="E3373">
        <v>28.181461695264201</v>
      </c>
      <c r="F3373">
        <v>27.7221547157082</v>
      </c>
      <c r="G3373">
        <v>27.672612321001601</v>
      </c>
      <c r="H3373">
        <v>26.7338495812653</v>
      </c>
      <c r="I3373">
        <v>23.699444926168098</v>
      </c>
      <c r="J3373" s="22">
        <v>31.948177820000002</v>
      </c>
      <c r="K3373" s="5">
        <f t="shared" si="371"/>
        <v>32.282282116932805</v>
      </c>
      <c r="L3373" s="5">
        <f t="shared" si="372"/>
        <v>112.28228211693281</v>
      </c>
      <c r="M3373" s="5">
        <f t="shared" si="373"/>
        <v>188.5177505729387</v>
      </c>
      <c r="N3373" s="5">
        <f t="shared" si="374"/>
        <v>267.63363330775229</v>
      </c>
      <c r="O3373" s="5">
        <f t="shared" si="375"/>
        <v>347.86142795451184</v>
      </c>
      <c r="P3373" s="5">
        <f t="shared" si="376"/>
        <v>426.92408445482147</v>
      </c>
      <c r="Q3373" s="5">
        <f t="shared" si="377"/>
        <v>513.58271841884164</v>
      </c>
    </row>
    <row r="3374" spans="2:17" x14ac:dyDescent="0.25">
      <c r="B3374">
        <v>31.956177820000001</v>
      </c>
      <c r="C3374">
        <v>32.518830651659499</v>
      </c>
      <c r="D3374">
        <v>32.518830651659499</v>
      </c>
      <c r="E3374">
        <v>28.264826662751801</v>
      </c>
      <c r="F3374">
        <v>27.470831895123901</v>
      </c>
      <c r="G3374">
        <v>28.079278778705199</v>
      </c>
      <c r="H3374">
        <v>26.815418023328</v>
      </c>
      <c r="I3374">
        <v>23.5875906862485</v>
      </c>
      <c r="J3374" s="22">
        <v>31.956177820000001</v>
      </c>
      <c r="K3374" s="5">
        <f t="shared" si="371"/>
        <v>32.238973035315695</v>
      </c>
      <c r="L3374" s="5">
        <f t="shared" si="372"/>
        <v>112.23897303531569</v>
      </c>
      <c r="M3374" s="5">
        <f t="shared" si="373"/>
        <v>188.57828504147872</v>
      </c>
      <c r="N3374" s="5">
        <f t="shared" si="374"/>
        <v>267.7051054992541</v>
      </c>
      <c r="O3374" s="5">
        <f t="shared" si="375"/>
        <v>347.89180714542391</v>
      </c>
      <c r="P3374" s="5">
        <f t="shared" si="376"/>
        <v>426.95925664560968</v>
      </c>
      <c r="Q3374" s="5">
        <f t="shared" si="377"/>
        <v>513.64199328052689</v>
      </c>
    </row>
    <row r="3375" spans="2:17" x14ac:dyDescent="0.25">
      <c r="B3375">
        <v>31.96417782</v>
      </c>
      <c r="C3375">
        <v>32.077503549081797</v>
      </c>
      <c r="D3375">
        <v>32.077503549081797</v>
      </c>
      <c r="E3375">
        <v>28.876861432200101</v>
      </c>
      <c r="F3375">
        <v>27.563773796475399</v>
      </c>
      <c r="G3375">
        <v>28.0447088030513</v>
      </c>
      <c r="H3375">
        <v>26.998971978819199</v>
      </c>
      <c r="I3375">
        <v>23.5481141171426</v>
      </c>
      <c r="J3375" s="22">
        <v>31.96417782</v>
      </c>
      <c r="K3375" s="5">
        <f t="shared" si="371"/>
        <v>32.098449091944403</v>
      </c>
      <c r="L3375" s="5">
        <f t="shared" si="372"/>
        <v>112.0984490919444</v>
      </c>
      <c r="M3375" s="5">
        <f t="shared" si="373"/>
        <v>188.68262007065741</v>
      </c>
      <c r="N3375" s="5">
        <f t="shared" si="374"/>
        <v>267.81576845505964</v>
      </c>
      <c r="O3375" s="5">
        <f t="shared" si="375"/>
        <v>347.89065640102154</v>
      </c>
      <c r="P3375" s="5">
        <f t="shared" si="376"/>
        <v>427.02612899948855</v>
      </c>
      <c r="Q3375" s="5">
        <f t="shared" si="377"/>
        <v>513.70792378033252</v>
      </c>
    </row>
    <row r="3376" spans="2:17" x14ac:dyDescent="0.25">
      <c r="B3376">
        <v>31.972177819999999</v>
      </c>
      <c r="C3376">
        <v>31.785184492493698</v>
      </c>
      <c r="D3376">
        <v>31.785184492493698</v>
      </c>
      <c r="E3376">
        <v>29.306503605104101</v>
      </c>
      <c r="F3376">
        <v>28.154776140112201</v>
      </c>
      <c r="G3376">
        <v>27.705940505442101</v>
      </c>
      <c r="H3376">
        <v>27.072009149370199</v>
      </c>
      <c r="I3376">
        <v>23.975637864994098</v>
      </c>
      <c r="J3376" s="22">
        <v>31.972177819999999</v>
      </c>
      <c r="K3376" s="5">
        <f t="shared" si="371"/>
        <v>31.926088561158185</v>
      </c>
      <c r="L3376" s="5">
        <f t="shared" si="372"/>
        <v>111.92608856115818</v>
      </c>
      <c r="M3376" s="5">
        <f t="shared" si="373"/>
        <v>188.72942776465342</v>
      </c>
      <c r="N3376" s="5">
        <f t="shared" si="374"/>
        <v>267.92686201174411</v>
      </c>
      <c r="O3376" s="5">
        <f t="shared" si="375"/>
        <v>347.87869096736478</v>
      </c>
      <c r="P3376" s="5">
        <f t="shared" si="376"/>
        <v>427.11825444634138</v>
      </c>
      <c r="Q3376" s="5">
        <f t="shared" si="377"/>
        <v>513.78581636711044</v>
      </c>
    </row>
    <row r="3377" spans="2:17" x14ac:dyDescent="0.25">
      <c r="B3377">
        <v>31.980177820000002</v>
      </c>
      <c r="C3377">
        <v>31.599193099148899</v>
      </c>
      <c r="D3377">
        <v>31.599193099148899</v>
      </c>
      <c r="E3377">
        <v>28.942852080020799</v>
      </c>
      <c r="F3377">
        <v>28.4769032523152</v>
      </c>
      <c r="G3377">
        <v>27.779079930144398</v>
      </c>
      <c r="H3377">
        <v>27.336819704322199</v>
      </c>
      <c r="I3377">
        <v>23.803031622538299</v>
      </c>
      <c r="J3377" s="22">
        <v>31.980177820000002</v>
      </c>
      <c r="K3377" s="5">
        <f t="shared" si="371"/>
        <v>31.794707532972428</v>
      </c>
      <c r="L3377" s="5">
        <f t="shared" si="372"/>
        <v>111.79470753297242</v>
      </c>
      <c r="M3377" s="5">
        <f t="shared" si="373"/>
        <v>188.67942876141871</v>
      </c>
      <c r="N3377" s="5">
        <f t="shared" si="374"/>
        <v>267.97639146010681</v>
      </c>
      <c r="O3377" s="5">
        <f t="shared" si="375"/>
        <v>347.88488534424408</v>
      </c>
      <c r="P3377" s="5">
        <f t="shared" si="376"/>
        <v>427.19884416892631</v>
      </c>
      <c r="Q3377" s="5">
        <f t="shared" si="377"/>
        <v>513.86994950577196</v>
      </c>
    </row>
    <row r="3378" spans="2:17" x14ac:dyDescent="0.25">
      <c r="B3378">
        <v>31.988177820000001</v>
      </c>
      <c r="C3378">
        <v>31.549208874572201</v>
      </c>
      <c r="D3378">
        <v>31.549208874572201</v>
      </c>
      <c r="E3378">
        <v>28.120202012677801</v>
      </c>
      <c r="F3378">
        <v>28.002359518663599</v>
      </c>
      <c r="G3378">
        <v>27.8057033197809</v>
      </c>
      <c r="H3378">
        <v>27.512086707058199</v>
      </c>
      <c r="I3378">
        <v>23.781049333245999</v>
      </c>
      <c r="J3378" s="22">
        <v>31.988177820000001</v>
      </c>
      <c r="K3378" s="5">
        <f t="shared" si="371"/>
        <v>31.739110366373662</v>
      </c>
      <c r="L3378" s="5">
        <f t="shared" si="372"/>
        <v>111.73911036637367</v>
      </c>
      <c r="M3378" s="5">
        <f t="shared" si="373"/>
        <v>188.59760065742182</v>
      </c>
      <c r="N3378" s="5">
        <f t="shared" si="374"/>
        <v>267.94156094557519</v>
      </c>
      <c r="O3378" s="5">
        <f t="shared" si="375"/>
        <v>347.91224020579989</v>
      </c>
      <c r="P3378" s="5">
        <f t="shared" si="376"/>
        <v>427.24026097875287</v>
      </c>
      <c r="Q3378" s="5">
        <f t="shared" si="377"/>
        <v>513.9500430021352</v>
      </c>
    </row>
    <row r="3379" spans="2:17" x14ac:dyDescent="0.25">
      <c r="B3379">
        <v>31.99617782</v>
      </c>
      <c r="C3379">
        <v>31.810386512555599</v>
      </c>
      <c r="D3379">
        <v>31.810386512555599</v>
      </c>
      <c r="E3379">
        <v>28.043416896086502</v>
      </c>
      <c r="F3379">
        <v>27.550979188450398</v>
      </c>
      <c r="G3379">
        <v>28.1160867657022</v>
      </c>
      <c r="H3379">
        <v>27.170484106847798</v>
      </c>
      <c r="I3379">
        <v>24.3643163007246</v>
      </c>
      <c r="J3379" s="22">
        <v>31.99617782</v>
      </c>
      <c r="K3379" s="5">
        <f t="shared" si="371"/>
        <v>31.747142983220286</v>
      </c>
      <c r="L3379" s="5">
        <f t="shared" si="372"/>
        <v>111.74714298322029</v>
      </c>
      <c r="M3379" s="5">
        <f t="shared" si="373"/>
        <v>188.58198692918759</v>
      </c>
      <c r="N3379" s="5">
        <f t="shared" si="374"/>
        <v>267.86739285475932</v>
      </c>
      <c r="O3379" s="5">
        <f t="shared" si="375"/>
        <v>347.92617975286146</v>
      </c>
      <c r="P3379" s="5">
        <f t="shared" si="376"/>
        <v>427.24976321033864</v>
      </c>
      <c r="Q3379" s="5">
        <f t="shared" si="377"/>
        <v>514.01928252277389</v>
      </c>
    </row>
    <row r="3380" spans="2:17" x14ac:dyDescent="0.25">
      <c r="B3380">
        <v>32.004177820000002</v>
      </c>
      <c r="C3380">
        <v>31.8600123997563</v>
      </c>
      <c r="D3380">
        <v>31.8600123997563</v>
      </c>
      <c r="E3380">
        <v>28.710979280161101</v>
      </c>
      <c r="F3380">
        <v>27.6913741700366</v>
      </c>
      <c r="G3380">
        <v>28.3743183039835</v>
      </c>
      <c r="H3380">
        <v>26.866677921442601</v>
      </c>
      <c r="I3380">
        <v>24.0832602337622</v>
      </c>
      <c r="J3380" s="22">
        <v>32.004177820000002</v>
      </c>
      <c r="K3380" s="5">
        <f t="shared" si="371"/>
        <v>31.779133106163705</v>
      </c>
      <c r="L3380" s="5">
        <f t="shared" si="372"/>
        <v>111.7791331061637</v>
      </c>
      <c r="M3380" s="5">
        <f t="shared" si="373"/>
        <v>188.65242644786605</v>
      </c>
      <c r="N3380" s="5">
        <f t="shared" si="374"/>
        <v>267.81712536592482</v>
      </c>
      <c r="O3380" s="5">
        <f t="shared" si="375"/>
        <v>347.89557344897241</v>
      </c>
      <c r="P3380" s="5">
        <f t="shared" si="376"/>
        <v>427.24880368796966</v>
      </c>
      <c r="Q3380" s="5">
        <f t="shared" si="377"/>
        <v>514.08973659747505</v>
      </c>
    </row>
    <row r="3381" spans="2:17" x14ac:dyDescent="0.25">
      <c r="B3381">
        <v>32.012177819999998</v>
      </c>
      <c r="C3381">
        <v>31.629128536548802</v>
      </c>
      <c r="D3381">
        <v>31.629128536548802</v>
      </c>
      <c r="E3381">
        <v>29.213651256019499</v>
      </c>
      <c r="F3381">
        <v>27.750862657470801</v>
      </c>
      <c r="G3381">
        <v>27.550739442146401</v>
      </c>
      <c r="H3381">
        <v>27.517184357337801</v>
      </c>
      <c r="I3381">
        <v>23.706440424701</v>
      </c>
      <c r="J3381" s="22">
        <v>32.012177819999998</v>
      </c>
      <c r="K3381" s="5">
        <f t="shared" si="371"/>
        <v>31.788872229075611</v>
      </c>
      <c r="L3381" s="5">
        <f t="shared" si="372"/>
        <v>111.78887222907561</v>
      </c>
      <c r="M3381" s="5">
        <f t="shared" si="373"/>
        <v>188.73351315323757</v>
      </c>
      <c r="N3381" s="5">
        <f t="shared" si="374"/>
        <v>267.79784039822226</v>
      </c>
      <c r="O3381" s="5">
        <f t="shared" si="375"/>
        <v>347.84346292726821</v>
      </c>
      <c r="P3381" s="5">
        <f t="shared" si="376"/>
        <v>427.23340549974074</v>
      </c>
      <c r="Q3381" s="5">
        <f t="shared" si="377"/>
        <v>514.1907645970166</v>
      </c>
    </row>
    <row r="3382" spans="2:17" x14ac:dyDescent="0.25">
      <c r="B3382">
        <v>32.020177820000001</v>
      </c>
      <c r="C3382">
        <v>32.283754839479599</v>
      </c>
      <c r="D3382">
        <v>32.283754839479599</v>
      </c>
      <c r="E3382">
        <v>29.113150335820499</v>
      </c>
      <c r="F3382">
        <v>28.0281121276962</v>
      </c>
      <c r="G3382">
        <v>27.225099176943601</v>
      </c>
      <c r="H3382">
        <v>27.660485703248298</v>
      </c>
      <c r="I3382">
        <v>24.3205179560081</v>
      </c>
      <c r="J3382" s="22">
        <v>32.020177820000001</v>
      </c>
      <c r="K3382" s="5">
        <f t="shared" si="371"/>
        <v>31.739560944977448</v>
      </c>
      <c r="L3382" s="5">
        <f t="shared" si="372"/>
        <v>111.73956094497746</v>
      </c>
      <c r="M3382" s="5">
        <f t="shared" si="373"/>
        <v>188.7487242563997</v>
      </c>
      <c r="N3382" s="5">
        <f t="shared" si="374"/>
        <v>267.74355875698041</v>
      </c>
      <c r="O3382" s="5">
        <f t="shared" si="375"/>
        <v>347.83315339460296</v>
      </c>
      <c r="P3382" s="5">
        <f t="shared" si="376"/>
        <v>427.18244644803877</v>
      </c>
      <c r="Q3382" s="5">
        <f t="shared" si="377"/>
        <v>514.33460812794226</v>
      </c>
    </row>
    <row r="3383" spans="2:17" x14ac:dyDescent="0.25">
      <c r="B3383">
        <v>32.028177820000003</v>
      </c>
      <c r="C3383">
        <v>31.529102728524698</v>
      </c>
      <c r="D3383">
        <v>31.529102728524698</v>
      </c>
      <c r="E3383">
        <v>28.215661056963899</v>
      </c>
      <c r="F3383">
        <v>28.030580230195699</v>
      </c>
      <c r="G3383">
        <v>28.196622185823099</v>
      </c>
      <c r="H3383">
        <v>26.823907668229602</v>
      </c>
      <c r="I3383">
        <v>24.782550070668801</v>
      </c>
      <c r="J3383" s="22">
        <v>32.028177820000003</v>
      </c>
      <c r="K3383" s="5">
        <f t="shared" si="371"/>
        <v>31.626542736193088</v>
      </c>
      <c r="L3383" s="5">
        <f t="shared" si="372"/>
        <v>111.62654273619309</v>
      </c>
      <c r="M3383" s="5">
        <f t="shared" si="373"/>
        <v>188.70223804928466</v>
      </c>
      <c r="N3383" s="5">
        <f t="shared" si="374"/>
        <v>267.578611100297</v>
      </c>
      <c r="O3383" s="5">
        <f t="shared" si="375"/>
        <v>347.89660491161993</v>
      </c>
      <c r="P3383" s="5">
        <f t="shared" si="376"/>
        <v>427.11320635310915</v>
      </c>
      <c r="Q3383" s="5">
        <f t="shared" si="377"/>
        <v>514.49454364431733</v>
      </c>
    </row>
    <row r="3384" spans="2:17" x14ac:dyDescent="0.25">
      <c r="B3384">
        <v>32.036177819999999</v>
      </c>
      <c r="C3384">
        <v>31.510411995124802</v>
      </c>
      <c r="D3384">
        <v>31.510411995124802</v>
      </c>
      <c r="E3384">
        <v>28.842736265176999</v>
      </c>
      <c r="F3384">
        <v>27.7048211837194</v>
      </c>
      <c r="G3384">
        <v>27.788137952359101</v>
      </c>
      <c r="H3384">
        <v>26.648681134328299</v>
      </c>
      <c r="I3384">
        <v>24.8810943029257</v>
      </c>
      <c r="J3384" s="22">
        <v>32.036177819999999</v>
      </c>
      <c r="K3384" s="5">
        <f t="shared" si="371"/>
        <v>31.497495602264063</v>
      </c>
      <c r="L3384" s="5">
        <f t="shared" si="372"/>
        <v>111.49749560226407</v>
      </c>
      <c r="M3384" s="5">
        <f t="shared" si="373"/>
        <v>188.65120747630496</v>
      </c>
      <c r="N3384" s="5">
        <f t="shared" si="374"/>
        <v>267.30715728597613</v>
      </c>
      <c r="O3384" s="5">
        <f t="shared" si="375"/>
        <v>347.99582740822103</v>
      </c>
      <c r="P3384" s="5">
        <f t="shared" si="376"/>
        <v>427.09886720848158</v>
      </c>
      <c r="Q3384" s="5">
        <f t="shared" si="377"/>
        <v>514.63496413159169</v>
      </c>
    </row>
    <row r="3385" spans="2:17" x14ac:dyDescent="0.25">
      <c r="B3385">
        <v>32.044177820000002</v>
      </c>
      <c r="C3385">
        <v>31.104521523074901</v>
      </c>
      <c r="D3385">
        <v>31.104521523074901</v>
      </c>
      <c r="E3385">
        <v>28.033946581416998</v>
      </c>
      <c r="F3385">
        <v>26.262379831390799</v>
      </c>
      <c r="G3385">
        <v>28.692192422126698</v>
      </c>
      <c r="H3385">
        <v>27.027234770965801</v>
      </c>
      <c r="I3385">
        <v>24.329329146019699</v>
      </c>
      <c r="J3385" s="22">
        <v>32.044177820000002</v>
      </c>
      <c r="K3385" s="5">
        <f t="shared" si="371"/>
        <v>31.43335445796253</v>
      </c>
      <c r="L3385" s="5">
        <f t="shared" si="372"/>
        <v>111.43335445796254</v>
      </c>
      <c r="M3385" s="5">
        <f t="shared" si="373"/>
        <v>188.61803706205677</v>
      </c>
      <c r="N3385" s="5">
        <f t="shared" si="374"/>
        <v>267.03536654671387</v>
      </c>
      <c r="O3385" s="5">
        <f t="shared" si="375"/>
        <v>348.06528814145429</v>
      </c>
      <c r="P3385" s="5">
        <f t="shared" si="376"/>
        <v>427.20712209838177</v>
      </c>
      <c r="Q3385" s="5">
        <f t="shared" si="377"/>
        <v>514.74485136809517</v>
      </c>
    </row>
    <row r="3386" spans="2:17" x14ac:dyDescent="0.25">
      <c r="B3386">
        <v>32.052177819999997</v>
      </c>
      <c r="C3386">
        <v>30.8272063368393</v>
      </c>
      <c r="D3386">
        <v>30.8272063368393</v>
      </c>
      <c r="E3386">
        <v>29.3692422145911</v>
      </c>
      <c r="F3386">
        <v>26.209093841811899</v>
      </c>
      <c r="G3386">
        <v>27.8394044069057</v>
      </c>
      <c r="H3386">
        <v>27.177260067751199</v>
      </c>
      <c r="I3386">
        <v>24.8243071114161</v>
      </c>
      <c r="J3386" s="22">
        <v>32.052177819999997</v>
      </c>
      <c r="K3386" s="5">
        <f t="shared" si="371"/>
        <v>31.483146210978145</v>
      </c>
      <c r="L3386" s="5">
        <f t="shared" si="372"/>
        <v>111.48314621097815</v>
      </c>
      <c r="M3386" s="5">
        <f t="shared" si="373"/>
        <v>188.56595078955323</v>
      </c>
      <c r="N3386" s="5">
        <f t="shared" si="374"/>
        <v>266.88462757715564</v>
      </c>
      <c r="O3386" s="5">
        <f t="shared" si="375"/>
        <v>348.08070264234948</v>
      </c>
      <c r="P3386" s="5">
        <f t="shared" si="376"/>
        <v>427.42840743455542</v>
      </c>
      <c r="Q3386" s="5">
        <f t="shared" si="377"/>
        <v>514.82519945795877</v>
      </c>
    </row>
    <row r="3387" spans="2:17" x14ac:dyDescent="0.25">
      <c r="B3387">
        <v>32.06017782</v>
      </c>
      <c r="C3387">
        <v>32.007104811840499</v>
      </c>
      <c r="D3387">
        <v>32.007104811840499</v>
      </c>
      <c r="E3387">
        <v>28.8009284302072</v>
      </c>
      <c r="F3387">
        <v>27.149463952681302</v>
      </c>
      <c r="G3387">
        <v>28.073426776117099</v>
      </c>
      <c r="H3387">
        <v>28.026338281211501</v>
      </c>
      <c r="I3387">
        <v>25.574792301792399</v>
      </c>
      <c r="J3387" s="22">
        <v>32.06017782</v>
      </c>
      <c r="K3387" s="5">
        <f t="shared" si="371"/>
        <v>31.615866943665281</v>
      </c>
      <c r="L3387" s="5">
        <f t="shared" si="372"/>
        <v>111.61586694366528</v>
      </c>
      <c r="M3387" s="5">
        <f t="shared" si="373"/>
        <v>188.47136559893815</v>
      </c>
      <c r="N3387" s="5">
        <f t="shared" si="374"/>
        <v>266.87912254285317</v>
      </c>
      <c r="O3387" s="5">
        <f t="shared" si="375"/>
        <v>348.07888285223413</v>
      </c>
      <c r="P3387" s="5">
        <f t="shared" si="376"/>
        <v>427.67583811658011</v>
      </c>
      <c r="Q3387" s="5">
        <f t="shared" si="377"/>
        <v>514.87831926735964</v>
      </c>
    </row>
    <row r="3388" spans="2:17" x14ac:dyDescent="0.25">
      <c r="B3388">
        <v>32.068177820000002</v>
      </c>
      <c r="C3388">
        <v>32.188990327890899</v>
      </c>
      <c r="D3388">
        <v>32.188990327890899</v>
      </c>
      <c r="E3388">
        <v>27.5639433113923</v>
      </c>
      <c r="F3388">
        <v>27.0555067028426</v>
      </c>
      <c r="G3388">
        <v>27.943856292258701</v>
      </c>
      <c r="H3388">
        <v>28.3392992772201</v>
      </c>
      <c r="I3388">
        <v>24.6952841179884</v>
      </c>
      <c r="J3388" s="22">
        <v>32.068177820000002</v>
      </c>
      <c r="K3388" s="5">
        <f t="shared" si="371"/>
        <v>31.755168852470813</v>
      </c>
      <c r="L3388" s="5">
        <f t="shared" si="372"/>
        <v>111.75516885247082</v>
      </c>
      <c r="M3388" s="5">
        <f t="shared" si="373"/>
        <v>188.38519222971249</v>
      </c>
      <c r="N3388" s="5">
        <f t="shared" si="374"/>
        <v>266.93183601314297</v>
      </c>
      <c r="O3388" s="5">
        <f t="shared" si="375"/>
        <v>348.11616413628997</v>
      </c>
      <c r="P3388" s="5">
        <f t="shared" si="376"/>
        <v>427.85680146511635</v>
      </c>
      <c r="Q3388" s="5">
        <f t="shared" si="377"/>
        <v>514.93652408973958</v>
      </c>
    </row>
    <row r="3389" spans="2:17" x14ac:dyDescent="0.25">
      <c r="B3389">
        <v>32.076177819999998</v>
      </c>
      <c r="C3389">
        <v>31.691080779774001</v>
      </c>
      <c r="D3389">
        <v>31.691080779774001</v>
      </c>
      <c r="E3389">
        <v>27.944999364489501</v>
      </c>
      <c r="F3389">
        <v>27.193211656238201</v>
      </c>
      <c r="G3389">
        <v>27.779053641545701</v>
      </c>
      <c r="H3389">
        <v>27.8448462698619</v>
      </c>
      <c r="I3389">
        <v>24.026638500914501</v>
      </c>
      <c r="J3389" s="22">
        <v>32.076177819999998</v>
      </c>
      <c r="K3389" s="5">
        <f t="shared" si="371"/>
        <v>31.858213908126299</v>
      </c>
      <c r="L3389" s="5">
        <f t="shared" si="372"/>
        <v>111.8582139081263</v>
      </c>
      <c r="M3389" s="5">
        <f t="shared" si="373"/>
        <v>188.3826701472581</v>
      </c>
      <c r="N3389" s="5">
        <f t="shared" si="374"/>
        <v>266.93689081437338</v>
      </c>
      <c r="O3389" s="5">
        <f t="shared" si="375"/>
        <v>348.21114904002991</v>
      </c>
      <c r="P3389" s="5">
        <f t="shared" si="376"/>
        <v>427.94431879107157</v>
      </c>
      <c r="Q3389" s="5">
        <f t="shared" si="377"/>
        <v>515.05881800671614</v>
      </c>
    </row>
    <row r="3390" spans="2:17" x14ac:dyDescent="0.25">
      <c r="B3390">
        <v>32.084177820000001</v>
      </c>
      <c r="C3390">
        <v>31.592780780663698</v>
      </c>
      <c r="D3390">
        <v>31.592780780663698</v>
      </c>
      <c r="E3390">
        <v>28.850332718171298</v>
      </c>
      <c r="F3390">
        <v>27.121504420197699</v>
      </c>
      <c r="G3390">
        <v>28.935673015105898</v>
      </c>
      <c r="H3390">
        <v>27.924222513637801</v>
      </c>
      <c r="I3390">
        <v>25.6575651070278</v>
      </c>
      <c r="J3390" s="22">
        <v>32.084177820000001</v>
      </c>
      <c r="K3390" s="5">
        <f t="shared" si="371"/>
        <v>31.932309574027588</v>
      </c>
      <c r="L3390" s="5">
        <f t="shared" si="372"/>
        <v>111.93230957402758</v>
      </c>
      <c r="M3390" s="5">
        <f t="shared" si="373"/>
        <v>188.46696314374668</v>
      </c>
      <c r="N3390" s="5">
        <f t="shared" si="374"/>
        <v>266.86345836559099</v>
      </c>
      <c r="O3390" s="5">
        <f t="shared" si="375"/>
        <v>348.32663904532569</v>
      </c>
      <c r="P3390" s="5">
        <f t="shared" si="376"/>
        <v>427.97807130712238</v>
      </c>
      <c r="Q3390" s="5">
        <f t="shared" si="377"/>
        <v>515.25825625454786</v>
      </c>
    </row>
    <row r="3391" spans="2:17" x14ac:dyDescent="0.25">
      <c r="B3391">
        <v>32.092177820000003</v>
      </c>
      <c r="C3391">
        <v>32.243864720558797</v>
      </c>
      <c r="D3391">
        <v>32.243864720558797</v>
      </c>
      <c r="E3391">
        <v>28.8037086127623</v>
      </c>
      <c r="F3391">
        <v>26.469270695382299</v>
      </c>
      <c r="G3391">
        <v>28.374115310653401</v>
      </c>
      <c r="H3391">
        <v>27.6820031529784</v>
      </c>
      <c r="I3391">
        <v>25.934792508490101</v>
      </c>
      <c r="J3391" s="22">
        <v>32.092177820000003</v>
      </c>
      <c r="K3391" s="5">
        <f t="shared" si="371"/>
        <v>31.976330938718391</v>
      </c>
      <c r="L3391" s="5">
        <f t="shared" si="372"/>
        <v>111.97633093871839</v>
      </c>
      <c r="M3391" s="5">
        <f t="shared" si="373"/>
        <v>188.56274527372256</v>
      </c>
      <c r="N3391" s="5">
        <f t="shared" si="374"/>
        <v>266.76859094474912</v>
      </c>
      <c r="O3391" s="5">
        <f t="shared" si="375"/>
        <v>348.40421189609532</v>
      </c>
      <c r="P3391" s="5">
        <f t="shared" si="376"/>
        <v>428.0013273929805</v>
      </c>
      <c r="Q3391" s="5">
        <f t="shared" si="377"/>
        <v>515.4612808100112</v>
      </c>
    </row>
    <row r="3392" spans="2:17" x14ac:dyDescent="0.25">
      <c r="B3392">
        <v>32.100177819999999</v>
      </c>
      <c r="C3392">
        <v>32.388363540994</v>
      </c>
      <c r="D3392">
        <v>32.388363540994</v>
      </c>
      <c r="E3392">
        <v>28.572756130940899</v>
      </c>
      <c r="F3392">
        <v>26.247383781301899</v>
      </c>
      <c r="G3392">
        <v>28.5085729538275</v>
      </c>
      <c r="H3392">
        <v>28.5148515561275</v>
      </c>
      <c r="I3392">
        <v>25.632680490380601</v>
      </c>
      <c r="J3392" s="22">
        <v>32.100177819999999</v>
      </c>
      <c r="K3392" s="5">
        <f t="shared" si="371"/>
        <v>31.948476970940064</v>
      </c>
      <c r="L3392" s="5">
        <f t="shared" si="372"/>
        <v>111.94847697094006</v>
      </c>
      <c r="M3392" s="5">
        <f t="shared" si="373"/>
        <v>188.59801210087861</v>
      </c>
      <c r="N3392" s="5">
        <f t="shared" si="374"/>
        <v>266.73374207216239</v>
      </c>
      <c r="O3392" s="5">
        <f t="shared" si="375"/>
        <v>348.40845742965985</v>
      </c>
      <c r="P3392" s="5">
        <f t="shared" si="376"/>
        <v>428.01311383178881</v>
      </c>
      <c r="Q3392" s="5">
        <f t="shared" si="377"/>
        <v>515.57326402849333</v>
      </c>
    </row>
    <row r="3393" spans="2:17" x14ac:dyDescent="0.25">
      <c r="B3393">
        <v>32.108177820000002</v>
      </c>
      <c r="C3393">
        <v>31.962445320620599</v>
      </c>
      <c r="D3393">
        <v>31.962445320620599</v>
      </c>
      <c r="E3393">
        <v>28.796340540948002</v>
      </c>
      <c r="F3393">
        <v>26.8612179909038</v>
      </c>
      <c r="G3393">
        <v>28.3866537416733</v>
      </c>
      <c r="H3393">
        <v>28.051089023540499</v>
      </c>
      <c r="I3393">
        <v>25.772891132441298</v>
      </c>
      <c r="J3393" s="22">
        <v>32.108177820000002</v>
      </c>
      <c r="K3393" s="5">
        <f t="shared" si="371"/>
        <v>31.811962601902934</v>
      </c>
      <c r="L3393" s="5">
        <f t="shared" si="372"/>
        <v>111.81196260190293</v>
      </c>
      <c r="M3393" s="5">
        <f t="shared" si="373"/>
        <v>188.55791518974016</v>
      </c>
      <c r="N3393" s="5">
        <f t="shared" si="374"/>
        <v>266.78880820877038</v>
      </c>
      <c r="O3393" s="5">
        <f t="shared" si="375"/>
        <v>348.33800088614714</v>
      </c>
      <c r="P3393" s="5">
        <f t="shared" si="376"/>
        <v>427.98453873107081</v>
      </c>
      <c r="Q3393" s="5">
        <f t="shared" si="377"/>
        <v>515.57418282889637</v>
      </c>
    </row>
    <row r="3394" spans="2:17" x14ac:dyDescent="0.25">
      <c r="B3394">
        <v>32.116177819999997</v>
      </c>
      <c r="C3394">
        <v>31.541454614121399</v>
      </c>
      <c r="D3394">
        <v>31.541454614121399</v>
      </c>
      <c r="E3394">
        <v>28.235537684666301</v>
      </c>
      <c r="F3394">
        <v>26.928560085547499</v>
      </c>
      <c r="G3394">
        <v>28.462242185049401</v>
      </c>
      <c r="H3394">
        <v>27.748279885147198</v>
      </c>
      <c r="I3394">
        <v>25.698489934514701</v>
      </c>
      <c r="J3394" s="22">
        <v>32.116177819999997</v>
      </c>
      <c r="K3394" s="5">
        <f t="shared" si="371"/>
        <v>31.590444829332665</v>
      </c>
      <c r="L3394" s="5">
        <f t="shared" si="372"/>
        <v>111.59044482933267</v>
      </c>
      <c r="M3394" s="5">
        <f t="shared" si="373"/>
        <v>188.4666128034539</v>
      </c>
      <c r="N3394" s="5">
        <f t="shared" si="374"/>
        <v>266.89289835891282</v>
      </c>
      <c r="O3394" s="5">
        <f t="shared" si="375"/>
        <v>348.21510190618756</v>
      </c>
      <c r="P3394" s="5">
        <f t="shared" si="376"/>
        <v>427.89685436704235</v>
      </c>
      <c r="Q3394" s="5">
        <f t="shared" si="377"/>
        <v>515.54301497225754</v>
      </c>
    </row>
    <row r="3395" spans="2:17" x14ac:dyDescent="0.25">
      <c r="B3395">
        <v>32.12417782</v>
      </c>
      <c r="C3395">
        <v>31.296203814541901</v>
      </c>
      <c r="D3395">
        <v>31.296203814541901</v>
      </c>
      <c r="E3395">
        <v>28.642024148409799</v>
      </c>
      <c r="F3395">
        <v>27.297056251971899</v>
      </c>
      <c r="G3395">
        <v>27.940308783243999</v>
      </c>
      <c r="H3395">
        <v>27.932179000694202</v>
      </c>
      <c r="I3395">
        <v>24.582141667820899</v>
      </c>
      <c r="J3395" s="22">
        <v>32.12417782</v>
      </c>
      <c r="K3395" s="5">
        <f t="shared" si="371"/>
        <v>31.361491441891708</v>
      </c>
      <c r="L3395" s="5">
        <f t="shared" si="372"/>
        <v>111.3614914418917</v>
      </c>
      <c r="M3395" s="5">
        <f t="shared" si="373"/>
        <v>188.35572389729776</v>
      </c>
      <c r="N3395" s="5">
        <f t="shared" si="374"/>
        <v>266.98425703103692</v>
      </c>
      <c r="O3395" s="5">
        <f t="shared" si="375"/>
        <v>348.07990102789017</v>
      </c>
      <c r="P3395" s="5">
        <f t="shared" si="376"/>
        <v>427.75186294949572</v>
      </c>
      <c r="Q3395" s="5">
        <f t="shared" si="377"/>
        <v>515.5969383363929</v>
      </c>
    </row>
    <row r="3396" spans="2:17" x14ac:dyDescent="0.25">
      <c r="B3396">
        <v>32.132177820000003</v>
      </c>
      <c r="C3396">
        <v>30.791804570763599</v>
      </c>
      <c r="D3396">
        <v>30.791804570763599</v>
      </c>
      <c r="E3396">
        <v>28.061631229508802</v>
      </c>
      <c r="F3396">
        <v>26.9853280844636</v>
      </c>
      <c r="G3396">
        <v>27.5848353420721</v>
      </c>
      <c r="H3396">
        <v>27.847775644412799</v>
      </c>
      <c r="I3396">
        <v>25.617914511356801</v>
      </c>
      <c r="J3396" s="22">
        <v>32.132177820000003</v>
      </c>
      <c r="K3396" s="5">
        <f t="shared" si="371"/>
        <v>31.198460825006599</v>
      </c>
      <c r="L3396" s="5">
        <f t="shared" si="372"/>
        <v>111.19846082500661</v>
      </c>
      <c r="M3396" s="5">
        <f t="shared" si="373"/>
        <v>188.26030924119573</v>
      </c>
      <c r="N3396" s="5">
        <f t="shared" si="374"/>
        <v>267.03929387703863</v>
      </c>
      <c r="O3396" s="5">
        <f t="shared" si="375"/>
        <v>347.97889842136914</v>
      </c>
      <c r="P3396" s="5">
        <f t="shared" si="376"/>
        <v>427.57443851808711</v>
      </c>
      <c r="Q3396" s="5">
        <f t="shared" si="377"/>
        <v>515.79535034921605</v>
      </c>
    </row>
    <row r="3397" spans="2:17" x14ac:dyDescent="0.25">
      <c r="B3397">
        <v>32.140177819999998</v>
      </c>
      <c r="C3397">
        <v>30.9098917477335</v>
      </c>
      <c r="D3397">
        <v>30.9098917477335</v>
      </c>
      <c r="E3397">
        <v>28.003144054548201</v>
      </c>
      <c r="F3397">
        <v>26.879786336652501</v>
      </c>
      <c r="G3397">
        <v>28.070135938438099</v>
      </c>
      <c r="H3397">
        <v>27.174235164339201</v>
      </c>
      <c r="I3397">
        <v>26.392316138028601</v>
      </c>
      <c r="J3397" s="22">
        <v>32.140177819999998</v>
      </c>
      <c r="K3397" s="5">
        <f t="shared" si="371"/>
        <v>31.118040559512323</v>
      </c>
      <c r="L3397" s="5">
        <f t="shared" si="372"/>
        <v>111.11804055951232</v>
      </c>
      <c r="M3397" s="5">
        <f t="shared" si="373"/>
        <v>188.21657794690825</v>
      </c>
      <c r="N3397" s="5">
        <f t="shared" si="374"/>
        <v>267.07983819368934</v>
      </c>
      <c r="O3397" s="5">
        <f t="shared" si="375"/>
        <v>347.9385207416554</v>
      </c>
      <c r="P3397" s="5">
        <f t="shared" si="376"/>
        <v>427.42407619712566</v>
      </c>
      <c r="Q3397" s="5">
        <f t="shared" si="377"/>
        <v>516.08962557591212</v>
      </c>
    </row>
    <row r="3398" spans="2:17" x14ac:dyDescent="0.25">
      <c r="B3398">
        <v>32.148177820000001</v>
      </c>
      <c r="C3398">
        <v>31.503448946924699</v>
      </c>
      <c r="D3398">
        <v>31.503448946924699</v>
      </c>
      <c r="E3398">
        <v>28.034916497208702</v>
      </c>
      <c r="F3398">
        <v>27.181810689499901</v>
      </c>
      <c r="G3398">
        <v>27.9075707294719</v>
      </c>
      <c r="H3398">
        <v>26.6170801792255</v>
      </c>
      <c r="I3398">
        <v>26.727643367939798</v>
      </c>
      <c r="J3398" s="22">
        <v>32.148177820000001</v>
      </c>
      <c r="K3398" s="5">
        <f t="shared" si="371"/>
        <v>31.082694348834831</v>
      </c>
      <c r="L3398" s="5">
        <f t="shared" si="372"/>
        <v>111.08269434883483</v>
      </c>
      <c r="M3398" s="5">
        <f t="shared" si="373"/>
        <v>188.23469261454417</v>
      </c>
      <c r="N3398" s="5">
        <f t="shared" si="374"/>
        <v>267.13586284463088</v>
      </c>
      <c r="O3398" s="5">
        <f t="shared" si="375"/>
        <v>347.94830405729465</v>
      </c>
      <c r="P3398" s="5">
        <f t="shared" si="376"/>
        <v>427.36979920939183</v>
      </c>
      <c r="Q3398" s="5">
        <f t="shared" si="377"/>
        <v>516.37193848380412</v>
      </c>
    </row>
    <row r="3399" spans="2:17" x14ac:dyDescent="0.25">
      <c r="B3399">
        <v>32.156177820000003</v>
      </c>
      <c r="C3399">
        <v>31.160097175605401</v>
      </c>
      <c r="D3399">
        <v>31.160097175605401</v>
      </c>
      <c r="E3399">
        <v>28.398758319075199</v>
      </c>
      <c r="F3399">
        <v>27.195326826300999</v>
      </c>
      <c r="G3399">
        <v>27.809153987984299</v>
      </c>
      <c r="H3399">
        <v>27.442255970096799</v>
      </c>
      <c r="I3399">
        <v>26.625622645054499</v>
      </c>
      <c r="J3399" s="22">
        <v>32.156177820000003</v>
      </c>
      <c r="K3399" s="5">
        <f t="shared" si="371"/>
        <v>31.055742821093617</v>
      </c>
      <c r="L3399" s="5">
        <f t="shared" si="372"/>
        <v>111.05574282109362</v>
      </c>
      <c r="M3399" s="5">
        <f t="shared" si="373"/>
        <v>188.27556208092423</v>
      </c>
      <c r="N3399" s="5">
        <f t="shared" si="374"/>
        <v>267.21320032287269</v>
      </c>
      <c r="O3399" s="5">
        <f t="shared" si="375"/>
        <v>347.97057570307334</v>
      </c>
      <c r="P3399" s="5">
        <f t="shared" si="376"/>
        <v>427.41812296739778</v>
      </c>
      <c r="Q3399" s="5">
        <f t="shared" si="377"/>
        <v>516.57066526543076</v>
      </c>
    </row>
    <row r="3400" spans="2:17" x14ac:dyDescent="0.25">
      <c r="B3400">
        <v>32.164177819999999</v>
      </c>
      <c r="C3400">
        <v>30.5439162921361</v>
      </c>
      <c r="D3400">
        <v>30.5439162921361</v>
      </c>
      <c r="E3400">
        <v>28.7795743839621</v>
      </c>
      <c r="F3400">
        <v>27.2472723684198</v>
      </c>
      <c r="G3400">
        <v>28.362492764827898</v>
      </c>
      <c r="H3400">
        <v>27.973200372545801</v>
      </c>
      <c r="I3400">
        <v>26.6440437561441</v>
      </c>
      <c r="J3400" s="22">
        <v>32.164177819999999</v>
      </c>
      <c r="K3400" s="5">
        <f t="shared" si="371"/>
        <v>31.042020897987232</v>
      </c>
      <c r="L3400" s="5">
        <f t="shared" si="372"/>
        <v>111.04202089798723</v>
      </c>
      <c r="M3400" s="5">
        <f t="shared" si="373"/>
        <v>188.27612481908801</v>
      </c>
      <c r="N3400" s="5">
        <f t="shared" si="374"/>
        <v>267.29165444354129</v>
      </c>
      <c r="O3400" s="5">
        <f t="shared" si="375"/>
        <v>347.96499708255169</v>
      </c>
      <c r="P3400" s="5">
        <f t="shared" si="376"/>
        <v>427.48435748462163</v>
      </c>
      <c r="Q3400" s="5">
        <f t="shared" si="377"/>
        <v>516.69080226100016</v>
      </c>
    </row>
    <row r="3401" spans="2:17" x14ac:dyDescent="0.25">
      <c r="B3401">
        <v>32.172177820000002</v>
      </c>
      <c r="C3401">
        <v>31.036819945208102</v>
      </c>
      <c r="D3401">
        <v>31.036819945208102</v>
      </c>
      <c r="E3401">
        <v>28.157435119415101</v>
      </c>
      <c r="F3401">
        <v>27.535496388845701</v>
      </c>
      <c r="G3401">
        <v>28.028574348655599</v>
      </c>
      <c r="H3401">
        <v>27.845787276408501</v>
      </c>
      <c r="I3401">
        <v>26.886010962716799</v>
      </c>
      <c r="J3401" s="22">
        <v>32.172177820000002</v>
      </c>
      <c r="K3401" s="5">
        <f t="shared" si="371"/>
        <v>31.063400459236632</v>
      </c>
      <c r="L3401" s="5">
        <f t="shared" si="372"/>
        <v>111.06340045923663</v>
      </c>
      <c r="M3401" s="5">
        <f t="shared" si="373"/>
        <v>188.206043054524</v>
      </c>
      <c r="N3401" s="5">
        <f t="shared" si="374"/>
        <v>267.34441802195329</v>
      </c>
      <c r="O3401" s="5">
        <f t="shared" si="375"/>
        <v>347.91210340134239</v>
      </c>
      <c r="P3401" s="5">
        <f t="shared" si="376"/>
        <v>427.4696221456025</v>
      </c>
      <c r="Q3401" s="5">
        <f t="shared" si="377"/>
        <v>516.77853476745554</v>
      </c>
    </row>
    <row r="3402" spans="2:17" x14ac:dyDescent="0.25">
      <c r="B3402">
        <v>32.180177819999997</v>
      </c>
      <c r="C3402">
        <v>31.3623528753449</v>
      </c>
      <c r="D3402">
        <v>31.3623528753449</v>
      </c>
      <c r="E3402">
        <v>27.871738407679299</v>
      </c>
      <c r="F3402">
        <v>27.5458313692146</v>
      </c>
      <c r="G3402">
        <v>27.514478710316101</v>
      </c>
      <c r="H3402">
        <v>27.417190517477099</v>
      </c>
      <c r="I3402">
        <v>26.6514168660872</v>
      </c>
      <c r="J3402" s="22">
        <v>32.180177819999997</v>
      </c>
      <c r="K3402" s="5">
        <f t="shared" si="371"/>
        <v>31.112493229392683</v>
      </c>
      <c r="L3402" s="5">
        <f t="shared" si="372"/>
        <v>111.11249322939268</v>
      </c>
      <c r="M3402" s="5">
        <f t="shared" si="373"/>
        <v>188.09126901256349</v>
      </c>
      <c r="N3402" s="5">
        <f t="shared" si="374"/>
        <v>267.36171847381468</v>
      </c>
      <c r="O3402" s="5">
        <f t="shared" si="375"/>
        <v>347.82154356062938</v>
      </c>
      <c r="P3402" s="5">
        <f t="shared" si="376"/>
        <v>427.36216518743703</v>
      </c>
      <c r="Q3402" s="5">
        <f t="shared" si="377"/>
        <v>516.86445691445749</v>
      </c>
    </row>
    <row r="3403" spans="2:17" x14ac:dyDescent="0.25">
      <c r="B3403">
        <v>32.18817782</v>
      </c>
      <c r="C3403">
        <v>31.058812086712301</v>
      </c>
      <c r="D3403">
        <v>31.058812086712301</v>
      </c>
      <c r="E3403">
        <v>28.1335514098277</v>
      </c>
      <c r="F3403">
        <v>27.136992122693901</v>
      </c>
      <c r="G3403">
        <v>27.908192067729999</v>
      </c>
      <c r="H3403">
        <v>26.7256881888366</v>
      </c>
      <c r="I3403">
        <v>26.892161110007699</v>
      </c>
      <c r="J3403" s="22">
        <v>32.18817782</v>
      </c>
      <c r="K3403" s="5">
        <f t="shared" si="371"/>
        <v>31.151524005757775</v>
      </c>
      <c r="L3403" s="5">
        <f t="shared" si="372"/>
        <v>111.15152400575778</v>
      </c>
      <c r="M3403" s="5">
        <f t="shared" si="373"/>
        <v>187.98394045456581</v>
      </c>
      <c r="N3403" s="5">
        <f t="shared" si="374"/>
        <v>267.35841546947989</v>
      </c>
      <c r="O3403" s="5">
        <f t="shared" si="375"/>
        <v>347.71957675046559</v>
      </c>
      <c r="P3403" s="5">
        <f t="shared" si="376"/>
        <v>427.23839864255797</v>
      </c>
      <c r="Q3403" s="5">
        <f t="shared" si="377"/>
        <v>516.92991666156183</v>
      </c>
    </row>
    <row r="3404" spans="2:17" x14ac:dyDescent="0.25">
      <c r="B3404">
        <v>32.196177820000003</v>
      </c>
      <c r="C3404">
        <v>31.356197570533499</v>
      </c>
      <c r="D3404">
        <v>31.356197570533499</v>
      </c>
      <c r="E3404">
        <v>27.641926617745401</v>
      </c>
      <c r="F3404">
        <v>27.176963135178202</v>
      </c>
      <c r="G3404">
        <v>27.668439226138101</v>
      </c>
      <c r="H3404">
        <v>26.961563556389599</v>
      </c>
      <c r="I3404">
        <v>27.539964112958501</v>
      </c>
      <c r="J3404" s="22">
        <v>32.196177820000003</v>
      </c>
      <c r="K3404" s="5">
        <f t="shared" ref="K3404:K3467" si="378">$A$5*(C3398+C3410)+$A$6*(C3399+C3409)+$A$7*(C3400+C3408)+$A$8*(C3401+C3407)+$A$9*(C3402+C3406)+$A$10*(C3403+C3405)+$A$11*C3404+$K$2</f>
        <v>31.147834910711488</v>
      </c>
      <c r="L3404" s="5">
        <f t="shared" ref="L3404:L3467" si="379">$A$5*(D3398+D3410)+$A$6*(D3399+D3409)+$A$7*(D3400+D3408)+$A$8*(D3401+D3407)+$A$9*(D3402+D3406)+$A$10*(D3403+D3405)+$A$11*D3404+$L$2</f>
        <v>111.14783491071148</v>
      </c>
      <c r="M3404" s="5">
        <f t="shared" ref="M3404:M3467" si="380">$A$5*(E3398+E3410)+$A$6*(E3399+E3409)+$A$7*(E3400+E3408)+$A$8*(E3401+E3407)+$A$9*(E3402+E3406)+$A$10*(E3403+E3405)+$A$11*E3404+$M$2</f>
        <v>187.91950561043484</v>
      </c>
      <c r="N3404" s="5">
        <f t="shared" ref="N3404:N3467" si="381">$A$5*(F3398+F3410)+$A$6*(F3399+F3409)+$A$7*(F3400+F3408)+$A$8*(F3401+F3407)+$A$9*(F3402+F3406)+$A$10*(F3403+F3405)+$A$11*F3404+$N$2</f>
        <v>267.35456484934667</v>
      </c>
      <c r="O3404" s="5">
        <f t="shared" ref="O3404:O3467" si="382">$A$5*(G3398+G3410)+$A$6*(G3399+G3409)+$A$7*(G3400+G3408)+$A$8*(G3401+G3407)+$A$9*(G3402+G3406)+$A$10*(G3403+G3405)+$A$11*G3404+$O$2</f>
        <v>347.6329402482873</v>
      </c>
      <c r="P3404" s="5">
        <f t="shared" ref="P3404:P3467" si="383">$A$5*(H3398+H3410)+$A$6*(H3399+H3409)+$A$7*(H3400+H3408)+$A$8*(H3401+H3407)+$A$9*(H3402+H3406)+$A$10*(H3403+H3405)+$A$11*H3404+$P$2</f>
        <v>427.16408273461133</v>
      </c>
      <c r="Q3404" s="5">
        <f t="shared" ref="Q3404:Q3467" si="384">$A$5*(I3398+I3410)+$A$6*(I3399+I3409)+$A$7*(I3400+I3408)+$A$8*(I3401+I3407)+$A$9*(I3402+I3406)+$A$10*(I3403+I3405)+$A$11*I3404+$Q$2</f>
        <v>516.91827037910161</v>
      </c>
    </row>
    <row r="3405" spans="2:17" x14ac:dyDescent="0.25">
      <c r="B3405">
        <v>32.204177819999998</v>
      </c>
      <c r="C3405">
        <v>31.1772884347006</v>
      </c>
      <c r="D3405">
        <v>31.1772884347006</v>
      </c>
      <c r="E3405">
        <v>27.830908446095901</v>
      </c>
      <c r="F3405">
        <v>27.758034813566599</v>
      </c>
      <c r="G3405">
        <v>27.262936928492</v>
      </c>
      <c r="H3405">
        <v>27.2928524720345</v>
      </c>
      <c r="I3405">
        <v>27.0302599542431</v>
      </c>
      <c r="J3405" s="22">
        <v>32.204177819999998</v>
      </c>
      <c r="K3405" s="5">
        <f t="shared" si="378"/>
        <v>31.099101495618584</v>
      </c>
      <c r="L3405" s="5">
        <f t="shared" si="379"/>
        <v>111.09910149561858</v>
      </c>
      <c r="M3405" s="5">
        <f t="shared" si="380"/>
        <v>187.89539363415076</v>
      </c>
      <c r="N3405" s="5">
        <f t="shared" si="381"/>
        <v>267.35516313572953</v>
      </c>
      <c r="O3405" s="5">
        <f t="shared" si="382"/>
        <v>347.58069206210774</v>
      </c>
      <c r="P3405" s="5">
        <f t="shared" si="383"/>
        <v>427.11965408713144</v>
      </c>
      <c r="Q3405" s="5">
        <f t="shared" si="384"/>
        <v>516.79118789373445</v>
      </c>
    </row>
    <row r="3406" spans="2:17" x14ac:dyDescent="0.25">
      <c r="B3406">
        <v>32.212177820000001</v>
      </c>
      <c r="C3406">
        <v>30.902336005491598</v>
      </c>
      <c r="D3406">
        <v>30.902336005491598</v>
      </c>
      <c r="E3406">
        <v>27.962598099391201</v>
      </c>
      <c r="F3406">
        <v>27.149992440785802</v>
      </c>
      <c r="G3406">
        <v>27.4399465321051</v>
      </c>
      <c r="H3406">
        <v>27.748684168386902</v>
      </c>
      <c r="I3406">
        <v>26.528704009084901</v>
      </c>
      <c r="J3406" s="22">
        <v>32.212177820000001</v>
      </c>
      <c r="K3406" s="5">
        <f t="shared" si="378"/>
        <v>31.035318875686702</v>
      </c>
      <c r="L3406" s="5">
        <f t="shared" si="379"/>
        <v>111.0353188756867</v>
      </c>
      <c r="M3406" s="5">
        <f t="shared" si="380"/>
        <v>187.87984988707441</v>
      </c>
      <c r="N3406" s="5">
        <f t="shared" si="381"/>
        <v>267.36131131151546</v>
      </c>
      <c r="O3406" s="5">
        <f t="shared" si="382"/>
        <v>347.56608638012369</v>
      </c>
      <c r="P3406" s="5">
        <f t="shared" si="383"/>
        <v>427.03636464861705</v>
      </c>
      <c r="Q3406" s="5">
        <f t="shared" si="384"/>
        <v>516.57509233465839</v>
      </c>
    </row>
    <row r="3407" spans="2:17" x14ac:dyDescent="0.25">
      <c r="B3407">
        <v>32.220177820000004</v>
      </c>
      <c r="C3407">
        <v>31.0393695576727</v>
      </c>
      <c r="D3407">
        <v>31.0393695576727</v>
      </c>
      <c r="E3407">
        <v>28.263527776268798</v>
      </c>
      <c r="F3407">
        <v>27.354174769797702</v>
      </c>
      <c r="G3407">
        <v>27.982437123077599</v>
      </c>
      <c r="H3407">
        <v>26.523818825986599</v>
      </c>
      <c r="I3407">
        <v>25.791274583914198</v>
      </c>
      <c r="J3407" s="22">
        <v>32.220177820000004</v>
      </c>
      <c r="K3407" s="5">
        <f t="shared" si="378"/>
        <v>31.002118246262711</v>
      </c>
      <c r="L3407" s="5">
        <f t="shared" si="379"/>
        <v>111.00211824626271</v>
      </c>
      <c r="M3407" s="5">
        <f t="shared" si="380"/>
        <v>187.85329727577596</v>
      </c>
      <c r="N3407" s="5">
        <f t="shared" si="381"/>
        <v>267.39050172480876</v>
      </c>
      <c r="O3407" s="5">
        <f t="shared" si="382"/>
        <v>347.57560764621348</v>
      </c>
      <c r="P3407" s="5">
        <f t="shared" si="383"/>
        <v>426.88517386399542</v>
      </c>
      <c r="Q3407" s="5">
        <f t="shared" si="384"/>
        <v>516.33574726043548</v>
      </c>
    </row>
    <row r="3408" spans="2:17" x14ac:dyDescent="0.25">
      <c r="B3408">
        <v>32.228177819999999</v>
      </c>
      <c r="C3408">
        <v>30.471698108901698</v>
      </c>
      <c r="D3408">
        <v>30.471698108901698</v>
      </c>
      <c r="E3408">
        <v>27.6229148463567</v>
      </c>
      <c r="F3408">
        <v>27.211779438552</v>
      </c>
      <c r="G3408">
        <v>27.4219057312466</v>
      </c>
      <c r="H3408">
        <v>26.5391285564246</v>
      </c>
      <c r="I3408">
        <v>26.4760586460437</v>
      </c>
      <c r="J3408" s="22">
        <v>32.228177819999999</v>
      </c>
      <c r="K3408" s="5">
        <f t="shared" si="378"/>
        <v>31.02558783882435</v>
      </c>
      <c r="L3408" s="5">
        <f t="shared" si="379"/>
        <v>111.02558783882435</v>
      </c>
      <c r="M3408" s="5">
        <f t="shared" si="380"/>
        <v>187.84578992821739</v>
      </c>
      <c r="N3408" s="5">
        <f t="shared" si="381"/>
        <v>267.45956593190692</v>
      </c>
      <c r="O3408" s="5">
        <f t="shared" si="382"/>
        <v>347.59474371988779</v>
      </c>
      <c r="P3408" s="5">
        <f t="shared" si="383"/>
        <v>426.70503399432317</v>
      </c>
      <c r="Q3408" s="5">
        <f t="shared" si="384"/>
        <v>516.11428017718731</v>
      </c>
    </row>
    <row r="3409" spans="2:17" x14ac:dyDescent="0.25">
      <c r="B3409">
        <v>32.236177820000002</v>
      </c>
      <c r="C3409">
        <v>31.272391979089001</v>
      </c>
      <c r="D3409">
        <v>31.272391979089001</v>
      </c>
      <c r="E3409">
        <v>26.879885348707699</v>
      </c>
      <c r="F3409">
        <v>27.469617706364801</v>
      </c>
      <c r="G3409">
        <v>27.242299342455102</v>
      </c>
      <c r="H3409">
        <v>26.7207759118055</v>
      </c>
      <c r="I3409">
        <v>26.097475042763602</v>
      </c>
      <c r="J3409" s="22">
        <v>32.236177820000002</v>
      </c>
      <c r="K3409" s="5">
        <f t="shared" si="378"/>
        <v>31.086466493526309</v>
      </c>
      <c r="L3409" s="5">
        <f t="shared" si="379"/>
        <v>111.0864664935263</v>
      </c>
      <c r="M3409" s="5">
        <f t="shared" si="380"/>
        <v>187.90634778494572</v>
      </c>
      <c r="N3409" s="5">
        <f t="shared" si="381"/>
        <v>267.54287195387371</v>
      </c>
      <c r="O3409" s="5">
        <f t="shared" si="382"/>
        <v>347.61704552007672</v>
      </c>
      <c r="P3409" s="5">
        <f t="shared" si="383"/>
        <v>426.55505812619441</v>
      </c>
      <c r="Q3409" s="5">
        <f t="shared" si="384"/>
        <v>515.91310829635631</v>
      </c>
    </row>
    <row r="3410" spans="2:17" x14ac:dyDescent="0.25">
      <c r="B3410">
        <v>32.244177819999997</v>
      </c>
      <c r="C3410">
        <v>31.9070702226681</v>
      </c>
      <c r="D3410">
        <v>31.9070702226681</v>
      </c>
      <c r="E3410">
        <v>28.751241890799999</v>
      </c>
      <c r="F3410">
        <v>28.303347307713398</v>
      </c>
      <c r="G3410">
        <v>28.192916809900101</v>
      </c>
      <c r="H3410">
        <v>26.105467350363298</v>
      </c>
      <c r="I3410">
        <v>25.2569219045815</v>
      </c>
      <c r="J3410" s="22">
        <v>32.244177819999997</v>
      </c>
      <c r="K3410" s="5">
        <f t="shared" si="378"/>
        <v>31.142840933262345</v>
      </c>
      <c r="L3410" s="5">
        <f t="shared" si="379"/>
        <v>111.14284093326235</v>
      </c>
      <c r="M3410" s="5">
        <f t="shared" si="380"/>
        <v>188.02555388292609</v>
      </c>
      <c r="N3410" s="5">
        <f t="shared" si="381"/>
        <v>267.56855083167687</v>
      </c>
      <c r="O3410" s="5">
        <f t="shared" si="382"/>
        <v>347.63665028010757</v>
      </c>
      <c r="P3410" s="5">
        <f t="shared" si="383"/>
        <v>426.46472610977077</v>
      </c>
      <c r="Q3410" s="5">
        <f t="shared" si="384"/>
        <v>515.73705649488033</v>
      </c>
    </row>
    <row r="3411" spans="2:17" x14ac:dyDescent="0.25">
      <c r="B3411">
        <v>32.25217782</v>
      </c>
      <c r="C3411">
        <v>30.275567316784599</v>
      </c>
      <c r="D3411">
        <v>30.275567316784599</v>
      </c>
      <c r="E3411">
        <v>28.379727798711901</v>
      </c>
      <c r="F3411">
        <v>27.432937333348001</v>
      </c>
      <c r="G3411">
        <v>27.501684846522799</v>
      </c>
      <c r="H3411">
        <v>26.315651044579599</v>
      </c>
      <c r="I3411">
        <v>25.6676942614857</v>
      </c>
      <c r="J3411" s="22">
        <v>32.25217782</v>
      </c>
      <c r="K3411" s="5">
        <f t="shared" si="378"/>
        <v>31.174875815025633</v>
      </c>
      <c r="L3411" s="5">
        <f t="shared" si="379"/>
        <v>111.17487581502563</v>
      </c>
      <c r="M3411" s="5">
        <f t="shared" si="380"/>
        <v>188.12250271693702</v>
      </c>
      <c r="N3411" s="5">
        <f t="shared" si="381"/>
        <v>267.47482587743184</v>
      </c>
      <c r="O3411" s="5">
        <f t="shared" si="382"/>
        <v>347.65376074407612</v>
      </c>
      <c r="P3411" s="5">
        <f t="shared" si="383"/>
        <v>426.42828261119263</v>
      </c>
      <c r="Q3411" s="5">
        <f t="shared" si="384"/>
        <v>515.6165888594129</v>
      </c>
    </row>
    <row r="3412" spans="2:17" x14ac:dyDescent="0.25">
      <c r="B3412">
        <v>32.260177820000003</v>
      </c>
      <c r="C3412">
        <v>31.566772077224499</v>
      </c>
      <c r="D3412">
        <v>31.566772077224499</v>
      </c>
      <c r="E3412">
        <v>28.236164797077901</v>
      </c>
      <c r="F3412">
        <v>27.672120555411901</v>
      </c>
      <c r="G3412">
        <v>27.600396891029899</v>
      </c>
      <c r="H3412">
        <v>26.891183627171099</v>
      </c>
      <c r="I3412">
        <v>25.5102595190905</v>
      </c>
      <c r="J3412" s="22">
        <v>32.260177820000003</v>
      </c>
      <c r="K3412" s="5">
        <f t="shared" si="378"/>
        <v>31.1842607894068</v>
      </c>
      <c r="L3412" s="5">
        <f t="shared" si="379"/>
        <v>111.18426078940681</v>
      </c>
      <c r="M3412" s="5">
        <f t="shared" si="380"/>
        <v>188.12725195735024</v>
      </c>
      <c r="N3412" s="5">
        <f t="shared" si="381"/>
        <v>267.27265609809473</v>
      </c>
      <c r="O3412" s="5">
        <f t="shared" si="382"/>
        <v>347.68572501558555</v>
      </c>
      <c r="P3412" s="5">
        <f t="shared" si="383"/>
        <v>426.4306710147473</v>
      </c>
      <c r="Q3412" s="5">
        <f t="shared" si="384"/>
        <v>515.58110325251903</v>
      </c>
    </row>
    <row r="3413" spans="2:17" x14ac:dyDescent="0.25">
      <c r="B3413">
        <v>32.268177819999998</v>
      </c>
      <c r="C3413">
        <v>31.2977674659728</v>
      </c>
      <c r="D3413">
        <v>31.2977674659728</v>
      </c>
      <c r="E3413">
        <v>28.2110216257711</v>
      </c>
      <c r="F3413">
        <v>26.5916907027419</v>
      </c>
      <c r="G3413">
        <v>27.280784639533898</v>
      </c>
      <c r="H3413">
        <v>25.9483577587954</v>
      </c>
      <c r="I3413">
        <v>24.990710864409301</v>
      </c>
      <c r="J3413" s="22">
        <v>32.268177819999998</v>
      </c>
      <c r="K3413" s="5">
        <f t="shared" si="378"/>
        <v>31.159711540809276</v>
      </c>
      <c r="L3413" s="5">
        <f t="shared" si="379"/>
        <v>111.15971154080927</v>
      </c>
      <c r="M3413" s="5">
        <f t="shared" si="380"/>
        <v>188.05365407744802</v>
      </c>
      <c r="N3413" s="5">
        <f t="shared" si="381"/>
        <v>267.0484262889222</v>
      </c>
      <c r="O3413" s="5">
        <f t="shared" si="382"/>
        <v>347.73886653786008</v>
      </c>
      <c r="P3413" s="5">
        <f t="shared" si="383"/>
        <v>426.47260912911975</v>
      </c>
      <c r="Q3413" s="5">
        <f t="shared" si="384"/>
        <v>515.6168470128888</v>
      </c>
    </row>
    <row r="3414" spans="2:17" x14ac:dyDescent="0.25">
      <c r="B3414">
        <v>32.276177820000001</v>
      </c>
      <c r="C3414">
        <v>31.2019455587115</v>
      </c>
      <c r="D3414">
        <v>31.2019455587115</v>
      </c>
      <c r="E3414">
        <v>27.547615747818899</v>
      </c>
      <c r="F3414">
        <v>26.507618066251698</v>
      </c>
      <c r="G3414">
        <v>28.2285725601125</v>
      </c>
      <c r="H3414">
        <v>26.482590839583398</v>
      </c>
      <c r="I3414">
        <v>26.328317486320799</v>
      </c>
      <c r="J3414" s="22">
        <v>32.276177820000001</v>
      </c>
      <c r="K3414" s="5">
        <f t="shared" si="378"/>
        <v>31.08410155315585</v>
      </c>
      <c r="L3414" s="5">
        <f t="shared" si="379"/>
        <v>111.08410155315585</v>
      </c>
      <c r="M3414" s="5">
        <f t="shared" si="380"/>
        <v>187.97474221665323</v>
      </c>
      <c r="N3414" s="5">
        <f t="shared" si="381"/>
        <v>266.90215082802797</v>
      </c>
      <c r="O3414" s="5">
        <f t="shared" si="382"/>
        <v>347.7695359403632</v>
      </c>
      <c r="P3414" s="5">
        <f t="shared" si="383"/>
        <v>426.56386432987239</v>
      </c>
      <c r="Q3414" s="5">
        <f t="shared" si="384"/>
        <v>515.65622141922961</v>
      </c>
    </row>
    <row r="3415" spans="2:17" x14ac:dyDescent="0.25">
      <c r="B3415">
        <v>32.284177819999996</v>
      </c>
      <c r="C3415">
        <v>31.284300066235598</v>
      </c>
      <c r="D3415">
        <v>31.284300066235598</v>
      </c>
      <c r="E3415">
        <v>27.739537725216099</v>
      </c>
      <c r="F3415">
        <v>26.7771785066994</v>
      </c>
      <c r="G3415">
        <v>28.520520183113302</v>
      </c>
      <c r="H3415">
        <v>26.717267079792101</v>
      </c>
      <c r="I3415">
        <v>26.046877262779098</v>
      </c>
      <c r="J3415" s="22">
        <v>32.284177819999996</v>
      </c>
      <c r="K3415" s="5">
        <f t="shared" si="378"/>
        <v>30.979301722604511</v>
      </c>
      <c r="L3415" s="5">
        <f t="shared" si="379"/>
        <v>110.9793017226045</v>
      </c>
      <c r="M3415" s="5">
        <f t="shared" si="380"/>
        <v>187.93708434366022</v>
      </c>
      <c r="N3415" s="5">
        <f t="shared" si="381"/>
        <v>266.88045824876832</v>
      </c>
      <c r="O3415" s="5">
        <f t="shared" si="382"/>
        <v>347.71436299120649</v>
      </c>
      <c r="P3415" s="5">
        <f t="shared" si="383"/>
        <v>426.6874365899659</v>
      </c>
      <c r="Q3415" s="5">
        <f t="shared" si="384"/>
        <v>515.62053917408286</v>
      </c>
    </row>
    <row r="3416" spans="2:17" x14ac:dyDescent="0.25">
      <c r="B3416">
        <v>32.292177819999999</v>
      </c>
      <c r="C3416">
        <v>29.969084411705399</v>
      </c>
      <c r="D3416">
        <v>29.969084411705399</v>
      </c>
      <c r="E3416">
        <v>28.100898071475701</v>
      </c>
      <c r="F3416">
        <v>27.044985355014301</v>
      </c>
      <c r="G3416">
        <v>27.088166849299501</v>
      </c>
      <c r="H3416">
        <v>26.985636192222799</v>
      </c>
      <c r="I3416">
        <v>25.280154444648499</v>
      </c>
      <c r="J3416" s="22">
        <v>32.292177819999999</v>
      </c>
      <c r="K3416" s="5">
        <f t="shared" si="378"/>
        <v>30.901300157091704</v>
      </c>
      <c r="L3416" s="5">
        <f t="shared" si="379"/>
        <v>110.9013001570917</v>
      </c>
      <c r="M3416" s="5">
        <f t="shared" si="380"/>
        <v>187.91484930725758</v>
      </c>
      <c r="N3416" s="5">
        <f t="shared" si="381"/>
        <v>266.9588949585937</v>
      </c>
      <c r="O3416" s="5">
        <f t="shared" si="382"/>
        <v>347.56723004479727</v>
      </c>
      <c r="P3416" s="5">
        <f t="shared" si="383"/>
        <v>426.78411500040471</v>
      </c>
      <c r="Q3416" s="5">
        <f t="shared" si="384"/>
        <v>515.48286588983876</v>
      </c>
    </row>
    <row r="3417" spans="2:17" x14ac:dyDescent="0.25">
      <c r="B3417">
        <v>32.300177820000002</v>
      </c>
      <c r="C3417">
        <v>30.956975321573001</v>
      </c>
      <c r="D3417">
        <v>30.956975321573001</v>
      </c>
      <c r="E3417">
        <v>28.565677084842001</v>
      </c>
      <c r="F3417">
        <v>26.899952175427099</v>
      </c>
      <c r="G3417">
        <v>27.115483514718299</v>
      </c>
      <c r="H3417">
        <v>27.220635396290898</v>
      </c>
      <c r="I3417">
        <v>25.321426542617498</v>
      </c>
      <c r="J3417" s="22">
        <v>32.300177820000002</v>
      </c>
      <c r="K3417" s="5">
        <f t="shared" si="378"/>
        <v>30.87373290069192</v>
      </c>
      <c r="L3417" s="5">
        <f t="shared" si="379"/>
        <v>110.87373290069192</v>
      </c>
      <c r="M3417" s="5">
        <f t="shared" si="380"/>
        <v>187.85546322580035</v>
      </c>
      <c r="N3417" s="5">
        <f t="shared" si="381"/>
        <v>267.06660258459232</v>
      </c>
      <c r="O3417" s="5">
        <f t="shared" si="382"/>
        <v>347.39428797114817</v>
      </c>
      <c r="P3417" s="5">
        <f t="shared" si="383"/>
        <v>426.78906158328999</v>
      </c>
      <c r="Q3417" s="5">
        <f t="shared" si="384"/>
        <v>515.2843837520378</v>
      </c>
    </row>
    <row r="3418" spans="2:17" x14ac:dyDescent="0.25">
      <c r="B3418">
        <v>32.308177819999997</v>
      </c>
      <c r="C3418">
        <v>31.568463440133002</v>
      </c>
      <c r="D3418">
        <v>31.568463440133002</v>
      </c>
      <c r="E3418">
        <v>27.241884226812399</v>
      </c>
      <c r="F3418">
        <v>27.385560866576501</v>
      </c>
      <c r="G3418">
        <v>27.5097852868102</v>
      </c>
      <c r="H3418">
        <v>26.704962204370201</v>
      </c>
      <c r="I3418">
        <v>25.020079740361101</v>
      </c>
      <c r="J3418" s="22">
        <v>32.308177819999997</v>
      </c>
      <c r="K3418" s="5">
        <f t="shared" si="378"/>
        <v>30.862240510144694</v>
      </c>
      <c r="L3418" s="5">
        <f t="shared" si="379"/>
        <v>110.86224051014469</v>
      </c>
      <c r="M3418" s="5">
        <f t="shared" si="380"/>
        <v>187.75838671952457</v>
      </c>
      <c r="N3418" s="5">
        <f t="shared" si="381"/>
        <v>267.11942157846647</v>
      </c>
      <c r="O3418" s="5">
        <f t="shared" si="382"/>
        <v>347.27126691706229</v>
      </c>
      <c r="P3418" s="5">
        <f t="shared" si="383"/>
        <v>426.68408598384588</v>
      </c>
      <c r="Q3418" s="5">
        <f t="shared" si="384"/>
        <v>515.09475614417033</v>
      </c>
    </row>
    <row r="3419" spans="2:17" x14ac:dyDescent="0.25">
      <c r="B3419">
        <v>32.31617782</v>
      </c>
      <c r="C3419">
        <v>30.669040787675598</v>
      </c>
      <c r="D3419">
        <v>30.669040787675598</v>
      </c>
      <c r="E3419">
        <v>27.473464142772301</v>
      </c>
      <c r="F3419">
        <v>27.7244844811493</v>
      </c>
      <c r="G3419">
        <v>26.8022342338095</v>
      </c>
      <c r="H3419">
        <v>26.571740855083402</v>
      </c>
      <c r="I3419">
        <v>24.773396594846002</v>
      </c>
      <c r="J3419" s="22">
        <v>32.31617782</v>
      </c>
      <c r="K3419" s="5">
        <f t="shared" si="378"/>
        <v>30.836479174619697</v>
      </c>
      <c r="L3419" s="5">
        <f t="shared" si="379"/>
        <v>110.8364791746197</v>
      </c>
      <c r="M3419" s="5">
        <f t="shared" si="380"/>
        <v>187.68259213823572</v>
      </c>
      <c r="N3419" s="5">
        <f t="shared" si="381"/>
        <v>267.06027534294208</v>
      </c>
      <c r="O3419" s="5">
        <f t="shared" si="382"/>
        <v>347.23398863373956</v>
      </c>
      <c r="P3419" s="5">
        <f t="shared" si="383"/>
        <v>426.5079325769164</v>
      </c>
      <c r="Q3419" s="5">
        <f t="shared" si="384"/>
        <v>514.97031956172282</v>
      </c>
    </row>
    <row r="3420" spans="2:17" x14ac:dyDescent="0.25">
      <c r="B3420">
        <v>32.324177820000003</v>
      </c>
      <c r="C3420">
        <v>30.322324453953399</v>
      </c>
      <c r="D3420">
        <v>30.322324453953399</v>
      </c>
      <c r="E3420">
        <v>27.4595356225906</v>
      </c>
      <c r="F3420">
        <v>26.814221725201499</v>
      </c>
      <c r="G3420">
        <v>27.234008681739098</v>
      </c>
      <c r="H3420">
        <v>25.952979258037601</v>
      </c>
      <c r="I3420">
        <v>24.677663253647999</v>
      </c>
      <c r="J3420" s="22">
        <v>32.324177820000003</v>
      </c>
      <c r="K3420" s="5">
        <f t="shared" si="378"/>
        <v>30.820460777603707</v>
      </c>
      <c r="L3420" s="5">
        <f t="shared" si="379"/>
        <v>110.8204607776037</v>
      </c>
      <c r="M3420" s="5">
        <f t="shared" si="380"/>
        <v>187.67567492491165</v>
      </c>
      <c r="N3420" s="5">
        <f t="shared" si="381"/>
        <v>266.90374829231934</v>
      </c>
      <c r="O3420" s="5">
        <f t="shared" si="382"/>
        <v>347.28283217650886</v>
      </c>
      <c r="P3420" s="5">
        <f t="shared" si="383"/>
        <v>426.31654535379971</v>
      </c>
      <c r="Q3420" s="5">
        <f t="shared" si="384"/>
        <v>514.93682077581821</v>
      </c>
    </row>
    <row r="3421" spans="2:17" x14ac:dyDescent="0.25">
      <c r="B3421">
        <v>32.332177819999998</v>
      </c>
      <c r="C3421">
        <v>30.852101369459898</v>
      </c>
      <c r="D3421">
        <v>30.852101369459898</v>
      </c>
      <c r="E3421">
        <v>27.9851379945062</v>
      </c>
      <c r="F3421">
        <v>26.2587137328211</v>
      </c>
      <c r="G3421">
        <v>27.395670506953401</v>
      </c>
      <c r="H3421">
        <v>26.355986284694399</v>
      </c>
      <c r="I3421">
        <v>24.896949890852799</v>
      </c>
      <c r="J3421" s="22">
        <v>32.332177819999998</v>
      </c>
      <c r="K3421" s="5">
        <f t="shared" si="378"/>
        <v>30.848360705728645</v>
      </c>
      <c r="L3421" s="5">
        <f t="shared" si="379"/>
        <v>110.84836070572865</v>
      </c>
      <c r="M3421" s="5">
        <f t="shared" si="380"/>
        <v>187.72484115720826</v>
      </c>
      <c r="N3421" s="5">
        <f t="shared" si="381"/>
        <v>266.73377919526547</v>
      </c>
      <c r="O3421" s="5">
        <f t="shared" si="382"/>
        <v>347.39672821043752</v>
      </c>
      <c r="P3421" s="5">
        <f t="shared" si="383"/>
        <v>426.14213024960759</v>
      </c>
      <c r="Q3421" s="5">
        <f t="shared" si="384"/>
        <v>514.98108309515442</v>
      </c>
    </row>
    <row r="3422" spans="2:17" x14ac:dyDescent="0.25">
      <c r="B3422">
        <v>32.340177820000001</v>
      </c>
      <c r="C3422">
        <v>31.0316041413971</v>
      </c>
      <c r="D3422">
        <v>31.0316041413971</v>
      </c>
      <c r="E3422">
        <v>27.827599287881799</v>
      </c>
      <c r="F3422">
        <v>26.395919294183599</v>
      </c>
      <c r="G3422">
        <v>27.4099308376145</v>
      </c>
      <c r="H3422">
        <v>26.048121450356199</v>
      </c>
      <c r="I3422">
        <v>25.263541073120301</v>
      </c>
      <c r="J3422" s="22">
        <v>32.340177820000001</v>
      </c>
      <c r="K3422" s="5">
        <f t="shared" si="378"/>
        <v>30.89763161529044</v>
      </c>
      <c r="L3422" s="5">
        <f t="shared" si="379"/>
        <v>110.89763161529044</v>
      </c>
      <c r="M3422" s="5">
        <f t="shared" si="380"/>
        <v>187.78477192495157</v>
      </c>
      <c r="N3422" s="5">
        <f t="shared" si="381"/>
        <v>266.63261981521407</v>
      </c>
      <c r="O3422" s="5">
        <f t="shared" si="382"/>
        <v>347.52857364717636</v>
      </c>
      <c r="P3422" s="5">
        <f t="shared" si="383"/>
        <v>425.99559879222761</v>
      </c>
      <c r="Q3422" s="5">
        <f t="shared" si="384"/>
        <v>515.04999723752053</v>
      </c>
    </row>
    <row r="3423" spans="2:17" x14ac:dyDescent="0.25">
      <c r="B3423">
        <v>32.348177819999997</v>
      </c>
      <c r="C3423">
        <v>31.2363148935205</v>
      </c>
      <c r="D3423">
        <v>31.2363148935205</v>
      </c>
      <c r="E3423">
        <v>27.707508339177899</v>
      </c>
      <c r="F3423">
        <v>26.751727515063902</v>
      </c>
      <c r="G3423">
        <v>27.915703581712901</v>
      </c>
      <c r="H3423">
        <v>25.616840796097701</v>
      </c>
      <c r="I3423">
        <v>25.162014907881002</v>
      </c>
      <c r="J3423" s="22">
        <v>32.348177819999997</v>
      </c>
      <c r="K3423" s="5">
        <f t="shared" si="378"/>
        <v>30.903263865241126</v>
      </c>
      <c r="L3423" s="5">
        <f t="shared" si="379"/>
        <v>110.90326386524113</v>
      </c>
      <c r="M3423" s="5">
        <f t="shared" si="380"/>
        <v>187.82606508515062</v>
      </c>
      <c r="N3423" s="5">
        <f t="shared" si="381"/>
        <v>266.61626921269624</v>
      </c>
      <c r="O3423" s="5">
        <f t="shared" si="382"/>
        <v>347.6082010258495</v>
      </c>
      <c r="P3423" s="5">
        <f t="shared" si="383"/>
        <v>425.89266928479282</v>
      </c>
      <c r="Q3423" s="5">
        <f t="shared" si="384"/>
        <v>515.07089074021746</v>
      </c>
    </row>
    <row r="3424" spans="2:17" x14ac:dyDescent="0.25">
      <c r="B3424">
        <v>32.356177819999999</v>
      </c>
      <c r="C3424">
        <v>31.026407392475299</v>
      </c>
      <c r="D3424">
        <v>31.026407392475299</v>
      </c>
      <c r="E3424">
        <v>27.985071693020299</v>
      </c>
      <c r="F3424">
        <v>26.708310314265201</v>
      </c>
      <c r="G3424">
        <v>28.096910965664499</v>
      </c>
      <c r="H3424">
        <v>25.638156418308199</v>
      </c>
      <c r="I3424">
        <v>25.300193391361699</v>
      </c>
      <c r="J3424" s="22">
        <v>32.356177819999999</v>
      </c>
      <c r="K3424" s="5">
        <f t="shared" si="378"/>
        <v>30.831542407840555</v>
      </c>
      <c r="L3424" s="5">
        <f t="shared" si="379"/>
        <v>110.83154240784056</v>
      </c>
      <c r="M3424" s="5">
        <f t="shared" si="380"/>
        <v>187.8438435590005</v>
      </c>
      <c r="N3424" s="5">
        <f t="shared" si="381"/>
        <v>266.65013861562403</v>
      </c>
      <c r="O3424" s="5">
        <f t="shared" si="382"/>
        <v>347.58168795328265</v>
      </c>
      <c r="P3424" s="5">
        <f t="shared" si="383"/>
        <v>425.84928829407193</v>
      </c>
      <c r="Q3424" s="5">
        <f t="shared" si="384"/>
        <v>514.99279984324244</v>
      </c>
    </row>
    <row r="3425" spans="2:17" x14ac:dyDescent="0.25">
      <c r="B3425">
        <v>32.364177820000002</v>
      </c>
      <c r="C3425">
        <v>30.477965345639401</v>
      </c>
      <c r="D3425">
        <v>30.477965345639401</v>
      </c>
      <c r="E3425">
        <v>27.860815062844502</v>
      </c>
      <c r="F3425">
        <v>26.607055308999499</v>
      </c>
      <c r="G3425">
        <v>27.4881013902015</v>
      </c>
      <c r="H3425">
        <v>25.810788608246099</v>
      </c>
      <c r="I3425">
        <v>25.168946786758301</v>
      </c>
      <c r="J3425" s="22">
        <v>32.364177820000002</v>
      </c>
      <c r="K3425" s="5">
        <f t="shared" si="378"/>
        <v>30.716818807040447</v>
      </c>
      <c r="L3425" s="5">
        <f t="shared" si="379"/>
        <v>110.71681880704045</v>
      </c>
      <c r="M3425" s="5">
        <f t="shared" si="380"/>
        <v>187.84068600375241</v>
      </c>
      <c r="N3425" s="5">
        <f t="shared" si="381"/>
        <v>266.70864997640649</v>
      </c>
      <c r="O3425" s="5">
        <f t="shared" si="382"/>
        <v>347.46569224876902</v>
      </c>
      <c r="P3425" s="5">
        <f t="shared" si="383"/>
        <v>425.8475557657859</v>
      </c>
      <c r="Q3425" s="5">
        <f t="shared" si="384"/>
        <v>514.82935298024904</v>
      </c>
    </row>
    <row r="3426" spans="2:17" x14ac:dyDescent="0.25">
      <c r="B3426">
        <v>32.372177819999997</v>
      </c>
      <c r="C3426">
        <v>30.426071405429202</v>
      </c>
      <c r="D3426">
        <v>30.426071405429202</v>
      </c>
      <c r="E3426">
        <v>27.819697720558299</v>
      </c>
      <c r="F3426">
        <v>26.6809962778295</v>
      </c>
      <c r="G3426">
        <v>26.8482083366466</v>
      </c>
      <c r="H3426">
        <v>26.246297226810899</v>
      </c>
      <c r="I3426">
        <v>24.1720496667721</v>
      </c>
      <c r="J3426" s="22">
        <v>32.372177819999997</v>
      </c>
      <c r="K3426" s="5">
        <f t="shared" si="378"/>
        <v>30.623766132977373</v>
      </c>
      <c r="L3426" s="5">
        <f t="shared" si="379"/>
        <v>110.62376613297738</v>
      </c>
      <c r="M3426" s="5">
        <f t="shared" si="380"/>
        <v>187.82015810286782</v>
      </c>
      <c r="N3426" s="5">
        <f t="shared" si="381"/>
        <v>266.79546277843087</v>
      </c>
      <c r="O3426" s="5">
        <f t="shared" si="382"/>
        <v>347.35108938907985</v>
      </c>
      <c r="P3426" s="5">
        <f t="shared" si="383"/>
        <v>425.83579400167071</v>
      </c>
      <c r="Q3426" s="5">
        <f t="shared" si="384"/>
        <v>514.66426819716787</v>
      </c>
    </row>
    <row r="3427" spans="2:17" x14ac:dyDescent="0.25">
      <c r="B3427">
        <v>32.38017782</v>
      </c>
      <c r="C3427">
        <v>30.4774384922111</v>
      </c>
      <c r="D3427">
        <v>30.4774384922111</v>
      </c>
      <c r="E3427">
        <v>27.824174001677601</v>
      </c>
      <c r="F3427">
        <v>26.7483573440438</v>
      </c>
      <c r="G3427">
        <v>26.953081831895801</v>
      </c>
      <c r="H3427">
        <v>25.953947555754599</v>
      </c>
      <c r="I3427">
        <v>23.974082636552701</v>
      </c>
      <c r="J3427" s="22">
        <v>32.38017782</v>
      </c>
      <c r="K3427" s="5">
        <f t="shared" si="378"/>
        <v>30.583640945329375</v>
      </c>
      <c r="L3427" s="5">
        <f t="shared" si="379"/>
        <v>110.58364094532938</v>
      </c>
      <c r="M3427" s="5">
        <f t="shared" si="380"/>
        <v>187.79062154857436</v>
      </c>
      <c r="N3427" s="5">
        <f t="shared" si="381"/>
        <v>266.9125216000719</v>
      </c>
      <c r="O3427" s="5">
        <f t="shared" si="382"/>
        <v>347.32858821682606</v>
      </c>
      <c r="P3427" s="5">
        <f t="shared" si="383"/>
        <v>425.78647908688657</v>
      </c>
      <c r="Q3427" s="5">
        <f t="shared" si="384"/>
        <v>514.58934190067566</v>
      </c>
    </row>
    <row r="3428" spans="2:17" x14ac:dyDescent="0.25">
      <c r="B3428">
        <v>32.388177820000003</v>
      </c>
      <c r="C3428">
        <v>30.686226002527999</v>
      </c>
      <c r="D3428">
        <v>30.686226002527999</v>
      </c>
      <c r="E3428">
        <v>27.6826002218091</v>
      </c>
      <c r="F3428">
        <v>27.302282477957899</v>
      </c>
      <c r="G3428">
        <v>27.4356937508743</v>
      </c>
      <c r="H3428">
        <v>25.396989049364201</v>
      </c>
      <c r="I3428">
        <v>24.7152240253833</v>
      </c>
      <c r="J3428" s="22">
        <v>32.388177820000003</v>
      </c>
      <c r="K3428" s="5">
        <f t="shared" si="378"/>
        <v>30.571440857208156</v>
      </c>
      <c r="L3428" s="5">
        <f t="shared" si="379"/>
        <v>110.57144085720816</v>
      </c>
      <c r="M3428" s="5">
        <f t="shared" si="380"/>
        <v>187.76018478485813</v>
      </c>
      <c r="N3428" s="5">
        <f t="shared" si="381"/>
        <v>267.03445124067463</v>
      </c>
      <c r="O3428" s="5">
        <f t="shared" si="382"/>
        <v>347.40731438852652</v>
      </c>
      <c r="P3428" s="5">
        <f t="shared" si="383"/>
        <v>425.74065813290053</v>
      </c>
      <c r="Q3428" s="5">
        <f t="shared" si="384"/>
        <v>514.62040094129611</v>
      </c>
    </row>
    <row r="3429" spans="2:17" x14ac:dyDescent="0.25">
      <c r="B3429">
        <v>32.396177819999998</v>
      </c>
      <c r="C3429">
        <v>30.757701443400801</v>
      </c>
      <c r="D3429">
        <v>30.757701443400801</v>
      </c>
      <c r="E3429">
        <v>27.707759618716</v>
      </c>
      <c r="F3429">
        <v>27.2273522527111</v>
      </c>
      <c r="G3429">
        <v>27.795658739778801</v>
      </c>
      <c r="H3429">
        <v>25.346538706219</v>
      </c>
      <c r="I3429">
        <v>25.154602265337399</v>
      </c>
      <c r="J3429" s="22">
        <v>32.396177819999998</v>
      </c>
      <c r="K3429" s="5">
        <f t="shared" si="378"/>
        <v>30.542607325522233</v>
      </c>
      <c r="L3429" s="5">
        <f t="shared" si="379"/>
        <v>110.54260732552223</v>
      </c>
      <c r="M3429" s="5">
        <f t="shared" si="380"/>
        <v>187.72198296402587</v>
      </c>
      <c r="N3429" s="5">
        <f t="shared" si="381"/>
        <v>267.12422981239706</v>
      </c>
      <c r="O3429" s="5">
        <f t="shared" si="382"/>
        <v>347.51791654868538</v>
      </c>
      <c r="P3429" s="5">
        <f t="shared" si="383"/>
        <v>425.76425859419874</v>
      </c>
      <c r="Q3429" s="5">
        <f t="shared" si="384"/>
        <v>514.68699004112773</v>
      </c>
    </row>
    <row r="3430" spans="2:17" x14ac:dyDescent="0.25">
      <c r="B3430">
        <v>32.404177820000001</v>
      </c>
      <c r="C3430">
        <v>30.585456865634299</v>
      </c>
      <c r="D3430">
        <v>30.585456865634299</v>
      </c>
      <c r="E3430">
        <v>27.8066454801803</v>
      </c>
      <c r="F3430">
        <v>27.207318418689599</v>
      </c>
      <c r="G3430">
        <v>27.845319287018899</v>
      </c>
      <c r="H3430">
        <v>25.600918436484601</v>
      </c>
      <c r="I3430">
        <v>24.6766033940849</v>
      </c>
      <c r="J3430" s="22">
        <v>32.404177820000001</v>
      </c>
      <c r="K3430" s="5">
        <f t="shared" si="378"/>
        <v>30.485855549762334</v>
      </c>
      <c r="L3430" s="5">
        <f t="shared" si="379"/>
        <v>110.48585554976233</v>
      </c>
      <c r="M3430" s="5">
        <f t="shared" si="380"/>
        <v>187.65125123785305</v>
      </c>
      <c r="N3430" s="5">
        <f t="shared" si="381"/>
        <v>267.16435156760195</v>
      </c>
      <c r="O3430" s="5">
        <f t="shared" si="382"/>
        <v>347.59018611139317</v>
      </c>
      <c r="P3430" s="5">
        <f t="shared" si="383"/>
        <v>425.86053654419391</v>
      </c>
      <c r="Q3430" s="5">
        <f t="shared" si="384"/>
        <v>514.70814869959781</v>
      </c>
    </row>
    <row r="3431" spans="2:17" x14ac:dyDescent="0.25">
      <c r="B3431">
        <v>32.412177819999997</v>
      </c>
      <c r="C3431">
        <v>30.0466864542812</v>
      </c>
      <c r="D3431">
        <v>30.0466864542812</v>
      </c>
      <c r="E3431">
        <v>27.853847043211001</v>
      </c>
      <c r="F3431">
        <v>27.170660523985301</v>
      </c>
      <c r="G3431">
        <v>27.4671896341844</v>
      </c>
      <c r="H3431">
        <v>26.882749010212301</v>
      </c>
      <c r="I3431">
        <v>24.782829251997999</v>
      </c>
      <c r="J3431" s="22">
        <v>32.412177819999997</v>
      </c>
      <c r="K3431" s="5">
        <f t="shared" si="378"/>
        <v>30.431829056455829</v>
      </c>
      <c r="L3431" s="5">
        <f t="shared" si="379"/>
        <v>110.43182905645583</v>
      </c>
      <c r="M3431" s="5">
        <f t="shared" si="380"/>
        <v>187.53085743457859</v>
      </c>
      <c r="N3431" s="5">
        <f t="shared" si="381"/>
        <v>267.15983048129368</v>
      </c>
      <c r="O3431" s="5">
        <f t="shared" si="382"/>
        <v>347.60701705800312</v>
      </c>
      <c r="P3431" s="5">
        <f t="shared" si="383"/>
        <v>425.96288104471893</v>
      </c>
      <c r="Q3431" s="5">
        <f t="shared" si="384"/>
        <v>514.65864021335994</v>
      </c>
    </row>
    <row r="3432" spans="2:17" x14ac:dyDescent="0.25">
      <c r="B3432">
        <v>32.420177819999999</v>
      </c>
      <c r="C3432">
        <v>30.305333028922799</v>
      </c>
      <c r="D3432">
        <v>30.305333028922799</v>
      </c>
      <c r="E3432">
        <v>27.2114971046676</v>
      </c>
      <c r="F3432">
        <v>27.066775610588699</v>
      </c>
      <c r="G3432">
        <v>27.326638692463899</v>
      </c>
      <c r="H3432">
        <v>26.167619045369801</v>
      </c>
      <c r="I3432">
        <v>24.417393039667999</v>
      </c>
      <c r="J3432" s="22">
        <v>32.420177819999999</v>
      </c>
      <c r="K3432" s="5">
        <f t="shared" si="378"/>
        <v>30.410491520147815</v>
      </c>
      <c r="L3432" s="5">
        <f t="shared" si="379"/>
        <v>110.41049152014781</v>
      </c>
      <c r="M3432" s="5">
        <f t="shared" si="380"/>
        <v>187.38772397271799</v>
      </c>
      <c r="N3432" s="5">
        <f t="shared" si="381"/>
        <v>267.1125633085399</v>
      </c>
      <c r="O3432" s="5">
        <f t="shared" si="382"/>
        <v>347.58184634257543</v>
      </c>
      <c r="P3432" s="5">
        <f t="shared" si="383"/>
        <v>426.02640485350167</v>
      </c>
      <c r="Q3432" s="5">
        <f t="shared" si="384"/>
        <v>514.56232607498157</v>
      </c>
    </row>
    <row r="3433" spans="2:17" x14ac:dyDescent="0.25">
      <c r="B3433">
        <v>32.428177820000002</v>
      </c>
      <c r="C3433">
        <v>30.6619644367291</v>
      </c>
      <c r="D3433">
        <v>30.6619644367291</v>
      </c>
      <c r="E3433">
        <v>26.903119636154099</v>
      </c>
      <c r="F3433">
        <v>27.2907859502135</v>
      </c>
      <c r="G3433">
        <v>28.141893083635299</v>
      </c>
      <c r="H3433">
        <v>25.096779474850599</v>
      </c>
      <c r="I3433">
        <v>24.691357423567698</v>
      </c>
      <c r="J3433" s="22">
        <v>32.428177820000002</v>
      </c>
      <c r="K3433" s="5">
        <f t="shared" si="378"/>
        <v>30.416870936682994</v>
      </c>
      <c r="L3433" s="5">
        <f t="shared" si="379"/>
        <v>110.416870936683</v>
      </c>
      <c r="M3433" s="5">
        <f t="shared" si="380"/>
        <v>187.2998229037417</v>
      </c>
      <c r="N3433" s="5">
        <f t="shared" si="381"/>
        <v>267.01107716116297</v>
      </c>
      <c r="O3433" s="5">
        <f t="shared" si="382"/>
        <v>347.51651150315666</v>
      </c>
      <c r="P3433" s="5">
        <f t="shared" si="383"/>
        <v>426.07972819304592</v>
      </c>
      <c r="Q3433" s="5">
        <f t="shared" si="384"/>
        <v>514.4520928840609</v>
      </c>
    </row>
    <row r="3434" spans="2:17" x14ac:dyDescent="0.25">
      <c r="B3434">
        <v>32.436177819999997</v>
      </c>
      <c r="C3434">
        <v>30.482381708477799</v>
      </c>
      <c r="D3434">
        <v>30.482381708477799</v>
      </c>
      <c r="E3434">
        <v>27.308623138453299</v>
      </c>
      <c r="F3434">
        <v>27.1662615888042</v>
      </c>
      <c r="G3434">
        <v>27.260609492881699</v>
      </c>
      <c r="H3434">
        <v>26.189936568455</v>
      </c>
      <c r="I3434">
        <v>24.038106648843002</v>
      </c>
      <c r="J3434" s="22">
        <v>32.436177819999997</v>
      </c>
      <c r="K3434" s="5">
        <f t="shared" si="378"/>
        <v>30.428158373422413</v>
      </c>
      <c r="L3434" s="5">
        <f t="shared" si="379"/>
        <v>110.42815837342241</v>
      </c>
      <c r="M3434" s="5">
        <f t="shared" si="380"/>
        <v>187.35269084146512</v>
      </c>
      <c r="N3434" s="5">
        <f t="shared" si="381"/>
        <v>266.86086640271992</v>
      </c>
      <c r="O3434" s="5">
        <f t="shared" si="382"/>
        <v>347.40903412871268</v>
      </c>
      <c r="P3434" s="5">
        <f t="shared" si="383"/>
        <v>426.15803563225978</v>
      </c>
      <c r="Q3434" s="5">
        <f t="shared" si="384"/>
        <v>514.35005449014886</v>
      </c>
    </row>
    <row r="3435" spans="2:17" x14ac:dyDescent="0.25">
      <c r="B3435">
        <v>32.44417782</v>
      </c>
      <c r="C3435">
        <v>30.3026662397873</v>
      </c>
      <c r="D3435">
        <v>30.3026662397873</v>
      </c>
      <c r="E3435">
        <v>26.654921760511399</v>
      </c>
      <c r="F3435">
        <v>26.240146342121601</v>
      </c>
      <c r="G3435">
        <v>27.3488753766785</v>
      </c>
      <c r="H3435">
        <v>27.1788783443459</v>
      </c>
      <c r="I3435">
        <v>24.380925547141</v>
      </c>
      <c r="J3435" s="22">
        <v>32.44417782</v>
      </c>
      <c r="K3435" s="5">
        <f t="shared" si="378"/>
        <v>30.433141724583066</v>
      </c>
      <c r="L3435" s="5">
        <f t="shared" si="379"/>
        <v>110.43314172458307</v>
      </c>
      <c r="M3435" s="5">
        <f t="shared" si="380"/>
        <v>187.56484137681554</v>
      </c>
      <c r="N3435" s="5">
        <f t="shared" si="381"/>
        <v>266.71586449767489</v>
      </c>
      <c r="O3435" s="5">
        <f t="shared" si="382"/>
        <v>347.28575957740998</v>
      </c>
      <c r="P3435" s="5">
        <f t="shared" si="383"/>
        <v>426.23515225246604</v>
      </c>
      <c r="Q3435" s="5">
        <f t="shared" si="384"/>
        <v>514.26990744368061</v>
      </c>
    </row>
    <row r="3436" spans="2:17" x14ac:dyDescent="0.25">
      <c r="B3436">
        <v>32.452177820000003</v>
      </c>
      <c r="C3436">
        <v>30.1847161458372</v>
      </c>
      <c r="D3436">
        <v>30.1847161458372</v>
      </c>
      <c r="E3436">
        <v>28.166303116252902</v>
      </c>
      <c r="F3436">
        <v>26.306654992127001</v>
      </c>
      <c r="G3436">
        <v>26.579729095662302</v>
      </c>
      <c r="H3436">
        <v>25.9666343294491</v>
      </c>
      <c r="I3436">
        <v>24.138537032796801</v>
      </c>
      <c r="J3436" s="22">
        <v>32.452177820000003</v>
      </c>
      <c r="K3436" s="5">
        <f t="shared" si="378"/>
        <v>30.425844999091282</v>
      </c>
      <c r="L3436" s="5">
        <f t="shared" si="379"/>
        <v>110.42584499909128</v>
      </c>
      <c r="M3436" s="5">
        <f t="shared" si="380"/>
        <v>187.84497470872515</v>
      </c>
      <c r="N3436" s="5">
        <f t="shared" si="381"/>
        <v>266.65531087125066</v>
      </c>
      <c r="O3436" s="5">
        <f t="shared" si="382"/>
        <v>347.19243385669586</v>
      </c>
      <c r="P3436" s="5">
        <f t="shared" si="383"/>
        <v>426.26036518414998</v>
      </c>
      <c r="Q3436" s="5">
        <f t="shared" si="384"/>
        <v>514.22498113381369</v>
      </c>
    </row>
    <row r="3437" spans="2:17" x14ac:dyDescent="0.25">
      <c r="B3437">
        <v>32.460177819999998</v>
      </c>
      <c r="C3437">
        <v>31.005299639712501</v>
      </c>
      <c r="D3437">
        <v>31.005299639712501</v>
      </c>
      <c r="E3437">
        <v>29.300941079862401</v>
      </c>
      <c r="F3437">
        <v>26.634637057387099</v>
      </c>
      <c r="G3437">
        <v>27.640535283932898</v>
      </c>
      <c r="H3437">
        <v>25.920375864199801</v>
      </c>
      <c r="I3437">
        <v>24.201587900886398</v>
      </c>
      <c r="J3437" s="22">
        <v>32.460177819999998</v>
      </c>
      <c r="K3437" s="5">
        <f t="shared" si="378"/>
        <v>30.394016438909944</v>
      </c>
      <c r="L3437" s="5">
        <f t="shared" si="379"/>
        <v>110.39401643890994</v>
      </c>
      <c r="M3437" s="5">
        <f t="shared" si="380"/>
        <v>188.04990722460963</v>
      </c>
      <c r="N3437" s="5">
        <f t="shared" si="381"/>
        <v>266.71679102700335</v>
      </c>
      <c r="O3437" s="5">
        <f t="shared" si="382"/>
        <v>347.15347902894496</v>
      </c>
      <c r="P3437" s="5">
        <f t="shared" si="383"/>
        <v>426.21934042276911</v>
      </c>
      <c r="Q3437" s="5">
        <f t="shared" si="384"/>
        <v>514.23263976711416</v>
      </c>
    </row>
    <row r="3438" spans="2:17" x14ac:dyDescent="0.25">
      <c r="B3438">
        <v>32.468177820000001</v>
      </c>
      <c r="C3438">
        <v>30.4319468531395</v>
      </c>
      <c r="D3438">
        <v>30.4319468531395</v>
      </c>
      <c r="E3438">
        <v>27.979888818108499</v>
      </c>
      <c r="F3438">
        <v>26.654443336823501</v>
      </c>
      <c r="G3438">
        <v>26.8131815696667</v>
      </c>
      <c r="H3438">
        <v>26.685422014075201</v>
      </c>
      <c r="I3438">
        <v>23.834671472564001</v>
      </c>
      <c r="J3438" s="22">
        <v>32.468177820000001</v>
      </c>
      <c r="K3438" s="5">
        <f t="shared" si="378"/>
        <v>30.339998457592948</v>
      </c>
      <c r="L3438" s="5">
        <f t="shared" si="379"/>
        <v>110.33999845759294</v>
      </c>
      <c r="M3438" s="5">
        <f t="shared" si="380"/>
        <v>188.10847905968436</v>
      </c>
      <c r="N3438" s="5">
        <f t="shared" si="381"/>
        <v>266.85295085414407</v>
      </c>
      <c r="O3438" s="5">
        <f t="shared" si="382"/>
        <v>347.15666199105777</v>
      </c>
      <c r="P3438" s="5">
        <f t="shared" si="383"/>
        <v>426.1296592527853</v>
      </c>
      <c r="Q3438" s="5">
        <f t="shared" si="384"/>
        <v>514.30461937683287</v>
      </c>
    </row>
    <row r="3439" spans="2:17" x14ac:dyDescent="0.25">
      <c r="B3439">
        <v>32.476177819999997</v>
      </c>
      <c r="C3439">
        <v>29.3569147612363</v>
      </c>
      <c r="D3439">
        <v>29.3569147612363</v>
      </c>
      <c r="E3439">
        <v>27.419299723118201</v>
      </c>
      <c r="F3439">
        <v>27.576461516532301</v>
      </c>
      <c r="G3439">
        <v>27.230129046708999</v>
      </c>
      <c r="H3439">
        <v>26.032006828451799</v>
      </c>
      <c r="I3439">
        <v>24.731541365896501</v>
      </c>
      <c r="J3439" s="22">
        <v>32.476177819999997</v>
      </c>
      <c r="K3439" s="5">
        <f t="shared" si="378"/>
        <v>30.289094364890161</v>
      </c>
      <c r="L3439" s="5">
        <f t="shared" si="379"/>
        <v>110.28909436489016</v>
      </c>
      <c r="M3439" s="5">
        <f t="shared" si="380"/>
        <v>188.0653182652577</v>
      </c>
      <c r="N3439" s="5">
        <f t="shared" si="381"/>
        <v>266.95378401917918</v>
      </c>
      <c r="O3439" s="5">
        <f t="shared" si="382"/>
        <v>347.17221802455595</v>
      </c>
      <c r="P3439" s="5">
        <f t="shared" si="383"/>
        <v>426.0211044578208</v>
      </c>
      <c r="Q3439" s="5">
        <f t="shared" si="384"/>
        <v>514.42788088095199</v>
      </c>
    </row>
    <row r="3440" spans="2:17" x14ac:dyDescent="0.25">
      <c r="B3440">
        <v>32.484177819999999</v>
      </c>
      <c r="C3440">
        <v>30.806955021663601</v>
      </c>
      <c r="D3440">
        <v>30.806955021663601</v>
      </c>
      <c r="E3440">
        <v>28.302048108566201</v>
      </c>
      <c r="F3440">
        <v>27.1467621373756</v>
      </c>
      <c r="G3440">
        <v>27.3542583777479</v>
      </c>
      <c r="H3440">
        <v>25.5106695715825</v>
      </c>
      <c r="I3440">
        <v>24.5142870137811</v>
      </c>
      <c r="J3440" s="22">
        <v>32.484177819999999</v>
      </c>
      <c r="K3440" s="5">
        <f t="shared" si="378"/>
        <v>30.251715117937323</v>
      </c>
      <c r="L3440" s="5">
        <f t="shared" si="379"/>
        <v>110.25171511793732</v>
      </c>
      <c r="M3440" s="5">
        <f t="shared" si="380"/>
        <v>187.99189752077416</v>
      </c>
      <c r="N3440" s="5">
        <f t="shared" si="381"/>
        <v>266.91882007328468</v>
      </c>
      <c r="O3440" s="5">
        <f t="shared" si="382"/>
        <v>347.17728377505324</v>
      </c>
      <c r="P3440" s="5">
        <f t="shared" si="383"/>
        <v>425.94308856745369</v>
      </c>
      <c r="Q3440" s="5">
        <f t="shared" si="384"/>
        <v>514.56206106885338</v>
      </c>
    </row>
    <row r="3441" spans="2:17" x14ac:dyDescent="0.25">
      <c r="B3441">
        <v>32.492177820000002</v>
      </c>
      <c r="C3441">
        <v>30.5417815038568</v>
      </c>
      <c r="D3441">
        <v>30.5417815038568</v>
      </c>
      <c r="E3441">
        <v>28.146252296247699</v>
      </c>
      <c r="F3441">
        <v>27.196899465863101</v>
      </c>
      <c r="G3441">
        <v>27.2860956225704</v>
      </c>
      <c r="H3441">
        <v>25.675478722451501</v>
      </c>
      <c r="I3441">
        <v>24.8080116623909</v>
      </c>
      <c r="J3441" s="22">
        <v>32.492177820000002</v>
      </c>
      <c r="K3441" s="5">
        <f t="shared" si="378"/>
        <v>30.20316314384575</v>
      </c>
      <c r="L3441" s="5">
        <f t="shared" si="379"/>
        <v>110.20316314384576</v>
      </c>
      <c r="M3441" s="5">
        <f t="shared" si="380"/>
        <v>187.90213272870878</v>
      </c>
      <c r="N3441" s="5">
        <f t="shared" si="381"/>
        <v>266.73161536104465</v>
      </c>
      <c r="O3441" s="5">
        <f t="shared" si="382"/>
        <v>347.17209041174033</v>
      </c>
      <c r="P3441" s="5">
        <f t="shared" si="383"/>
        <v>425.94946653255516</v>
      </c>
      <c r="Q3441" s="5">
        <f t="shared" si="384"/>
        <v>514.66221147188173</v>
      </c>
    </row>
    <row r="3442" spans="2:17" x14ac:dyDescent="0.25">
      <c r="B3442">
        <v>32.500177819999998</v>
      </c>
      <c r="C3442">
        <v>29.870275705534301</v>
      </c>
      <c r="D3442">
        <v>29.870275705534301</v>
      </c>
      <c r="E3442">
        <v>27.861458779307</v>
      </c>
      <c r="F3442">
        <v>26.220752974284199</v>
      </c>
      <c r="G3442">
        <v>26.7307557909057</v>
      </c>
      <c r="H3442">
        <v>25.974155672922102</v>
      </c>
      <c r="I3442">
        <v>24.8433732860227</v>
      </c>
      <c r="J3442" s="22">
        <v>32.500177819999998</v>
      </c>
      <c r="K3442" s="5">
        <f t="shared" si="378"/>
        <v>30.121674041331545</v>
      </c>
      <c r="L3442" s="5">
        <f t="shared" si="379"/>
        <v>110.12167404133154</v>
      </c>
      <c r="M3442" s="5">
        <f t="shared" si="380"/>
        <v>187.78273453038889</v>
      </c>
      <c r="N3442" s="5">
        <f t="shared" si="381"/>
        <v>266.47846486828666</v>
      </c>
      <c r="O3442" s="5">
        <f t="shared" si="382"/>
        <v>347.17896405581405</v>
      </c>
      <c r="P3442" s="5">
        <f t="shared" si="383"/>
        <v>426.05341531576875</v>
      </c>
      <c r="Q3442" s="5">
        <f t="shared" si="384"/>
        <v>514.70370855469548</v>
      </c>
    </row>
    <row r="3443" spans="2:17" x14ac:dyDescent="0.25">
      <c r="B3443">
        <v>32.50817782</v>
      </c>
      <c r="C3443">
        <v>29.849472007019699</v>
      </c>
      <c r="D3443">
        <v>29.849472007019699</v>
      </c>
      <c r="E3443">
        <v>27.4912482635104</v>
      </c>
      <c r="F3443">
        <v>25.487178254464599</v>
      </c>
      <c r="G3443">
        <v>27.328954104493</v>
      </c>
      <c r="H3443">
        <v>26.487851075651999</v>
      </c>
      <c r="I3443">
        <v>24.776016870269899</v>
      </c>
      <c r="J3443" s="22">
        <v>32.50817782</v>
      </c>
      <c r="K3443" s="5">
        <f t="shared" si="378"/>
        <v>30.020677324821239</v>
      </c>
      <c r="L3443" s="5">
        <f t="shared" si="379"/>
        <v>110.02067732482124</v>
      </c>
      <c r="M3443" s="5">
        <f t="shared" si="380"/>
        <v>187.6606673817588</v>
      </c>
      <c r="N3443" s="5">
        <f t="shared" si="381"/>
        <v>266.28111150707775</v>
      </c>
      <c r="O3443" s="5">
        <f t="shared" si="382"/>
        <v>347.21595836117518</v>
      </c>
      <c r="P3443" s="5">
        <f t="shared" si="383"/>
        <v>426.2183680934483</v>
      </c>
      <c r="Q3443" s="5">
        <f t="shared" si="384"/>
        <v>514.69053280823391</v>
      </c>
    </row>
    <row r="3444" spans="2:17" x14ac:dyDescent="0.25">
      <c r="B3444">
        <v>32.516177820000003</v>
      </c>
      <c r="C3444">
        <v>30.267293255066502</v>
      </c>
      <c r="D3444">
        <v>30.267293255066502</v>
      </c>
      <c r="E3444">
        <v>27.220777329010399</v>
      </c>
      <c r="F3444">
        <v>26.254120714117398</v>
      </c>
      <c r="G3444">
        <v>27.317262279372802</v>
      </c>
      <c r="H3444">
        <v>26.230006534724399</v>
      </c>
      <c r="I3444">
        <v>24.5284981465073</v>
      </c>
      <c r="J3444" s="22">
        <v>32.516177820000003</v>
      </c>
      <c r="K3444" s="5">
        <f t="shared" si="378"/>
        <v>29.931893006569332</v>
      </c>
      <c r="L3444" s="5">
        <f t="shared" si="379"/>
        <v>109.93189300656934</v>
      </c>
      <c r="M3444" s="5">
        <f t="shared" si="380"/>
        <v>187.5939753383341</v>
      </c>
      <c r="N3444" s="5">
        <f t="shared" si="381"/>
        <v>266.19750743419536</v>
      </c>
      <c r="O3444" s="5">
        <f t="shared" si="382"/>
        <v>347.26963805136057</v>
      </c>
      <c r="P3444" s="5">
        <f t="shared" si="383"/>
        <v>426.39395762515323</v>
      </c>
      <c r="Q3444" s="5">
        <f t="shared" si="384"/>
        <v>514.6498847796239</v>
      </c>
    </row>
    <row r="3445" spans="2:17" x14ac:dyDescent="0.25">
      <c r="B3445">
        <v>32.524177819999998</v>
      </c>
      <c r="C3445">
        <v>29.528432706643098</v>
      </c>
      <c r="D3445">
        <v>29.528432706643098</v>
      </c>
      <c r="E3445">
        <v>27.445139379105999</v>
      </c>
      <c r="F3445">
        <v>26.5150371372136</v>
      </c>
      <c r="G3445">
        <v>27.351277197680101</v>
      </c>
      <c r="H3445">
        <v>26.502954556679001</v>
      </c>
      <c r="I3445">
        <v>24.6598766260676</v>
      </c>
      <c r="J3445" s="22">
        <v>32.524177819999998</v>
      </c>
      <c r="K3445" s="5">
        <f t="shared" si="378"/>
        <v>29.88034849554041</v>
      </c>
      <c r="L3445" s="5">
        <f t="shared" si="379"/>
        <v>109.8803484955404</v>
      </c>
      <c r="M3445" s="5">
        <f t="shared" si="380"/>
        <v>187.60625712708799</v>
      </c>
      <c r="N3445" s="5">
        <f t="shared" si="381"/>
        <v>266.19331047105095</v>
      </c>
      <c r="O3445" s="5">
        <f t="shared" si="382"/>
        <v>347.30213636795287</v>
      </c>
      <c r="P3445" s="5">
        <f t="shared" si="383"/>
        <v>426.53734460581921</v>
      </c>
      <c r="Q3445" s="5">
        <f t="shared" si="384"/>
        <v>514.61959467247641</v>
      </c>
    </row>
    <row r="3446" spans="2:17" x14ac:dyDescent="0.25">
      <c r="B3446">
        <v>32.532177820000001</v>
      </c>
      <c r="C3446">
        <v>29.693122750470099</v>
      </c>
      <c r="D3446">
        <v>29.693122750470099</v>
      </c>
      <c r="E3446">
        <v>27.997210974122499</v>
      </c>
      <c r="F3446">
        <v>26.115704623079601</v>
      </c>
      <c r="G3446">
        <v>27.569133435269698</v>
      </c>
      <c r="H3446">
        <v>27.052421585352999</v>
      </c>
      <c r="I3446">
        <v>24.417679170076401</v>
      </c>
      <c r="J3446" s="22">
        <v>32.532177820000001</v>
      </c>
      <c r="K3446" s="5">
        <f t="shared" si="378"/>
        <v>29.879204873757967</v>
      </c>
      <c r="L3446" s="5">
        <f t="shared" si="379"/>
        <v>109.87920487375797</v>
      </c>
      <c r="M3446" s="5">
        <f t="shared" si="380"/>
        <v>187.65923405310252</v>
      </c>
      <c r="N3446" s="5">
        <f t="shared" si="381"/>
        <v>266.20457691188017</v>
      </c>
      <c r="O3446" s="5">
        <f t="shared" si="382"/>
        <v>347.28584296070062</v>
      </c>
      <c r="P3446" s="5">
        <f t="shared" si="383"/>
        <v>426.6087545998534</v>
      </c>
      <c r="Q3446" s="5">
        <f t="shared" si="384"/>
        <v>514.6289109129566</v>
      </c>
    </row>
    <row r="3447" spans="2:17" x14ac:dyDescent="0.25">
      <c r="B3447">
        <v>32.540177819999997</v>
      </c>
      <c r="C3447">
        <v>30.126049740785</v>
      </c>
      <c r="D3447">
        <v>30.126049740785</v>
      </c>
      <c r="E3447">
        <v>27.774872978467599</v>
      </c>
      <c r="F3447">
        <v>26.116707527971101</v>
      </c>
      <c r="G3447">
        <v>27.160093491720399</v>
      </c>
      <c r="H3447">
        <v>26.819683785888401</v>
      </c>
      <c r="I3447">
        <v>24.497633475354402</v>
      </c>
      <c r="J3447" s="22">
        <v>32.540177819999997</v>
      </c>
      <c r="K3447" s="5">
        <f t="shared" si="378"/>
        <v>29.928702675909417</v>
      </c>
      <c r="L3447" s="5">
        <f t="shared" si="379"/>
        <v>109.92870267590942</v>
      </c>
      <c r="M3447" s="5">
        <f t="shared" si="380"/>
        <v>187.69229584212414</v>
      </c>
      <c r="N3447" s="5">
        <f t="shared" si="381"/>
        <v>266.20305018132285</v>
      </c>
      <c r="O3447" s="5">
        <f t="shared" si="382"/>
        <v>347.22727428998718</v>
      </c>
      <c r="P3447" s="5">
        <f t="shared" si="383"/>
        <v>426.5863175483388</v>
      </c>
      <c r="Q3447" s="5">
        <f t="shared" si="384"/>
        <v>514.67873914945937</v>
      </c>
    </row>
    <row r="3448" spans="2:17" x14ac:dyDescent="0.25">
      <c r="B3448">
        <v>32.548177819999999</v>
      </c>
      <c r="C3448">
        <v>29.824498301222501</v>
      </c>
      <c r="D3448">
        <v>29.824498301222501</v>
      </c>
      <c r="E3448">
        <v>27.652428871561</v>
      </c>
      <c r="F3448">
        <v>26.307527080977799</v>
      </c>
      <c r="G3448">
        <v>26.966874213596999</v>
      </c>
      <c r="H3448">
        <v>26.440886467387799</v>
      </c>
      <c r="I3448">
        <v>25.087777343424399</v>
      </c>
      <c r="J3448" s="22">
        <v>32.548177819999999</v>
      </c>
      <c r="K3448" s="5">
        <f t="shared" si="378"/>
        <v>30.015312286053135</v>
      </c>
      <c r="L3448" s="5">
        <f t="shared" si="379"/>
        <v>110.01531228605313</v>
      </c>
      <c r="M3448" s="5">
        <f t="shared" si="380"/>
        <v>187.67332778841239</v>
      </c>
      <c r="N3448" s="5">
        <f t="shared" si="381"/>
        <v>266.19913893428588</v>
      </c>
      <c r="O3448" s="5">
        <f t="shared" si="382"/>
        <v>347.15774284650485</v>
      </c>
      <c r="P3448" s="5">
        <f t="shared" si="383"/>
        <v>426.49755828888561</v>
      </c>
      <c r="Q3448" s="5">
        <f t="shared" si="384"/>
        <v>514.73839571361361</v>
      </c>
    </row>
    <row r="3449" spans="2:17" x14ac:dyDescent="0.25">
      <c r="B3449">
        <v>32.556177820000002</v>
      </c>
      <c r="C3449">
        <v>30.096128493437099</v>
      </c>
      <c r="D3449">
        <v>30.096128493437099</v>
      </c>
      <c r="E3449">
        <v>27.7691732608886</v>
      </c>
      <c r="F3449">
        <v>26.101319819808701</v>
      </c>
      <c r="G3449">
        <v>27.1799060540902</v>
      </c>
      <c r="H3449">
        <v>26.112662522085799</v>
      </c>
      <c r="I3449">
        <v>24.8268433818209</v>
      </c>
      <c r="J3449" s="22">
        <v>32.556177820000002</v>
      </c>
      <c r="K3449" s="5">
        <f t="shared" si="378"/>
        <v>30.115784087845633</v>
      </c>
      <c r="L3449" s="5">
        <f t="shared" si="379"/>
        <v>110.11578408784564</v>
      </c>
      <c r="M3449" s="5">
        <f t="shared" si="380"/>
        <v>187.60730721816552</v>
      </c>
      <c r="N3449" s="5">
        <f t="shared" si="381"/>
        <v>266.21303897804142</v>
      </c>
      <c r="O3449" s="5">
        <f t="shared" si="382"/>
        <v>347.10395441897793</v>
      </c>
      <c r="P3449" s="5">
        <f t="shared" si="383"/>
        <v>426.40893491521979</v>
      </c>
      <c r="Q3449" s="5">
        <f t="shared" si="384"/>
        <v>514.76524174159829</v>
      </c>
    </row>
    <row r="3450" spans="2:17" x14ac:dyDescent="0.25">
      <c r="B3450">
        <v>32.564177819999998</v>
      </c>
      <c r="C3450">
        <v>30.404759242520299</v>
      </c>
      <c r="D3450">
        <v>30.404759242520299</v>
      </c>
      <c r="E3450">
        <v>27.379587159160899</v>
      </c>
      <c r="F3450">
        <v>26.117363287698101</v>
      </c>
      <c r="G3450">
        <v>27.008795002524799</v>
      </c>
      <c r="H3450">
        <v>26.090686262533499</v>
      </c>
      <c r="I3450">
        <v>24.633688773784598</v>
      </c>
      <c r="J3450" s="22">
        <v>32.564177819999998</v>
      </c>
      <c r="K3450" s="5">
        <f t="shared" si="378"/>
        <v>30.200196254745613</v>
      </c>
      <c r="L3450" s="5">
        <f t="shared" si="379"/>
        <v>110.20019625474561</v>
      </c>
      <c r="M3450" s="5">
        <f t="shared" si="380"/>
        <v>187.50954806478717</v>
      </c>
      <c r="N3450" s="5">
        <f t="shared" si="381"/>
        <v>266.25982469708657</v>
      </c>
      <c r="O3450" s="5">
        <f t="shared" si="382"/>
        <v>347.07010873277295</v>
      </c>
      <c r="P3450" s="5">
        <f t="shared" si="383"/>
        <v>426.36555594920452</v>
      </c>
      <c r="Q3450" s="5">
        <f t="shared" si="384"/>
        <v>514.72720972254183</v>
      </c>
    </row>
    <row r="3451" spans="2:17" x14ac:dyDescent="0.25">
      <c r="B3451">
        <v>32.57217782</v>
      </c>
      <c r="C3451">
        <v>30.253048007651199</v>
      </c>
      <c r="D3451">
        <v>30.253048007651199</v>
      </c>
      <c r="E3451">
        <v>27.471362500326698</v>
      </c>
      <c r="F3451">
        <v>26.430193644196301</v>
      </c>
      <c r="G3451">
        <v>27.0449850957656</v>
      </c>
      <c r="H3451">
        <v>26.745797654796799</v>
      </c>
      <c r="I3451">
        <v>25.043597945359899</v>
      </c>
      <c r="J3451" s="22">
        <v>32.57217782</v>
      </c>
      <c r="K3451" s="5">
        <f t="shared" si="378"/>
        <v>30.238783596149393</v>
      </c>
      <c r="L3451" s="5">
        <f t="shared" si="379"/>
        <v>110.23878359614939</v>
      </c>
      <c r="M3451" s="5">
        <f t="shared" si="380"/>
        <v>187.38610657339521</v>
      </c>
      <c r="N3451" s="5">
        <f t="shared" si="381"/>
        <v>266.34802150563843</v>
      </c>
      <c r="O3451" s="5">
        <f t="shared" si="382"/>
        <v>347.04954723166162</v>
      </c>
      <c r="P3451" s="5">
        <f t="shared" si="383"/>
        <v>426.354558087182</v>
      </c>
      <c r="Q3451" s="5">
        <f t="shared" si="384"/>
        <v>514.61449564293252</v>
      </c>
    </row>
    <row r="3452" spans="2:17" x14ac:dyDescent="0.25">
      <c r="B3452">
        <v>32.580177820000003</v>
      </c>
      <c r="C3452">
        <v>30.461496920291999</v>
      </c>
      <c r="D3452">
        <v>30.461496920291999</v>
      </c>
      <c r="E3452">
        <v>27.397691963437701</v>
      </c>
      <c r="F3452">
        <v>26.221396848184899</v>
      </c>
      <c r="G3452">
        <v>27.193508562701901</v>
      </c>
      <c r="H3452">
        <v>26.441147433514299</v>
      </c>
      <c r="I3452">
        <v>24.430224763223801</v>
      </c>
      <c r="J3452" s="22">
        <v>32.580177820000003</v>
      </c>
      <c r="K3452" s="5">
        <f t="shared" si="378"/>
        <v>30.222220315870828</v>
      </c>
      <c r="L3452" s="5">
        <f t="shared" si="379"/>
        <v>110.22222031587083</v>
      </c>
      <c r="M3452" s="5">
        <f t="shared" si="380"/>
        <v>187.24875789745818</v>
      </c>
      <c r="N3452" s="5">
        <f t="shared" si="381"/>
        <v>266.47539511751546</v>
      </c>
      <c r="O3452" s="5">
        <f t="shared" si="382"/>
        <v>347.05149922437397</v>
      </c>
      <c r="P3452" s="5">
        <f t="shared" si="383"/>
        <v>426.34111103608791</v>
      </c>
      <c r="Q3452" s="5">
        <f t="shared" si="384"/>
        <v>514.45319479693876</v>
      </c>
    </row>
    <row r="3453" spans="2:17" x14ac:dyDescent="0.25">
      <c r="B3453">
        <v>32.588177819999999</v>
      </c>
      <c r="C3453">
        <v>30.241609608251501</v>
      </c>
      <c r="D3453">
        <v>30.241609608251501</v>
      </c>
      <c r="E3453">
        <v>27.193063637647398</v>
      </c>
      <c r="F3453">
        <v>26.783860467067299</v>
      </c>
      <c r="G3453">
        <v>26.745480808800799</v>
      </c>
      <c r="H3453">
        <v>26.1060804696024</v>
      </c>
      <c r="I3453">
        <v>24.1873738116395</v>
      </c>
      <c r="J3453" s="22">
        <v>32.588177819999999</v>
      </c>
      <c r="K3453" s="5">
        <f t="shared" si="378"/>
        <v>30.176814931121939</v>
      </c>
      <c r="L3453" s="5">
        <f t="shared" si="379"/>
        <v>110.17681493112194</v>
      </c>
      <c r="M3453" s="5">
        <f t="shared" si="380"/>
        <v>187.14274872949292</v>
      </c>
      <c r="N3453" s="5">
        <f t="shared" si="381"/>
        <v>266.62093082395268</v>
      </c>
      <c r="O3453" s="5">
        <f t="shared" si="382"/>
        <v>347.10681720650859</v>
      </c>
      <c r="P3453" s="5">
        <f t="shared" si="383"/>
        <v>426.32603577960754</v>
      </c>
      <c r="Q3453" s="5">
        <f t="shared" si="384"/>
        <v>514.31449034819332</v>
      </c>
    </row>
    <row r="3454" spans="2:17" x14ac:dyDescent="0.25">
      <c r="B3454">
        <v>32.596177820000001</v>
      </c>
      <c r="C3454">
        <v>29.476781502698</v>
      </c>
      <c r="D3454">
        <v>29.476781502698</v>
      </c>
      <c r="E3454">
        <v>26.184058099478701</v>
      </c>
      <c r="F3454">
        <v>26.663628080244401</v>
      </c>
      <c r="G3454">
        <v>26.856154044533199</v>
      </c>
      <c r="H3454">
        <v>26.2400121453386</v>
      </c>
      <c r="I3454">
        <v>23.5055953181399</v>
      </c>
      <c r="J3454" s="22">
        <v>32.596177820000001</v>
      </c>
      <c r="K3454" s="5">
        <f t="shared" si="378"/>
        <v>30.144749182408002</v>
      </c>
      <c r="L3454" s="5">
        <f t="shared" si="379"/>
        <v>110.14474918240801</v>
      </c>
      <c r="M3454" s="5">
        <f t="shared" si="380"/>
        <v>187.12833852399052</v>
      </c>
      <c r="N3454" s="5">
        <f t="shared" si="381"/>
        <v>266.74516866841202</v>
      </c>
      <c r="O3454" s="5">
        <f t="shared" si="382"/>
        <v>347.23456711100539</v>
      </c>
      <c r="P3454" s="5">
        <f t="shared" si="383"/>
        <v>426.34764249860422</v>
      </c>
      <c r="Q3454" s="5">
        <f t="shared" si="384"/>
        <v>514.28216379252297</v>
      </c>
    </row>
    <row r="3455" spans="2:17" x14ac:dyDescent="0.25">
      <c r="B3455">
        <v>32.604177819999997</v>
      </c>
      <c r="C3455">
        <v>30.586046308717499</v>
      </c>
      <c r="D3455">
        <v>30.586046308717499</v>
      </c>
      <c r="E3455">
        <v>27.221695435648201</v>
      </c>
      <c r="F3455">
        <v>27.369158992737599</v>
      </c>
      <c r="G3455">
        <v>27.742968207488399</v>
      </c>
      <c r="H3455">
        <v>26.068755974227301</v>
      </c>
      <c r="I3455">
        <v>24.473638040418901</v>
      </c>
      <c r="J3455" s="22">
        <v>32.604177819999997</v>
      </c>
      <c r="K3455" s="5">
        <f t="shared" si="378"/>
        <v>30.142023104661444</v>
      </c>
      <c r="L3455" s="5">
        <f t="shared" si="379"/>
        <v>110.14202310466145</v>
      </c>
      <c r="M3455" s="5">
        <f t="shared" si="380"/>
        <v>187.20981247814038</v>
      </c>
      <c r="N3455" s="5">
        <f t="shared" si="381"/>
        <v>266.80946477246607</v>
      </c>
      <c r="O3455" s="5">
        <f t="shared" si="382"/>
        <v>347.4053318177746</v>
      </c>
      <c r="P3455" s="5">
        <f t="shared" si="383"/>
        <v>426.43362228034511</v>
      </c>
      <c r="Q3455" s="5">
        <f t="shared" si="384"/>
        <v>514.38356530455371</v>
      </c>
    </row>
    <row r="3456" spans="2:17" x14ac:dyDescent="0.25">
      <c r="B3456">
        <v>32.612177819999999</v>
      </c>
      <c r="C3456">
        <v>30.151116901166301</v>
      </c>
      <c r="D3456">
        <v>30.151116901166301</v>
      </c>
      <c r="E3456">
        <v>27.9235925876355</v>
      </c>
      <c r="F3456">
        <v>26.5968814046585</v>
      </c>
      <c r="G3456">
        <v>27.791995228389599</v>
      </c>
      <c r="H3456">
        <v>26.956524984021598</v>
      </c>
      <c r="I3456">
        <v>24.553629131202801</v>
      </c>
      <c r="J3456" s="22">
        <v>32.612177819999999</v>
      </c>
      <c r="K3456" s="5">
        <f t="shared" si="378"/>
        <v>30.143655143325905</v>
      </c>
      <c r="L3456" s="5">
        <f t="shared" si="379"/>
        <v>110.1436551433259</v>
      </c>
      <c r="M3456" s="5">
        <f t="shared" si="380"/>
        <v>187.30804279274869</v>
      </c>
      <c r="N3456" s="5">
        <f t="shared" si="381"/>
        <v>266.80068480753545</v>
      </c>
      <c r="O3456" s="5">
        <f t="shared" si="382"/>
        <v>347.5552477454234</v>
      </c>
      <c r="P3456" s="5">
        <f t="shared" si="383"/>
        <v>426.57547675387303</v>
      </c>
      <c r="Q3456" s="5">
        <f t="shared" si="384"/>
        <v>514.55388249031398</v>
      </c>
    </row>
    <row r="3457" spans="2:17" x14ac:dyDescent="0.25">
      <c r="B3457">
        <v>32.620177820000002</v>
      </c>
      <c r="C3457">
        <v>30.046804819066399</v>
      </c>
      <c r="D3457">
        <v>30.046804819066399</v>
      </c>
      <c r="E3457">
        <v>27.745813370914199</v>
      </c>
      <c r="F3457">
        <v>26.7474949289081</v>
      </c>
      <c r="G3457">
        <v>27.735201509875498</v>
      </c>
      <c r="H3457">
        <v>26.617791553209202</v>
      </c>
      <c r="I3457">
        <v>25.071138038926001</v>
      </c>
      <c r="J3457" s="22">
        <v>32.620177820000002</v>
      </c>
      <c r="K3457" s="5">
        <f t="shared" si="378"/>
        <v>30.112985772719394</v>
      </c>
      <c r="L3457" s="5">
        <f t="shared" si="379"/>
        <v>110.1129857727194</v>
      </c>
      <c r="M3457" s="5">
        <f t="shared" si="380"/>
        <v>187.34173701975013</v>
      </c>
      <c r="N3457" s="5">
        <f t="shared" si="381"/>
        <v>266.73188045986632</v>
      </c>
      <c r="O3457" s="5">
        <f t="shared" si="382"/>
        <v>347.63923161132641</v>
      </c>
      <c r="P3457" s="5">
        <f t="shared" si="383"/>
        <v>426.75386094796369</v>
      </c>
      <c r="Q3457" s="5">
        <f t="shared" si="384"/>
        <v>514.68342665397336</v>
      </c>
    </row>
    <row r="3458" spans="2:17" x14ac:dyDescent="0.25">
      <c r="B3458">
        <v>32.628177819999998</v>
      </c>
      <c r="C3458">
        <v>30.423321478757</v>
      </c>
      <c r="D3458">
        <v>30.423321478757</v>
      </c>
      <c r="E3458">
        <v>26.961092758386599</v>
      </c>
      <c r="F3458">
        <v>26.8436974503424</v>
      </c>
      <c r="G3458">
        <v>27.5097422160576</v>
      </c>
      <c r="H3458">
        <v>26.744038191640701</v>
      </c>
      <c r="I3458">
        <v>25.201272436563499</v>
      </c>
      <c r="J3458" s="22">
        <v>32.628177819999998</v>
      </c>
      <c r="K3458" s="5">
        <f t="shared" si="378"/>
        <v>30.039495265190578</v>
      </c>
      <c r="L3458" s="5">
        <f t="shared" si="379"/>
        <v>110.03949526519058</v>
      </c>
      <c r="M3458" s="5">
        <f t="shared" si="380"/>
        <v>187.31960860499896</v>
      </c>
      <c r="N3458" s="5">
        <f t="shared" si="381"/>
        <v>266.62101040167067</v>
      </c>
      <c r="O3458" s="5">
        <f t="shared" si="382"/>
        <v>347.65551247426987</v>
      </c>
      <c r="P3458" s="5">
        <f t="shared" si="383"/>
        <v>426.96180577640899</v>
      </c>
      <c r="Q3458" s="5">
        <f t="shared" si="384"/>
        <v>514.71456547542505</v>
      </c>
    </row>
    <row r="3459" spans="2:17" x14ac:dyDescent="0.25">
      <c r="B3459">
        <v>32.63617782</v>
      </c>
      <c r="C3459">
        <v>29.692244903671099</v>
      </c>
      <c r="D3459">
        <v>29.692244903671099</v>
      </c>
      <c r="E3459">
        <v>26.6724721473893</v>
      </c>
      <c r="F3459">
        <v>26.339277104004299</v>
      </c>
      <c r="G3459">
        <v>27.878899815868401</v>
      </c>
      <c r="H3459">
        <v>27.106543635704501</v>
      </c>
      <c r="I3459">
        <v>24.3748031427439</v>
      </c>
      <c r="J3459" s="22">
        <v>32.63617782</v>
      </c>
      <c r="K3459" s="5">
        <f t="shared" si="378"/>
        <v>29.950244502776645</v>
      </c>
      <c r="L3459" s="5">
        <f t="shared" si="379"/>
        <v>109.95024450277664</v>
      </c>
      <c r="M3459" s="5">
        <f t="shared" si="380"/>
        <v>187.31602355146774</v>
      </c>
      <c r="N3459" s="5">
        <f t="shared" si="381"/>
        <v>266.48507694182052</v>
      </c>
      <c r="O3459" s="5">
        <f t="shared" si="382"/>
        <v>347.62000961851584</v>
      </c>
      <c r="P3459" s="5">
        <f t="shared" si="383"/>
        <v>427.182090806899</v>
      </c>
      <c r="Q3459" s="5">
        <f t="shared" si="384"/>
        <v>514.70046490084883</v>
      </c>
    </row>
    <row r="3460" spans="2:17" x14ac:dyDescent="0.25">
      <c r="B3460">
        <v>32.644177820000003</v>
      </c>
      <c r="C3460">
        <v>29.693286240219699</v>
      </c>
      <c r="D3460">
        <v>29.693286240219699</v>
      </c>
      <c r="E3460">
        <v>27.864131513537998</v>
      </c>
      <c r="F3460">
        <v>26.6631873863717</v>
      </c>
      <c r="G3460">
        <v>27.487497717404999</v>
      </c>
      <c r="H3460">
        <v>27.701341698931699</v>
      </c>
      <c r="I3460">
        <v>24.186863577194199</v>
      </c>
      <c r="J3460" s="22">
        <v>32.644177820000003</v>
      </c>
      <c r="K3460" s="5">
        <f t="shared" si="378"/>
        <v>29.890368228059593</v>
      </c>
      <c r="L3460" s="5">
        <f t="shared" si="379"/>
        <v>109.8903682280596</v>
      </c>
      <c r="M3460" s="5">
        <f t="shared" si="380"/>
        <v>187.37517016354758</v>
      </c>
      <c r="N3460" s="5">
        <f t="shared" si="381"/>
        <v>266.35840091606445</v>
      </c>
      <c r="O3460" s="5">
        <f t="shared" si="382"/>
        <v>347.53880403932658</v>
      </c>
      <c r="P3460" s="5">
        <f t="shared" si="383"/>
        <v>427.36073665089174</v>
      </c>
      <c r="Q3460" s="5">
        <f t="shared" si="384"/>
        <v>514.75880149416935</v>
      </c>
    </row>
    <row r="3461" spans="2:17" x14ac:dyDescent="0.25">
      <c r="B3461">
        <v>32.652177819999999</v>
      </c>
      <c r="C3461">
        <v>29.8371158310512</v>
      </c>
      <c r="D3461">
        <v>29.8371158310512</v>
      </c>
      <c r="E3461">
        <v>27.422341607721599</v>
      </c>
      <c r="F3461">
        <v>25.546622714673902</v>
      </c>
      <c r="G3461">
        <v>27.637535797625802</v>
      </c>
      <c r="H3461">
        <v>27.999921595556302</v>
      </c>
      <c r="I3461">
        <v>24.355480833979598</v>
      </c>
      <c r="J3461" s="22">
        <v>32.652177819999999</v>
      </c>
      <c r="K3461" s="5">
        <f t="shared" si="378"/>
        <v>29.887730571108975</v>
      </c>
      <c r="L3461" s="5">
        <f t="shared" si="379"/>
        <v>109.88773057110897</v>
      </c>
      <c r="M3461" s="5">
        <f t="shared" si="380"/>
        <v>187.47873691363154</v>
      </c>
      <c r="N3461" s="5">
        <f t="shared" si="381"/>
        <v>266.29239617624597</v>
      </c>
      <c r="O3461" s="5">
        <f t="shared" si="382"/>
        <v>347.41341095646436</v>
      </c>
      <c r="P3461" s="5">
        <f t="shared" si="383"/>
        <v>427.43705640490009</v>
      </c>
      <c r="Q3461" s="5">
        <f t="shared" si="384"/>
        <v>514.9544594234095</v>
      </c>
    </row>
    <row r="3462" spans="2:17" x14ac:dyDescent="0.25">
      <c r="B3462">
        <v>32.660177820000001</v>
      </c>
      <c r="C3462">
        <v>29.8599748364935</v>
      </c>
      <c r="D3462">
        <v>29.8599748364935</v>
      </c>
      <c r="E3462">
        <v>27.424820038516899</v>
      </c>
      <c r="F3462">
        <v>26.2585254663223</v>
      </c>
      <c r="G3462">
        <v>27.152911440055298</v>
      </c>
      <c r="H3462">
        <v>27.252236917731899</v>
      </c>
      <c r="I3462">
        <v>25.957775117670799</v>
      </c>
      <c r="J3462" s="22">
        <v>32.660177820000001</v>
      </c>
      <c r="K3462" s="5">
        <f t="shared" si="378"/>
        <v>29.929759770594394</v>
      </c>
      <c r="L3462" s="5">
        <f t="shared" si="379"/>
        <v>109.92975977059439</v>
      </c>
      <c r="M3462" s="5">
        <f t="shared" si="380"/>
        <v>187.58675780681446</v>
      </c>
      <c r="N3462" s="5">
        <f t="shared" si="381"/>
        <v>266.3151320970025</v>
      </c>
      <c r="O3462" s="5">
        <f t="shared" si="382"/>
        <v>347.26007528376692</v>
      </c>
      <c r="P3462" s="5">
        <f t="shared" si="383"/>
        <v>427.40147023971559</v>
      </c>
      <c r="Q3462" s="5">
        <f t="shared" si="384"/>
        <v>515.24034638425519</v>
      </c>
    </row>
    <row r="3463" spans="2:17" x14ac:dyDescent="0.25">
      <c r="B3463">
        <v>32.668177819999997</v>
      </c>
      <c r="C3463">
        <v>30.111233684714499</v>
      </c>
      <c r="D3463">
        <v>30.111233684714499</v>
      </c>
      <c r="E3463">
        <v>27.779562936912502</v>
      </c>
      <c r="F3463">
        <v>26.582174184618001</v>
      </c>
      <c r="G3463">
        <v>27.081248524891201</v>
      </c>
      <c r="H3463">
        <v>27.195313743530399</v>
      </c>
      <c r="I3463">
        <v>25.854639270395101</v>
      </c>
      <c r="J3463" s="22">
        <v>32.668177819999997</v>
      </c>
      <c r="K3463" s="5">
        <f t="shared" si="378"/>
        <v>29.976090926405895</v>
      </c>
      <c r="L3463" s="5">
        <f t="shared" si="379"/>
        <v>109.9760909264059</v>
      </c>
      <c r="M3463" s="5">
        <f t="shared" si="380"/>
        <v>187.66316193883114</v>
      </c>
      <c r="N3463" s="5">
        <f t="shared" si="381"/>
        <v>266.40135749499569</v>
      </c>
      <c r="O3463" s="5">
        <f t="shared" si="382"/>
        <v>347.11425438221858</v>
      </c>
      <c r="P3463" s="5">
        <f t="shared" si="383"/>
        <v>427.30100322251207</v>
      </c>
      <c r="Q3463" s="5">
        <f t="shared" si="384"/>
        <v>515.52440208914902</v>
      </c>
    </row>
    <row r="3464" spans="2:17" x14ac:dyDescent="0.25">
      <c r="B3464">
        <v>32.676177819999999</v>
      </c>
      <c r="C3464">
        <v>30.299418883333701</v>
      </c>
      <c r="D3464">
        <v>30.299418883333701</v>
      </c>
      <c r="E3464">
        <v>27.918259242010901</v>
      </c>
      <c r="F3464">
        <v>26.6767371276779</v>
      </c>
      <c r="G3464">
        <v>26.836565139660401</v>
      </c>
      <c r="H3464">
        <v>27.092311907532299</v>
      </c>
      <c r="I3464">
        <v>25.2321665383141</v>
      </c>
      <c r="J3464" s="22">
        <v>32.676177819999999</v>
      </c>
      <c r="K3464" s="5">
        <f t="shared" si="378"/>
        <v>29.995671007254533</v>
      </c>
      <c r="L3464" s="5">
        <f t="shared" si="379"/>
        <v>109.99567100725453</v>
      </c>
      <c r="M3464" s="5">
        <f t="shared" si="380"/>
        <v>187.67348203307722</v>
      </c>
      <c r="N3464" s="5">
        <f t="shared" si="381"/>
        <v>266.50396437647714</v>
      </c>
      <c r="O3464" s="5">
        <f t="shared" si="382"/>
        <v>347.01481426207926</v>
      </c>
      <c r="P3464" s="5">
        <f t="shared" si="383"/>
        <v>427.18981658966607</v>
      </c>
      <c r="Q3464" s="5">
        <f t="shared" si="384"/>
        <v>515.75934464814793</v>
      </c>
    </row>
    <row r="3465" spans="2:17" x14ac:dyDescent="0.25">
      <c r="B3465">
        <v>32.684177820000002</v>
      </c>
      <c r="C3465">
        <v>29.656481050989601</v>
      </c>
      <c r="D3465">
        <v>29.656481050989601</v>
      </c>
      <c r="E3465">
        <v>28.099162757045399</v>
      </c>
      <c r="F3465">
        <v>26.496341062766302</v>
      </c>
      <c r="G3465">
        <v>26.801090648817599</v>
      </c>
      <c r="H3465">
        <v>27.438554833339399</v>
      </c>
      <c r="I3465">
        <v>25.990311641946199</v>
      </c>
      <c r="J3465" s="22">
        <v>32.684177820000002</v>
      </c>
      <c r="K3465" s="5">
        <f t="shared" si="378"/>
        <v>29.986544344672243</v>
      </c>
      <c r="L3465" s="5">
        <f t="shared" si="379"/>
        <v>109.98654434467224</v>
      </c>
      <c r="M3465" s="5">
        <f t="shared" si="380"/>
        <v>187.6045013174008</v>
      </c>
      <c r="N3465" s="5">
        <f t="shared" si="381"/>
        <v>266.60713849224459</v>
      </c>
      <c r="O3465" s="5">
        <f t="shared" si="382"/>
        <v>346.9779042146759</v>
      </c>
      <c r="P3465" s="5">
        <f t="shared" si="383"/>
        <v>427.09920560875776</v>
      </c>
      <c r="Q3465" s="5">
        <f t="shared" si="384"/>
        <v>515.93358597262045</v>
      </c>
    </row>
    <row r="3466" spans="2:17" x14ac:dyDescent="0.25">
      <c r="B3466">
        <v>32.692177819999998</v>
      </c>
      <c r="C3466">
        <v>29.9754557920586</v>
      </c>
      <c r="D3466">
        <v>29.9754557920586</v>
      </c>
      <c r="E3466">
        <v>26.9407779763708</v>
      </c>
      <c r="F3466">
        <v>26.356350194105801</v>
      </c>
      <c r="G3466">
        <v>26.974036276046501</v>
      </c>
      <c r="H3466">
        <v>26.626807980301098</v>
      </c>
      <c r="I3466">
        <v>26.669012133853599</v>
      </c>
      <c r="J3466" s="22">
        <v>32.692177819999998</v>
      </c>
      <c r="K3466" s="5">
        <f t="shared" si="378"/>
        <v>29.957920330733252</v>
      </c>
      <c r="L3466" s="5">
        <f t="shared" si="379"/>
        <v>109.95792033073326</v>
      </c>
      <c r="M3466" s="5">
        <f t="shared" si="380"/>
        <v>187.48822390873084</v>
      </c>
      <c r="N3466" s="5">
        <f t="shared" si="381"/>
        <v>266.72233770415528</v>
      </c>
      <c r="O3466" s="5">
        <f t="shared" si="382"/>
        <v>346.97866613760311</v>
      </c>
      <c r="P3466" s="5">
        <f t="shared" si="383"/>
        <v>427.05226207238161</v>
      </c>
      <c r="Q3466" s="5">
        <f t="shared" si="384"/>
        <v>516.01713824071089</v>
      </c>
    </row>
    <row r="3467" spans="2:17" x14ac:dyDescent="0.25">
      <c r="B3467">
        <v>32.70017782</v>
      </c>
      <c r="C3467">
        <v>30.220051652253101</v>
      </c>
      <c r="D3467">
        <v>30.220051652253101</v>
      </c>
      <c r="E3467">
        <v>27.235750006636401</v>
      </c>
      <c r="F3467">
        <v>27.0636615502521</v>
      </c>
      <c r="G3467">
        <v>27.2524722947282</v>
      </c>
      <c r="H3467">
        <v>26.81717818145</v>
      </c>
      <c r="I3467">
        <v>26.316080219722199</v>
      </c>
      <c r="J3467" s="22">
        <v>32.70017782</v>
      </c>
      <c r="K3467" s="5">
        <f t="shared" si="378"/>
        <v>29.907009415731871</v>
      </c>
      <c r="L3467" s="5">
        <f t="shared" si="379"/>
        <v>109.90700941573186</v>
      </c>
      <c r="M3467" s="5">
        <f t="shared" si="380"/>
        <v>187.37839024928792</v>
      </c>
      <c r="N3467" s="5">
        <f t="shared" si="381"/>
        <v>266.83338390771809</v>
      </c>
      <c r="O3467" s="5">
        <f t="shared" si="382"/>
        <v>346.96313664428772</v>
      </c>
      <c r="P3467" s="5">
        <f t="shared" si="383"/>
        <v>427.07211274539554</v>
      </c>
      <c r="Q3467" s="5">
        <f t="shared" si="384"/>
        <v>515.98418504796609</v>
      </c>
    </row>
    <row r="3468" spans="2:17" x14ac:dyDescent="0.25">
      <c r="B3468">
        <v>32.708177820000003</v>
      </c>
      <c r="C3468">
        <v>29.8050143330947</v>
      </c>
      <c r="D3468">
        <v>29.8050143330947</v>
      </c>
      <c r="E3468">
        <v>27.648937187630999</v>
      </c>
      <c r="F3468">
        <v>27.263859369054099</v>
      </c>
      <c r="G3468">
        <v>27.1185304239829</v>
      </c>
      <c r="H3468">
        <v>27.2965937967857</v>
      </c>
      <c r="I3468">
        <v>25.675268825546901</v>
      </c>
      <c r="J3468" s="22">
        <v>32.708177820000003</v>
      </c>
      <c r="K3468" s="5">
        <f t="shared" ref="K3468:K3531" si="385">$A$5*(C3462+C3474)+$A$6*(C3463+C3473)+$A$7*(C3464+C3472)+$A$8*(C3465+C3471)+$A$9*(C3466+C3470)+$A$10*(C3467+C3469)+$A$11*C3468+$K$2</f>
        <v>29.826985163505565</v>
      </c>
      <c r="L3468" s="5">
        <f t="shared" ref="L3468:L3531" si="386">$A$5*(D3462+D3474)+$A$6*(D3463+D3473)+$A$7*(D3464+D3472)+$A$8*(D3465+D3471)+$A$9*(D3466+D3470)+$A$10*(D3467+D3469)+$A$11*D3468+$L$2</f>
        <v>109.82698516350557</v>
      </c>
      <c r="M3468" s="5">
        <f t="shared" ref="M3468:M3531" si="387">$A$5*(E3462+E3474)+$A$6*(E3463+E3473)+$A$7*(E3464+E3472)+$A$8*(E3465+E3471)+$A$9*(E3466+E3470)+$A$10*(E3467+E3469)+$A$11*E3468+$M$2</f>
        <v>187.3075221415271</v>
      </c>
      <c r="N3468" s="5">
        <f t="shared" ref="N3468:N3531" si="388">$A$5*(F3462+F3474)+$A$6*(F3463+F3473)+$A$7*(F3464+F3472)+$A$8*(F3465+F3471)+$A$9*(F3466+F3470)+$A$10*(F3467+F3469)+$A$11*F3468+$N$2</f>
        <v>266.87587882404341</v>
      </c>
      <c r="O3468" s="5">
        <f t="shared" ref="O3468:O3531" si="389">$A$5*(G3462+G3474)+$A$6*(G3463+G3473)+$A$7*(G3464+G3472)+$A$8*(G3465+G3471)+$A$9*(G3466+G3470)+$A$10*(G3467+G3469)+$A$11*G3468+$O$2</f>
        <v>346.89052368458766</v>
      </c>
      <c r="P3468" s="5">
        <f t="shared" ref="P3468:P3531" si="390">$A$5*(H3462+H3474)+$A$6*(H3463+H3473)+$A$7*(H3464+H3472)+$A$8*(H3465+H3471)+$A$9*(H3466+H3470)+$A$10*(H3467+H3469)+$A$11*H3468+$P$2</f>
        <v>427.16172515358585</v>
      </c>
      <c r="Q3468" s="5">
        <f t="shared" ref="Q3468:Q3531" si="391">$A$5*(I3462+I3474)+$A$6*(I3463+I3473)+$A$7*(I3464+I3472)+$A$8*(I3465+I3471)+$A$9*(I3466+I3470)+$A$10*(I3467+I3469)+$A$11*I3468+$Q$2</f>
        <v>515.88097531015842</v>
      </c>
    </row>
    <row r="3469" spans="2:17" x14ac:dyDescent="0.25">
      <c r="B3469">
        <v>32.716177819999999</v>
      </c>
      <c r="C3469">
        <v>29.596572815503201</v>
      </c>
      <c r="D3469">
        <v>29.596572815503201</v>
      </c>
      <c r="E3469">
        <v>27.042774338784099</v>
      </c>
      <c r="F3469">
        <v>27.105912986632699</v>
      </c>
      <c r="G3469">
        <v>26.644259394495901</v>
      </c>
      <c r="H3469">
        <v>27.2468536969137</v>
      </c>
      <c r="I3469">
        <v>25.182612648265501</v>
      </c>
      <c r="J3469" s="22">
        <v>32.716177819999999</v>
      </c>
      <c r="K3469" s="5">
        <f t="shared" si="385"/>
        <v>29.72923086858405</v>
      </c>
      <c r="L3469" s="5">
        <f t="shared" si="386"/>
        <v>109.72923086858405</v>
      </c>
      <c r="M3469" s="5">
        <f t="shared" si="387"/>
        <v>187.28250410473993</v>
      </c>
      <c r="N3469" s="5">
        <f t="shared" si="388"/>
        <v>266.78896159885807</v>
      </c>
      <c r="O3469" s="5">
        <f t="shared" si="389"/>
        <v>346.76792042617927</v>
      </c>
      <c r="P3469" s="5">
        <f t="shared" si="390"/>
        <v>427.2938508948555</v>
      </c>
      <c r="Q3469" s="5">
        <f t="shared" si="391"/>
        <v>515.81340235494463</v>
      </c>
    </row>
    <row r="3470" spans="2:17" x14ac:dyDescent="0.25">
      <c r="B3470">
        <v>32.724177820000001</v>
      </c>
      <c r="C3470">
        <v>29.683347428746998</v>
      </c>
      <c r="D3470">
        <v>29.683347428746998</v>
      </c>
      <c r="E3470">
        <v>27.002360853716699</v>
      </c>
      <c r="F3470">
        <v>26.7518495558033</v>
      </c>
      <c r="G3470">
        <v>26.4539929927633</v>
      </c>
      <c r="H3470">
        <v>27.430911463244801</v>
      </c>
      <c r="I3470">
        <v>25.758553008636699</v>
      </c>
      <c r="J3470" s="22">
        <v>32.724177820000001</v>
      </c>
      <c r="K3470" s="5">
        <f t="shared" si="385"/>
        <v>29.644350044833132</v>
      </c>
      <c r="L3470" s="5">
        <f t="shared" si="386"/>
        <v>109.64435004483313</v>
      </c>
      <c r="M3470" s="5">
        <f t="shared" si="387"/>
        <v>187.29868482386556</v>
      </c>
      <c r="N3470" s="5">
        <f t="shared" si="388"/>
        <v>266.5811710844913</v>
      </c>
      <c r="O3470" s="5">
        <f t="shared" si="389"/>
        <v>346.64396153448195</v>
      </c>
      <c r="P3470" s="5">
        <f t="shared" si="390"/>
        <v>427.42910678005882</v>
      </c>
      <c r="Q3470" s="5">
        <f t="shared" si="391"/>
        <v>515.85347091409403</v>
      </c>
    </row>
    <row r="3471" spans="2:17" x14ac:dyDescent="0.25">
      <c r="B3471">
        <v>32.732177819999997</v>
      </c>
      <c r="C3471">
        <v>29.477243040181499</v>
      </c>
      <c r="D3471">
        <v>29.477243040181499</v>
      </c>
      <c r="E3471">
        <v>27.479001772346201</v>
      </c>
      <c r="F3471">
        <v>26.014534145301699</v>
      </c>
      <c r="G3471">
        <v>26.6072957473306</v>
      </c>
      <c r="H3471">
        <v>27.6715453580988</v>
      </c>
      <c r="I3471">
        <v>26.176891221354399</v>
      </c>
      <c r="J3471" s="22">
        <v>32.732177819999997</v>
      </c>
      <c r="K3471" s="5">
        <f t="shared" si="385"/>
        <v>29.603210053617865</v>
      </c>
      <c r="L3471" s="5">
        <f t="shared" si="386"/>
        <v>109.60321005361786</v>
      </c>
      <c r="M3471" s="5">
        <f t="shared" si="387"/>
        <v>187.33101196994303</v>
      </c>
      <c r="N3471" s="5">
        <f t="shared" si="388"/>
        <v>266.33847140736236</v>
      </c>
      <c r="O3471" s="5">
        <f t="shared" si="389"/>
        <v>346.57685734713044</v>
      </c>
      <c r="P3471" s="5">
        <f t="shared" si="390"/>
        <v>427.53761910807731</v>
      </c>
      <c r="Q3471" s="5">
        <f t="shared" si="391"/>
        <v>515.98665034710791</v>
      </c>
    </row>
    <row r="3472" spans="2:17" x14ac:dyDescent="0.25">
      <c r="B3472">
        <v>32.74017782</v>
      </c>
      <c r="C3472">
        <v>29.369887472199199</v>
      </c>
      <c r="D3472">
        <v>29.369887472199199</v>
      </c>
      <c r="E3472">
        <v>27.6847468711956</v>
      </c>
      <c r="F3472">
        <v>25.8493226318414</v>
      </c>
      <c r="G3472">
        <v>26.319914175593599</v>
      </c>
      <c r="H3472">
        <v>27.722428141239298</v>
      </c>
      <c r="I3472">
        <v>26.1397560356796</v>
      </c>
      <c r="J3472" s="22">
        <v>32.74017782</v>
      </c>
      <c r="K3472" s="5">
        <f t="shared" si="385"/>
        <v>29.61635051680884</v>
      </c>
      <c r="L3472" s="5">
        <f t="shared" si="386"/>
        <v>109.61635051680884</v>
      </c>
      <c r="M3472" s="5">
        <f t="shared" si="387"/>
        <v>187.33205868949202</v>
      </c>
      <c r="N3472" s="5">
        <f t="shared" si="388"/>
        <v>266.16808491235372</v>
      </c>
      <c r="O3472" s="5">
        <f t="shared" si="389"/>
        <v>346.60721572352503</v>
      </c>
      <c r="P3472" s="5">
        <f t="shared" si="390"/>
        <v>427.6118231434196</v>
      </c>
      <c r="Q3472" s="5">
        <f t="shared" si="391"/>
        <v>516.15404491916684</v>
      </c>
    </row>
    <row r="3473" spans="2:17" x14ac:dyDescent="0.25">
      <c r="B3473">
        <v>32.748177820000002</v>
      </c>
      <c r="C3473">
        <v>29.745321084262901</v>
      </c>
      <c r="D3473">
        <v>29.745321084262901</v>
      </c>
      <c r="E3473">
        <v>27.401346230813299</v>
      </c>
      <c r="F3473">
        <v>25.8828650720761</v>
      </c>
      <c r="G3473">
        <v>26.284042524884001</v>
      </c>
      <c r="H3473">
        <v>27.671990970580001</v>
      </c>
      <c r="I3473">
        <v>26.3306224869965</v>
      </c>
      <c r="J3473" s="22">
        <v>32.748177820000002</v>
      </c>
      <c r="K3473" s="5">
        <f t="shared" si="385"/>
        <v>29.659438359131542</v>
      </c>
      <c r="L3473" s="5">
        <f t="shared" si="386"/>
        <v>109.65943835913154</v>
      </c>
      <c r="M3473" s="5">
        <f t="shared" si="387"/>
        <v>187.27173394901729</v>
      </c>
      <c r="N3473" s="5">
        <f t="shared" si="388"/>
        <v>266.12704687838573</v>
      </c>
      <c r="O3473" s="5">
        <f t="shared" si="389"/>
        <v>346.73755565044854</v>
      </c>
      <c r="P3473" s="5">
        <f t="shared" si="390"/>
        <v>427.6725779991213</v>
      </c>
      <c r="Q3473" s="5">
        <f t="shared" si="391"/>
        <v>516.31848845555771</v>
      </c>
    </row>
    <row r="3474" spans="2:17" x14ac:dyDescent="0.25">
      <c r="B3474">
        <v>32.756177819999998</v>
      </c>
      <c r="C3474">
        <v>29.891661590489999</v>
      </c>
      <c r="D3474">
        <v>29.891661590489999</v>
      </c>
      <c r="E3474">
        <v>26.9573978685758</v>
      </c>
      <c r="F3474">
        <v>25.9802104081393</v>
      </c>
      <c r="G3474">
        <v>27.267868387797598</v>
      </c>
      <c r="H3474">
        <v>27.434409816066999</v>
      </c>
      <c r="I3474">
        <v>26.404542608627199</v>
      </c>
      <c r="J3474" s="22">
        <v>32.756177819999998</v>
      </c>
      <c r="K3474" s="5">
        <f t="shared" si="385"/>
        <v>29.679842189341592</v>
      </c>
      <c r="L3474" s="5">
        <f t="shared" si="386"/>
        <v>109.6798421893416</v>
      </c>
      <c r="M3474" s="5">
        <f t="shared" si="387"/>
        <v>187.1765710308249</v>
      </c>
      <c r="N3474" s="5">
        <f t="shared" si="388"/>
        <v>266.18886495343247</v>
      </c>
      <c r="O3474" s="5">
        <f t="shared" si="389"/>
        <v>346.92392496212307</v>
      </c>
      <c r="P3474" s="5">
        <f t="shared" si="390"/>
        <v>427.75427583691413</v>
      </c>
      <c r="Q3474" s="5">
        <f t="shared" si="391"/>
        <v>516.48404838561328</v>
      </c>
    </row>
    <row r="3475" spans="2:17" x14ac:dyDescent="0.25">
      <c r="B3475">
        <v>32.76417782</v>
      </c>
      <c r="C3475">
        <v>29.854309627579699</v>
      </c>
      <c r="D3475">
        <v>29.854309627579699</v>
      </c>
      <c r="E3475">
        <v>27.046636707283799</v>
      </c>
      <c r="F3475">
        <v>26.8336002654382</v>
      </c>
      <c r="G3475">
        <v>27.460318554381502</v>
      </c>
      <c r="H3475">
        <v>27.7741871346776</v>
      </c>
      <c r="I3475">
        <v>26.748404008295001</v>
      </c>
      <c r="J3475" s="22">
        <v>32.76417782</v>
      </c>
      <c r="K3475" s="5">
        <f t="shared" si="385"/>
        <v>29.638456442982964</v>
      </c>
      <c r="L3475" s="5">
        <f t="shared" si="386"/>
        <v>109.63845644298297</v>
      </c>
      <c r="M3475" s="5">
        <f t="shared" si="387"/>
        <v>187.11455285345266</v>
      </c>
      <c r="N3475" s="5">
        <f t="shared" si="388"/>
        <v>266.27344496585488</v>
      </c>
      <c r="O3475" s="5">
        <f t="shared" si="389"/>
        <v>347.10215914910219</v>
      </c>
      <c r="P3475" s="5">
        <f t="shared" si="390"/>
        <v>427.86691790506723</v>
      </c>
      <c r="Q3475" s="5">
        <f t="shared" si="391"/>
        <v>516.67444648195999</v>
      </c>
    </row>
    <row r="3476" spans="2:17" x14ac:dyDescent="0.25">
      <c r="B3476">
        <v>32.772177820000003</v>
      </c>
      <c r="C3476">
        <v>29.765551843608399</v>
      </c>
      <c r="D3476">
        <v>29.765551843608399</v>
      </c>
      <c r="E3476">
        <v>26.702689765355998</v>
      </c>
      <c r="F3476">
        <v>26.263663852191002</v>
      </c>
      <c r="G3476">
        <v>26.942727101420399</v>
      </c>
      <c r="H3476">
        <v>28.368464659845898</v>
      </c>
      <c r="I3476">
        <v>26.523550279761</v>
      </c>
      <c r="J3476" s="22">
        <v>32.772177820000003</v>
      </c>
      <c r="K3476" s="5">
        <f t="shared" si="385"/>
        <v>29.554835055740085</v>
      </c>
      <c r="L3476" s="5">
        <f t="shared" si="386"/>
        <v>109.55483505574009</v>
      </c>
      <c r="M3476" s="5">
        <f t="shared" si="387"/>
        <v>187.13832392163798</v>
      </c>
      <c r="N3476" s="5">
        <f t="shared" si="388"/>
        <v>266.31932161101696</v>
      </c>
      <c r="O3476" s="5">
        <f t="shared" si="389"/>
        <v>347.22955490060804</v>
      </c>
      <c r="P3476" s="5">
        <f t="shared" si="390"/>
        <v>427.97611293260019</v>
      </c>
      <c r="Q3476" s="5">
        <f t="shared" si="391"/>
        <v>516.90106609974816</v>
      </c>
    </row>
    <row r="3477" spans="2:17" x14ac:dyDescent="0.25">
      <c r="B3477">
        <v>32.780177819999999</v>
      </c>
      <c r="C3477">
        <v>28.651168220856299</v>
      </c>
      <c r="D3477">
        <v>28.651168220856299</v>
      </c>
      <c r="E3477">
        <v>27.346380015548299</v>
      </c>
      <c r="F3477">
        <v>26.5246821855959</v>
      </c>
      <c r="G3477">
        <v>27.368310069682</v>
      </c>
      <c r="H3477">
        <v>28.074146433359999</v>
      </c>
      <c r="I3477">
        <v>27.2446429967741</v>
      </c>
      <c r="J3477" s="22">
        <v>32.780177819999999</v>
      </c>
      <c r="K3477" s="5">
        <f t="shared" si="385"/>
        <v>29.495187976301651</v>
      </c>
      <c r="L3477" s="5">
        <f t="shared" si="386"/>
        <v>109.49518797630165</v>
      </c>
      <c r="M3477" s="5">
        <f t="shared" si="387"/>
        <v>187.23656157015051</v>
      </c>
      <c r="N3477" s="5">
        <f t="shared" si="388"/>
        <v>266.33139536671882</v>
      </c>
      <c r="O3477" s="5">
        <f t="shared" si="389"/>
        <v>347.29083094540186</v>
      </c>
      <c r="P3477" s="5">
        <f t="shared" si="390"/>
        <v>428.03308106867053</v>
      </c>
      <c r="Q3477" s="5">
        <f t="shared" si="391"/>
        <v>517.14091846164854</v>
      </c>
    </row>
    <row r="3478" spans="2:17" x14ac:dyDescent="0.25">
      <c r="B3478">
        <v>32.788177820000001</v>
      </c>
      <c r="C3478">
        <v>29.613842044649701</v>
      </c>
      <c r="D3478">
        <v>29.613842044649701</v>
      </c>
      <c r="E3478">
        <v>27.285949862745401</v>
      </c>
      <c r="F3478">
        <v>25.6659037824856</v>
      </c>
      <c r="G3478">
        <v>27.820040259805602</v>
      </c>
      <c r="H3478">
        <v>28.243642922737902</v>
      </c>
      <c r="I3478">
        <v>27.806808254590901</v>
      </c>
      <c r="J3478" s="22">
        <v>32.788177820000001</v>
      </c>
      <c r="K3478" s="5">
        <f t="shared" si="385"/>
        <v>29.505241263856504</v>
      </c>
      <c r="L3478" s="5">
        <f t="shared" si="386"/>
        <v>109.5052412638565</v>
      </c>
      <c r="M3478" s="5">
        <f t="shared" si="387"/>
        <v>187.33159413643853</v>
      </c>
      <c r="N3478" s="5">
        <f t="shared" si="388"/>
        <v>266.35054744500388</v>
      </c>
      <c r="O3478" s="5">
        <f t="shared" si="389"/>
        <v>347.27494737876691</v>
      </c>
      <c r="P3478" s="5">
        <f t="shared" si="390"/>
        <v>428.02211924097804</v>
      </c>
      <c r="Q3478" s="5">
        <f t="shared" si="391"/>
        <v>517.34955692426547</v>
      </c>
    </row>
    <row r="3479" spans="2:17" x14ac:dyDescent="0.25">
      <c r="B3479">
        <v>32.796177819999997</v>
      </c>
      <c r="C3479">
        <v>29.762332449123502</v>
      </c>
      <c r="D3479">
        <v>29.762332449123502</v>
      </c>
      <c r="E3479">
        <v>28.158938394391999</v>
      </c>
      <c r="F3479">
        <v>26.546935794005901</v>
      </c>
      <c r="G3479">
        <v>26.956455834731401</v>
      </c>
      <c r="H3479">
        <v>27.757806980297399</v>
      </c>
      <c r="I3479">
        <v>27.565269810616201</v>
      </c>
      <c r="J3479" s="22">
        <v>32.796177819999997</v>
      </c>
      <c r="K3479" s="5">
        <f t="shared" si="385"/>
        <v>29.569791433254395</v>
      </c>
      <c r="L3479" s="5">
        <f t="shared" si="386"/>
        <v>109.56979143325439</v>
      </c>
      <c r="M3479" s="5">
        <f t="shared" si="387"/>
        <v>187.33914107567432</v>
      </c>
      <c r="N3479" s="5">
        <f t="shared" si="388"/>
        <v>266.38524819346537</v>
      </c>
      <c r="O3479" s="5">
        <f t="shared" si="389"/>
        <v>347.17586477631198</v>
      </c>
      <c r="P3479" s="5">
        <f t="shared" si="390"/>
        <v>427.9705897851232</v>
      </c>
      <c r="Q3479" s="5">
        <f t="shared" si="391"/>
        <v>517.5081699974595</v>
      </c>
    </row>
    <row r="3480" spans="2:17" x14ac:dyDescent="0.25">
      <c r="B3480">
        <v>32.80417782</v>
      </c>
      <c r="C3480">
        <v>29.8114526451822</v>
      </c>
      <c r="D3480">
        <v>29.8114526451822</v>
      </c>
      <c r="E3480">
        <v>27.3336990197819</v>
      </c>
      <c r="F3480">
        <v>27.210217369965001</v>
      </c>
      <c r="G3480">
        <v>27.298260043775201</v>
      </c>
      <c r="H3480">
        <v>27.828856534092601</v>
      </c>
      <c r="I3480">
        <v>27.2379769930503</v>
      </c>
      <c r="J3480" s="22">
        <v>32.80417782</v>
      </c>
      <c r="K3480" s="5">
        <f t="shared" si="385"/>
        <v>29.642359177618204</v>
      </c>
      <c r="L3480" s="5">
        <f t="shared" si="386"/>
        <v>109.6423591776182</v>
      </c>
      <c r="M3480" s="5">
        <f t="shared" si="387"/>
        <v>187.25441582450912</v>
      </c>
      <c r="N3480" s="5">
        <f t="shared" si="388"/>
        <v>266.40162344276911</v>
      </c>
      <c r="O3480" s="5">
        <f t="shared" si="389"/>
        <v>347.02136240360414</v>
      </c>
      <c r="P3480" s="5">
        <f t="shared" si="390"/>
        <v>427.91978437640103</v>
      </c>
      <c r="Q3480" s="5">
        <f t="shared" si="391"/>
        <v>517.64889776134817</v>
      </c>
    </row>
    <row r="3481" spans="2:17" x14ac:dyDescent="0.25">
      <c r="B3481">
        <v>32.812177820000002</v>
      </c>
      <c r="C3481">
        <v>29.193599031103901</v>
      </c>
      <c r="D3481">
        <v>29.193599031103901</v>
      </c>
      <c r="E3481">
        <v>26.4694468963459</v>
      </c>
      <c r="F3481">
        <v>25.842084905407201</v>
      </c>
      <c r="G3481">
        <v>26.734492666445</v>
      </c>
      <c r="H3481">
        <v>28.095268765790799</v>
      </c>
      <c r="I3481">
        <v>27.833759735551201</v>
      </c>
      <c r="J3481" s="22">
        <v>32.812177820000002</v>
      </c>
      <c r="K3481" s="5">
        <f t="shared" si="385"/>
        <v>29.687958154742645</v>
      </c>
      <c r="L3481" s="5">
        <f t="shared" si="386"/>
        <v>109.68795815474265</v>
      </c>
      <c r="M3481" s="5">
        <f t="shared" si="387"/>
        <v>187.16986074741331</v>
      </c>
      <c r="N3481" s="5">
        <f t="shared" si="388"/>
        <v>266.37967957992123</v>
      </c>
      <c r="O3481" s="5">
        <f t="shared" si="389"/>
        <v>346.87760487478465</v>
      </c>
      <c r="P3481" s="5">
        <f t="shared" si="390"/>
        <v>427.8975412124322</v>
      </c>
      <c r="Q3481" s="5">
        <f t="shared" si="391"/>
        <v>517.82091585280864</v>
      </c>
    </row>
    <row r="3482" spans="2:17" x14ac:dyDescent="0.25">
      <c r="B3482">
        <v>32.820177819999998</v>
      </c>
      <c r="C3482">
        <v>30.286052085413498</v>
      </c>
      <c r="D3482">
        <v>30.286052085413498</v>
      </c>
      <c r="E3482">
        <v>26.6992771255306</v>
      </c>
      <c r="F3482">
        <v>26.212584901158699</v>
      </c>
      <c r="G3482">
        <v>26.1237888044285</v>
      </c>
      <c r="H3482">
        <v>27.607915923791399</v>
      </c>
      <c r="I3482">
        <v>27.981330899152301</v>
      </c>
      <c r="J3482" s="22">
        <v>32.820177819999998</v>
      </c>
      <c r="K3482" s="5">
        <f t="shared" si="385"/>
        <v>29.692965804323059</v>
      </c>
      <c r="L3482" s="5">
        <f t="shared" si="386"/>
        <v>109.69296580432305</v>
      </c>
      <c r="M3482" s="5">
        <f t="shared" si="387"/>
        <v>187.17866015251039</v>
      </c>
      <c r="N3482" s="5">
        <f t="shared" si="388"/>
        <v>266.34022125500593</v>
      </c>
      <c r="O3482" s="5">
        <f t="shared" si="389"/>
        <v>346.79847569144005</v>
      </c>
      <c r="P3482" s="5">
        <f t="shared" si="390"/>
        <v>427.91030419175178</v>
      </c>
      <c r="Q3482" s="5">
        <f t="shared" si="391"/>
        <v>518.04344975125139</v>
      </c>
    </row>
    <row r="3483" spans="2:17" x14ac:dyDescent="0.25">
      <c r="B3483">
        <v>32.828177820000001</v>
      </c>
      <c r="C3483">
        <v>29.890350198208001</v>
      </c>
      <c r="D3483">
        <v>29.890350198208001</v>
      </c>
      <c r="E3483">
        <v>27.537844619734699</v>
      </c>
      <c r="F3483">
        <v>26.5079322628212</v>
      </c>
      <c r="G3483">
        <v>26.806666196575399</v>
      </c>
      <c r="H3483">
        <v>27.669046756770101</v>
      </c>
      <c r="I3483">
        <v>28.4059168288744</v>
      </c>
      <c r="J3483" s="22">
        <v>32.828177820000001</v>
      </c>
      <c r="K3483" s="5">
        <f t="shared" si="385"/>
        <v>29.671570011068347</v>
      </c>
      <c r="L3483" s="5">
        <f t="shared" si="386"/>
        <v>109.67157001106835</v>
      </c>
      <c r="M3483" s="5">
        <f t="shared" si="387"/>
        <v>187.2662727326431</v>
      </c>
      <c r="N3483" s="5">
        <f t="shared" si="388"/>
        <v>266.30599217891574</v>
      </c>
      <c r="O3483" s="5">
        <f t="shared" si="389"/>
        <v>346.76651276212311</v>
      </c>
      <c r="P3483" s="5">
        <f t="shared" si="390"/>
        <v>427.94711409284952</v>
      </c>
      <c r="Q3483" s="5">
        <f t="shared" si="391"/>
        <v>518.30272827610816</v>
      </c>
    </row>
    <row r="3484" spans="2:17" x14ac:dyDescent="0.25">
      <c r="B3484">
        <v>32.836177820000003</v>
      </c>
      <c r="C3484">
        <v>28.9014645427022</v>
      </c>
      <c r="D3484">
        <v>28.9014645427022</v>
      </c>
      <c r="E3484">
        <v>27.933300872183501</v>
      </c>
      <c r="F3484">
        <v>26.340476257182701</v>
      </c>
      <c r="G3484">
        <v>27.847768099847698</v>
      </c>
      <c r="H3484">
        <v>29.004578016870301</v>
      </c>
      <c r="I3484">
        <v>28.3654880688362</v>
      </c>
      <c r="J3484" s="22">
        <v>32.836177820000003</v>
      </c>
      <c r="K3484" s="5">
        <f t="shared" si="385"/>
        <v>29.673181724126028</v>
      </c>
      <c r="L3484" s="5">
        <f t="shared" si="386"/>
        <v>109.67318172412602</v>
      </c>
      <c r="M3484" s="5">
        <f t="shared" si="387"/>
        <v>187.32807289254475</v>
      </c>
      <c r="N3484" s="5">
        <f t="shared" si="388"/>
        <v>266.27019618737421</v>
      </c>
      <c r="O3484" s="5">
        <f t="shared" si="389"/>
        <v>346.71262014265824</v>
      </c>
      <c r="P3484" s="5">
        <f t="shared" si="390"/>
        <v>427.99768527254048</v>
      </c>
      <c r="Q3484" s="5">
        <f t="shared" si="391"/>
        <v>518.57845765175432</v>
      </c>
    </row>
    <row r="3485" spans="2:17" x14ac:dyDescent="0.25">
      <c r="B3485">
        <v>32.844177819999999</v>
      </c>
      <c r="C3485">
        <v>29.714095983350699</v>
      </c>
      <c r="D3485">
        <v>29.714095983350699</v>
      </c>
      <c r="E3485">
        <v>27.568318496326501</v>
      </c>
      <c r="F3485">
        <v>26.1232863274309</v>
      </c>
      <c r="G3485">
        <v>26.0695644365899</v>
      </c>
      <c r="H3485">
        <v>27.045006478824</v>
      </c>
      <c r="I3485">
        <v>29.0457107210872</v>
      </c>
      <c r="J3485" s="22">
        <v>32.844177819999999</v>
      </c>
      <c r="K3485" s="5">
        <f t="shared" si="385"/>
        <v>29.746022386787438</v>
      </c>
      <c r="L3485" s="5">
        <f t="shared" si="386"/>
        <v>109.74602238678744</v>
      </c>
      <c r="M3485" s="5">
        <f t="shared" si="387"/>
        <v>187.28981255382394</v>
      </c>
      <c r="N3485" s="5">
        <f t="shared" si="388"/>
        <v>266.21552166669517</v>
      </c>
      <c r="O3485" s="5">
        <f t="shared" si="389"/>
        <v>346.61060221983172</v>
      </c>
      <c r="P3485" s="5">
        <f t="shared" si="390"/>
        <v>428.06944904614699</v>
      </c>
      <c r="Q3485" s="5">
        <f t="shared" si="391"/>
        <v>518.85740359837303</v>
      </c>
    </row>
    <row r="3486" spans="2:17" x14ac:dyDescent="0.25">
      <c r="B3486">
        <v>32.852177820000001</v>
      </c>
      <c r="C3486">
        <v>29.9059580421082</v>
      </c>
      <c r="D3486">
        <v>29.9059580421082</v>
      </c>
      <c r="E3486">
        <v>26.539151298083802</v>
      </c>
      <c r="F3486">
        <v>26.341204002413299</v>
      </c>
      <c r="G3486">
        <v>26.187598846916501</v>
      </c>
      <c r="H3486">
        <v>28.027696633082201</v>
      </c>
      <c r="I3486">
        <v>29.100595225046</v>
      </c>
      <c r="J3486" s="22">
        <v>32.852177820000001</v>
      </c>
      <c r="K3486" s="5">
        <f t="shared" si="385"/>
        <v>29.879398017420769</v>
      </c>
      <c r="L3486" s="5">
        <f t="shared" si="386"/>
        <v>109.87939801742077</v>
      </c>
      <c r="M3486" s="5">
        <f t="shared" si="387"/>
        <v>187.17722771930352</v>
      </c>
      <c r="N3486" s="5">
        <f t="shared" si="388"/>
        <v>266.14005062109391</v>
      </c>
      <c r="O3486" s="5">
        <f t="shared" si="389"/>
        <v>346.51882419416609</v>
      </c>
      <c r="P3486" s="5">
        <f t="shared" si="390"/>
        <v>428.16788691794301</v>
      </c>
      <c r="Q3486" s="5">
        <f t="shared" si="391"/>
        <v>519.12952815368158</v>
      </c>
    </row>
    <row r="3487" spans="2:17" x14ac:dyDescent="0.25">
      <c r="B3487">
        <v>32.860177819999997</v>
      </c>
      <c r="C3487">
        <v>30.302125073737098</v>
      </c>
      <c r="D3487">
        <v>30.302125073737098</v>
      </c>
      <c r="E3487">
        <v>27.401997164406701</v>
      </c>
      <c r="F3487">
        <v>25.800474794119999</v>
      </c>
      <c r="G3487">
        <v>26.148463576588799</v>
      </c>
      <c r="H3487">
        <v>29.0832584712564</v>
      </c>
      <c r="I3487">
        <v>29.341413683789099</v>
      </c>
      <c r="J3487" s="22">
        <v>32.860177819999997</v>
      </c>
      <c r="K3487" s="5">
        <f t="shared" si="385"/>
        <v>30.007523045163659</v>
      </c>
      <c r="L3487" s="5">
        <f t="shared" si="386"/>
        <v>110.00752304516365</v>
      </c>
      <c r="M3487" s="5">
        <f t="shared" si="387"/>
        <v>187.06884389156201</v>
      </c>
      <c r="N3487" s="5">
        <f t="shared" si="388"/>
        <v>266.0564262347591</v>
      </c>
      <c r="O3487" s="5">
        <f t="shared" si="389"/>
        <v>346.50302299014066</v>
      </c>
      <c r="P3487" s="5">
        <f t="shared" si="390"/>
        <v>428.26572221532621</v>
      </c>
      <c r="Q3487" s="5">
        <f t="shared" si="391"/>
        <v>519.38386518937443</v>
      </c>
    </row>
    <row r="3488" spans="2:17" x14ac:dyDescent="0.25">
      <c r="B3488">
        <v>32.86817782</v>
      </c>
      <c r="C3488">
        <v>30.367877718304999</v>
      </c>
      <c r="D3488">
        <v>30.367877718304999</v>
      </c>
      <c r="E3488">
        <v>26.583684935973299</v>
      </c>
      <c r="F3488">
        <v>26.2273410304016</v>
      </c>
      <c r="G3488">
        <v>26.921174649975701</v>
      </c>
      <c r="H3488">
        <v>28.218964031095599</v>
      </c>
      <c r="I3488">
        <v>29.820808572879599</v>
      </c>
      <c r="J3488" s="22">
        <v>32.86817782</v>
      </c>
      <c r="K3488" s="5">
        <f t="shared" si="385"/>
        <v>30.075961081806888</v>
      </c>
      <c r="L3488" s="5">
        <f t="shared" si="386"/>
        <v>110.07596108180689</v>
      </c>
      <c r="M3488" s="5">
        <f t="shared" si="387"/>
        <v>187.01812338873836</v>
      </c>
      <c r="N3488" s="5">
        <f t="shared" si="388"/>
        <v>265.98215498580737</v>
      </c>
      <c r="O3488" s="5">
        <f t="shared" si="389"/>
        <v>346.55135270037249</v>
      </c>
      <c r="P3488" s="5">
        <f t="shared" si="390"/>
        <v>428.32608502411449</v>
      </c>
      <c r="Q3488" s="5">
        <f t="shared" si="391"/>
        <v>519.60943357183316</v>
      </c>
    </row>
    <row r="3489" spans="2:17" x14ac:dyDescent="0.25">
      <c r="B3489">
        <v>32.876177820000002</v>
      </c>
      <c r="C3489">
        <v>29.728627480092399</v>
      </c>
      <c r="D3489">
        <v>29.728627480092399</v>
      </c>
      <c r="E3489">
        <v>27.1582262975246</v>
      </c>
      <c r="F3489">
        <v>25.645935651013001</v>
      </c>
      <c r="G3489">
        <v>26.718847745267102</v>
      </c>
      <c r="H3489">
        <v>28.0712275073226</v>
      </c>
      <c r="I3489">
        <v>29.786326837960399</v>
      </c>
      <c r="J3489" s="22">
        <v>32.876177820000002</v>
      </c>
      <c r="K3489" s="5">
        <f t="shared" si="385"/>
        <v>30.082718790277553</v>
      </c>
      <c r="L3489" s="5">
        <f t="shared" si="386"/>
        <v>110.08271879027755</v>
      </c>
      <c r="M3489" s="5">
        <f t="shared" si="387"/>
        <v>187.03072239044135</v>
      </c>
      <c r="N3489" s="5">
        <f t="shared" si="388"/>
        <v>265.93571839169022</v>
      </c>
      <c r="O3489" s="5">
        <f t="shared" si="389"/>
        <v>346.59813249372735</v>
      </c>
      <c r="P3489" s="5">
        <f t="shared" si="390"/>
        <v>428.35425684454464</v>
      </c>
      <c r="Q3489" s="5">
        <f t="shared" si="391"/>
        <v>519.79798389060056</v>
      </c>
    </row>
    <row r="3490" spans="2:17" x14ac:dyDescent="0.25">
      <c r="B3490">
        <v>32.884177819999998</v>
      </c>
      <c r="C3490">
        <v>30.2322473952362</v>
      </c>
      <c r="D3490">
        <v>30.2322473952362</v>
      </c>
      <c r="E3490">
        <v>26.956343745006599</v>
      </c>
      <c r="F3490">
        <v>25.850541657228</v>
      </c>
      <c r="G3490">
        <v>26.786084711351801</v>
      </c>
      <c r="H3490">
        <v>28.506204267667599</v>
      </c>
      <c r="I3490">
        <v>29.9651472894232</v>
      </c>
      <c r="J3490" s="22">
        <v>32.884177819999998</v>
      </c>
      <c r="K3490" s="5">
        <f t="shared" si="385"/>
        <v>30.05473209536634</v>
      </c>
      <c r="L3490" s="5">
        <f t="shared" si="386"/>
        <v>110.05473209536635</v>
      </c>
      <c r="M3490" s="5">
        <f t="shared" si="387"/>
        <v>187.08382914320998</v>
      </c>
      <c r="N3490" s="5">
        <f t="shared" si="388"/>
        <v>265.9297188839015</v>
      </c>
      <c r="O3490" s="5">
        <f t="shared" si="389"/>
        <v>346.60852294063932</v>
      </c>
      <c r="P3490" s="5">
        <f t="shared" si="390"/>
        <v>428.39548828764583</v>
      </c>
      <c r="Q3490" s="5">
        <f t="shared" si="391"/>
        <v>519.94635381768239</v>
      </c>
    </row>
    <row r="3491" spans="2:17" x14ac:dyDescent="0.25">
      <c r="B3491">
        <v>32.892177820000001</v>
      </c>
      <c r="C3491">
        <v>30.110821391468399</v>
      </c>
      <c r="D3491">
        <v>30.110821391468399</v>
      </c>
      <c r="E3491">
        <v>27.224591957315699</v>
      </c>
      <c r="F3491">
        <v>26.0388156639649</v>
      </c>
      <c r="G3491">
        <v>26.168273430019202</v>
      </c>
      <c r="H3491">
        <v>28.243815247160899</v>
      </c>
      <c r="I3491">
        <v>30.222701229316801</v>
      </c>
      <c r="J3491" s="22">
        <v>32.892177820000001</v>
      </c>
      <c r="K3491" s="5">
        <f t="shared" si="385"/>
        <v>30.012409782185596</v>
      </c>
      <c r="L3491" s="5">
        <f t="shared" si="386"/>
        <v>110.0124097821856</v>
      </c>
      <c r="M3491" s="5">
        <f t="shared" si="387"/>
        <v>187.14138425249743</v>
      </c>
      <c r="N3491" s="5">
        <f t="shared" si="388"/>
        <v>265.95913204842719</v>
      </c>
      <c r="O3491" s="5">
        <f t="shared" si="389"/>
        <v>346.60812632192994</v>
      </c>
      <c r="P3491" s="5">
        <f t="shared" si="390"/>
        <v>428.48340825757737</v>
      </c>
      <c r="Q3491" s="5">
        <f t="shared" si="391"/>
        <v>520.05928103903648</v>
      </c>
    </row>
    <row r="3492" spans="2:17" x14ac:dyDescent="0.25">
      <c r="B3492">
        <v>32.900177820000003</v>
      </c>
      <c r="C3492">
        <v>29.8901993703922</v>
      </c>
      <c r="D3492">
        <v>29.8901993703922</v>
      </c>
      <c r="E3492">
        <v>27.282215983230699</v>
      </c>
      <c r="F3492">
        <v>25.888162048852099</v>
      </c>
      <c r="G3492">
        <v>26.661544705109598</v>
      </c>
      <c r="H3492">
        <v>28.5438372936501</v>
      </c>
      <c r="I3492">
        <v>30.101287505020601</v>
      </c>
      <c r="J3492" s="22">
        <v>32.900177820000003</v>
      </c>
      <c r="K3492" s="5">
        <f t="shared" si="385"/>
        <v>29.967341171239752</v>
      </c>
      <c r="L3492" s="5">
        <f t="shared" si="386"/>
        <v>109.96734117123975</v>
      </c>
      <c r="M3492" s="5">
        <f t="shared" si="387"/>
        <v>187.15861948991397</v>
      </c>
      <c r="N3492" s="5">
        <f t="shared" si="388"/>
        <v>265.99766997660834</v>
      </c>
      <c r="O3492" s="5">
        <f t="shared" si="389"/>
        <v>346.6409887151641</v>
      </c>
      <c r="P3492" s="5">
        <f t="shared" si="390"/>
        <v>428.6094652401959</v>
      </c>
      <c r="Q3492" s="5">
        <f t="shared" si="391"/>
        <v>520.15489626657734</v>
      </c>
    </row>
    <row r="3493" spans="2:17" x14ac:dyDescent="0.25">
      <c r="B3493">
        <v>32.908177819999999</v>
      </c>
      <c r="C3493">
        <v>29.8222204398194</v>
      </c>
      <c r="D3493">
        <v>29.8222204398194</v>
      </c>
      <c r="E3493">
        <v>27.323235528045601</v>
      </c>
      <c r="F3493">
        <v>26.270249843600102</v>
      </c>
      <c r="G3493">
        <v>26.837054690257499</v>
      </c>
      <c r="H3493">
        <v>29.038995130926601</v>
      </c>
      <c r="I3493">
        <v>30.1814209277712</v>
      </c>
      <c r="J3493" s="22">
        <v>32.908177819999999</v>
      </c>
      <c r="K3493" s="5">
        <f t="shared" si="385"/>
        <v>29.930745220234108</v>
      </c>
      <c r="L3493" s="5">
        <f t="shared" si="386"/>
        <v>109.93074522023412</v>
      </c>
      <c r="M3493" s="5">
        <f t="shared" si="387"/>
        <v>187.09697073575873</v>
      </c>
      <c r="N3493" s="5">
        <f t="shared" si="388"/>
        <v>266.00985340166784</v>
      </c>
      <c r="O3493" s="5">
        <f t="shared" si="389"/>
        <v>346.7258923050432</v>
      </c>
      <c r="P3493" s="5">
        <f t="shared" si="390"/>
        <v>428.73777596574939</v>
      </c>
      <c r="Q3493" s="5">
        <f t="shared" si="391"/>
        <v>520.26639175271418</v>
      </c>
    </row>
    <row r="3494" spans="2:17" x14ac:dyDescent="0.25">
      <c r="B3494">
        <v>32.916177820000001</v>
      </c>
      <c r="C3494">
        <v>29.881324782579899</v>
      </c>
      <c r="D3494">
        <v>29.881324782579899</v>
      </c>
      <c r="E3494">
        <v>27.244840096156601</v>
      </c>
      <c r="F3494">
        <v>26.069199224462899</v>
      </c>
      <c r="G3494">
        <v>26.503940667819499</v>
      </c>
      <c r="H3494">
        <v>28.847044347813501</v>
      </c>
      <c r="I3494">
        <v>30.212550057618699</v>
      </c>
      <c r="J3494" s="22">
        <v>32.916177820000001</v>
      </c>
      <c r="K3494" s="5">
        <f t="shared" si="385"/>
        <v>29.90414440562034</v>
      </c>
      <c r="L3494" s="5">
        <f t="shared" si="386"/>
        <v>109.90414440562034</v>
      </c>
      <c r="M3494" s="5">
        <f t="shared" si="387"/>
        <v>186.95443538739985</v>
      </c>
      <c r="N3494" s="5">
        <f t="shared" si="388"/>
        <v>265.97159063611184</v>
      </c>
      <c r="O3494" s="5">
        <f t="shared" si="389"/>
        <v>346.84755750123327</v>
      </c>
      <c r="P3494" s="5">
        <f t="shared" si="390"/>
        <v>428.83673259855328</v>
      </c>
      <c r="Q3494" s="5">
        <f t="shared" si="391"/>
        <v>520.42839517258881</v>
      </c>
    </row>
    <row r="3495" spans="2:17" x14ac:dyDescent="0.25">
      <c r="B3495">
        <v>32.924177819999997</v>
      </c>
      <c r="C3495">
        <v>30.021446389212201</v>
      </c>
      <c r="D3495">
        <v>30.021446389212201</v>
      </c>
      <c r="E3495">
        <v>26.554578008812499</v>
      </c>
      <c r="F3495">
        <v>25.868168863477901</v>
      </c>
      <c r="G3495">
        <v>27.125530011825099</v>
      </c>
      <c r="H3495">
        <v>28.816949994177101</v>
      </c>
      <c r="I3495">
        <v>30.514828907631301</v>
      </c>
      <c r="J3495" s="22">
        <v>32.924177819999997</v>
      </c>
      <c r="K3495" s="5">
        <f t="shared" si="385"/>
        <v>29.871904506573003</v>
      </c>
      <c r="L3495" s="5">
        <f t="shared" si="386"/>
        <v>109.871904506573</v>
      </c>
      <c r="M3495" s="5">
        <f t="shared" si="387"/>
        <v>186.78019059507332</v>
      </c>
      <c r="N3495" s="5">
        <f t="shared" si="388"/>
        <v>265.88536720546597</v>
      </c>
      <c r="O3495" s="5">
        <f t="shared" si="389"/>
        <v>346.96492202670294</v>
      </c>
      <c r="P3495" s="5">
        <f t="shared" si="390"/>
        <v>428.89746225859363</v>
      </c>
      <c r="Q3495" s="5">
        <f t="shared" si="391"/>
        <v>520.65532131539101</v>
      </c>
    </row>
    <row r="3496" spans="2:17" x14ac:dyDescent="0.25">
      <c r="B3496">
        <v>32.93217782</v>
      </c>
      <c r="C3496">
        <v>29.949751815709501</v>
      </c>
      <c r="D3496">
        <v>29.949751815709501</v>
      </c>
      <c r="E3496">
        <v>26.186854069263401</v>
      </c>
      <c r="F3496">
        <v>25.8470196683508</v>
      </c>
      <c r="G3496">
        <v>27.477111816048598</v>
      </c>
      <c r="H3496">
        <v>29.110012660250899</v>
      </c>
      <c r="I3496">
        <v>31.0981871434923</v>
      </c>
      <c r="J3496" s="22">
        <v>32.93217782</v>
      </c>
      <c r="K3496" s="5">
        <f t="shared" si="385"/>
        <v>29.819894549825854</v>
      </c>
      <c r="L3496" s="5">
        <f t="shared" si="386"/>
        <v>109.81989454982585</v>
      </c>
      <c r="M3496" s="5">
        <f t="shared" si="387"/>
        <v>186.64101689917783</v>
      </c>
      <c r="N3496" s="5">
        <f t="shared" si="388"/>
        <v>265.78048913051009</v>
      </c>
      <c r="O3496" s="5">
        <f t="shared" si="389"/>
        <v>347.03067009822092</v>
      </c>
      <c r="P3496" s="5">
        <f t="shared" si="390"/>
        <v>428.9329964024401</v>
      </c>
      <c r="Q3496" s="5">
        <f t="shared" si="391"/>
        <v>520.93449982745722</v>
      </c>
    </row>
    <row r="3497" spans="2:17" x14ac:dyDescent="0.25">
      <c r="B3497">
        <v>32.940177820000002</v>
      </c>
      <c r="C3497">
        <v>29.621062354883598</v>
      </c>
      <c r="D3497">
        <v>29.621062354883598</v>
      </c>
      <c r="E3497">
        <v>26.634169843065902</v>
      </c>
      <c r="F3497">
        <v>25.422733956974199</v>
      </c>
      <c r="G3497">
        <v>27.051522722879199</v>
      </c>
      <c r="H3497">
        <v>28.9286920858748</v>
      </c>
      <c r="I3497">
        <v>31.105689881285699</v>
      </c>
      <c r="J3497" s="22">
        <v>32.940177820000002</v>
      </c>
      <c r="K3497" s="5">
        <f t="shared" si="385"/>
        <v>29.759881566993677</v>
      </c>
      <c r="L3497" s="5">
        <f t="shared" si="386"/>
        <v>109.75988156699367</v>
      </c>
      <c r="M3497" s="5">
        <f t="shared" si="387"/>
        <v>186.56794151516226</v>
      </c>
      <c r="N3497" s="5">
        <f t="shared" si="388"/>
        <v>265.69902614368095</v>
      </c>
      <c r="O3497" s="5">
        <f t="shared" si="389"/>
        <v>347.02444924454676</v>
      </c>
      <c r="P3497" s="5">
        <f t="shared" si="390"/>
        <v>428.96872035844649</v>
      </c>
      <c r="Q3497" s="5">
        <f t="shared" si="391"/>
        <v>521.23829849910703</v>
      </c>
    </row>
    <row r="3498" spans="2:17" x14ac:dyDescent="0.25">
      <c r="B3498">
        <v>32.948177819999998</v>
      </c>
      <c r="C3498">
        <v>29.533853079204999</v>
      </c>
      <c r="D3498">
        <v>29.533853079204999</v>
      </c>
      <c r="E3498">
        <v>26.826815273017498</v>
      </c>
      <c r="F3498">
        <v>25.712364298824699</v>
      </c>
      <c r="G3498">
        <v>26.8025880835465</v>
      </c>
      <c r="H3498">
        <v>28.7374651237471</v>
      </c>
      <c r="I3498">
        <v>31.466698745555799</v>
      </c>
      <c r="J3498" s="22">
        <v>32.948177819999998</v>
      </c>
      <c r="K3498" s="5">
        <f t="shared" si="385"/>
        <v>29.724460903346156</v>
      </c>
      <c r="L3498" s="5">
        <f t="shared" si="386"/>
        <v>109.72446090334616</v>
      </c>
      <c r="M3498" s="5">
        <f t="shared" si="387"/>
        <v>186.54863867228659</v>
      </c>
      <c r="N3498" s="5">
        <f t="shared" si="388"/>
        <v>265.67291153723352</v>
      </c>
      <c r="O3498" s="5">
        <f t="shared" si="389"/>
        <v>346.96531360795825</v>
      </c>
      <c r="P3498" s="5">
        <f t="shared" si="390"/>
        <v>429.02618633534951</v>
      </c>
      <c r="Q3498" s="5">
        <f t="shared" si="391"/>
        <v>521.54058404817886</v>
      </c>
    </row>
    <row r="3499" spans="2:17" x14ac:dyDescent="0.25">
      <c r="B3499">
        <v>32.956177820000001</v>
      </c>
      <c r="C3499">
        <v>29.8388049346519</v>
      </c>
      <c r="D3499">
        <v>29.8388049346519</v>
      </c>
      <c r="E3499">
        <v>26.275293554794501</v>
      </c>
      <c r="F3499">
        <v>25.3885836960722</v>
      </c>
      <c r="G3499">
        <v>26.737925281738299</v>
      </c>
      <c r="H3499">
        <v>29.118974609475799</v>
      </c>
      <c r="I3499">
        <v>32.2727342405964</v>
      </c>
      <c r="J3499" s="22">
        <v>32.956177820000001</v>
      </c>
      <c r="K3499" s="5">
        <f t="shared" si="385"/>
        <v>29.731608880998991</v>
      </c>
      <c r="L3499" s="5">
        <f t="shared" si="386"/>
        <v>109.73160888099899</v>
      </c>
      <c r="M3499" s="5">
        <f t="shared" si="387"/>
        <v>186.56380531290853</v>
      </c>
      <c r="N3499" s="5">
        <f t="shared" si="388"/>
        <v>265.69954566366641</v>
      </c>
      <c r="O3499" s="5">
        <f t="shared" si="389"/>
        <v>346.8820100559318</v>
      </c>
      <c r="P3499" s="5">
        <f t="shared" si="390"/>
        <v>429.10047248182957</v>
      </c>
      <c r="Q3499" s="5">
        <f t="shared" si="391"/>
        <v>521.83232127129509</v>
      </c>
    </row>
    <row r="3500" spans="2:17" x14ac:dyDescent="0.25">
      <c r="B3500">
        <v>32.964177820000003</v>
      </c>
      <c r="C3500">
        <v>29.317298397923501</v>
      </c>
      <c r="D3500">
        <v>29.317298397923501</v>
      </c>
      <c r="E3500">
        <v>26.315086327524401</v>
      </c>
      <c r="F3500">
        <v>25.818313187672999</v>
      </c>
      <c r="G3500">
        <v>27.3422768886639</v>
      </c>
      <c r="H3500">
        <v>29.488297497453399</v>
      </c>
      <c r="I3500">
        <v>31.863128874569501</v>
      </c>
      <c r="J3500" s="22">
        <v>32.964177820000003</v>
      </c>
      <c r="K3500" s="5">
        <f t="shared" si="385"/>
        <v>29.753742583603653</v>
      </c>
      <c r="L3500" s="5">
        <f t="shared" si="386"/>
        <v>109.75374258360365</v>
      </c>
      <c r="M3500" s="5">
        <f t="shared" si="387"/>
        <v>186.60064379915531</v>
      </c>
      <c r="N3500" s="5">
        <f t="shared" si="388"/>
        <v>265.73711175414672</v>
      </c>
      <c r="O3500" s="5">
        <f t="shared" si="389"/>
        <v>346.78760183062479</v>
      </c>
      <c r="P3500" s="5">
        <f t="shared" si="390"/>
        <v>429.1576475728109</v>
      </c>
      <c r="Q3500" s="5">
        <f t="shared" si="391"/>
        <v>522.12841915316221</v>
      </c>
    </row>
    <row r="3501" spans="2:17" x14ac:dyDescent="0.25">
      <c r="B3501">
        <v>32.972177819999999</v>
      </c>
      <c r="C3501">
        <v>30.576692634430799</v>
      </c>
      <c r="D3501">
        <v>30.576692634430799</v>
      </c>
      <c r="E3501">
        <v>27.018452223009898</v>
      </c>
      <c r="F3501">
        <v>26.607351301190299</v>
      </c>
      <c r="G3501">
        <v>26.313988296766901</v>
      </c>
      <c r="H3501">
        <v>29.313382821906501</v>
      </c>
      <c r="I3501">
        <v>31.889126480005601</v>
      </c>
      <c r="J3501" s="22">
        <v>32.972177819999999</v>
      </c>
      <c r="K3501" s="5">
        <f t="shared" si="385"/>
        <v>29.73155721242637</v>
      </c>
      <c r="L3501" s="5">
        <f t="shared" si="386"/>
        <v>109.73155721242637</v>
      </c>
      <c r="M3501" s="5">
        <f t="shared" si="387"/>
        <v>186.63658889347286</v>
      </c>
      <c r="N3501" s="5">
        <f t="shared" si="388"/>
        <v>265.74021349891785</v>
      </c>
      <c r="O3501" s="5">
        <f t="shared" si="389"/>
        <v>346.69398843065943</v>
      </c>
      <c r="P3501" s="5">
        <f t="shared" si="390"/>
        <v>429.17098380128709</v>
      </c>
      <c r="Q3501" s="5">
        <f t="shared" si="391"/>
        <v>522.44548662693194</v>
      </c>
    </row>
    <row r="3502" spans="2:17" x14ac:dyDescent="0.25">
      <c r="B3502">
        <v>32.980177820000002</v>
      </c>
      <c r="C3502">
        <v>29.734580665172</v>
      </c>
      <c r="D3502">
        <v>29.734580665172</v>
      </c>
      <c r="E3502">
        <v>27.023127960561599</v>
      </c>
      <c r="F3502">
        <v>24.793037610232901</v>
      </c>
      <c r="G3502">
        <v>26.494862011064999</v>
      </c>
      <c r="H3502">
        <v>28.954030301462598</v>
      </c>
      <c r="I3502">
        <v>33.434636388969402</v>
      </c>
      <c r="J3502" s="22">
        <v>32.980177820000002</v>
      </c>
      <c r="K3502" s="5">
        <f t="shared" si="385"/>
        <v>29.632139312110141</v>
      </c>
      <c r="L3502" s="5">
        <f t="shared" si="386"/>
        <v>109.63213931211014</v>
      </c>
      <c r="M3502" s="5">
        <f t="shared" si="387"/>
        <v>186.65305071304957</v>
      </c>
      <c r="N3502" s="5">
        <f t="shared" si="388"/>
        <v>265.70935133194178</v>
      </c>
      <c r="O3502" s="5">
        <f t="shared" si="389"/>
        <v>346.62472168097446</v>
      </c>
      <c r="P3502" s="5">
        <f t="shared" si="390"/>
        <v>429.15414350022007</v>
      </c>
      <c r="Q3502" s="5">
        <f t="shared" si="391"/>
        <v>522.7680961606477</v>
      </c>
    </row>
    <row r="3503" spans="2:17" x14ac:dyDescent="0.25">
      <c r="B3503">
        <v>32.988177819999997</v>
      </c>
      <c r="C3503">
        <v>29.1402559791523</v>
      </c>
      <c r="D3503">
        <v>29.1402559791523</v>
      </c>
      <c r="E3503">
        <v>26.079043977487299</v>
      </c>
      <c r="F3503">
        <v>26.092671493574201</v>
      </c>
      <c r="G3503">
        <v>26.422565335865102</v>
      </c>
      <c r="H3503">
        <v>29.0316398797872</v>
      </c>
      <c r="I3503">
        <v>33.220537583573801</v>
      </c>
      <c r="J3503" s="22">
        <v>32.988177819999997</v>
      </c>
      <c r="K3503" s="5">
        <f t="shared" si="385"/>
        <v>29.486492176624136</v>
      </c>
      <c r="L3503" s="5">
        <f t="shared" si="386"/>
        <v>109.48649217662414</v>
      </c>
      <c r="M3503" s="5">
        <f t="shared" si="387"/>
        <v>186.671100553358</v>
      </c>
      <c r="N3503" s="5">
        <f t="shared" si="388"/>
        <v>265.69603314165585</v>
      </c>
      <c r="O3503" s="5">
        <f t="shared" si="389"/>
        <v>346.5945003978004</v>
      </c>
      <c r="P3503" s="5">
        <f t="shared" si="390"/>
        <v>429.13878448279098</v>
      </c>
      <c r="Q3503" s="5">
        <f t="shared" si="391"/>
        <v>523.05484407750453</v>
      </c>
    </row>
    <row r="3504" spans="2:17" x14ac:dyDescent="0.25">
      <c r="B3504">
        <v>32.99617782</v>
      </c>
      <c r="C3504">
        <v>29.026604708854499</v>
      </c>
      <c r="D3504">
        <v>29.026604708854499</v>
      </c>
      <c r="E3504">
        <v>26.629069108271601</v>
      </c>
      <c r="F3504">
        <v>25.352414037974899</v>
      </c>
      <c r="G3504">
        <v>27.1009307951715</v>
      </c>
      <c r="H3504">
        <v>28.990300655139698</v>
      </c>
      <c r="I3504">
        <v>32.930006579699402</v>
      </c>
      <c r="J3504" s="22">
        <v>32.99617782</v>
      </c>
      <c r="K3504" s="5">
        <f t="shared" si="385"/>
        <v>29.352708189036633</v>
      </c>
      <c r="L3504" s="5">
        <f t="shared" si="386"/>
        <v>109.35270818903663</v>
      </c>
      <c r="M3504" s="5">
        <f t="shared" si="387"/>
        <v>186.73242311980957</v>
      </c>
      <c r="N3504" s="5">
        <f t="shared" si="388"/>
        <v>265.75386548561994</v>
      </c>
      <c r="O3504" s="5">
        <f t="shared" si="389"/>
        <v>346.59555146545034</v>
      </c>
      <c r="P3504" s="5">
        <f t="shared" si="390"/>
        <v>429.12295209267438</v>
      </c>
      <c r="Q3504" s="5">
        <f t="shared" si="391"/>
        <v>523.27892035825903</v>
      </c>
    </row>
    <row r="3505" spans="2:17" x14ac:dyDescent="0.25">
      <c r="B3505">
        <v>33.004177820000002</v>
      </c>
      <c r="C3505">
        <v>29.6706509141084</v>
      </c>
      <c r="D3505">
        <v>29.6706509141084</v>
      </c>
      <c r="E3505">
        <v>26.716083068005101</v>
      </c>
      <c r="F3505">
        <v>25.541257262565299</v>
      </c>
      <c r="G3505">
        <v>26.105168896351</v>
      </c>
      <c r="H3505">
        <v>29.788152650843099</v>
      </c>
      <c r="I3505">
        <v>33.876448798577698</v>
      </c>
      <c r="J3505" s="22">
        <v>33.004177820000002</v>
      </c>
      <c r="K3505" s="5">
        <f t="shared" si="385"/>
        <v>29.253606831325165</v>
      </c>
      <c r="L3505" s="5">
        <f t="shared" si="386"/>
        <v>109.25360683132516</v>
      </c>
      <c r="M3505" s="5">
        <f t="shared" si="387"/>
        <v>186.83168306232142</v>
      </c>
      <c r="N3505" s="5">
        <f t="shared" si="388"/>
        <v>265.88794575690792</v>
      </c>
      <c r="O3505" s="5">
        <f t="shared" si="389"/>
        <v>346.6141113675755</v>
      </c>
      <c r="P3505" s="5">
        <f t="shared" si="390"/>
        <v>429.06605853251688</v>
      </c>
      <c r="Q3505" s="5">
        <f t="shared" si="391"/>
        <v>523.44824870778768</v>
      </c>
    </row>
    <row r="3506" spans="2:17" x14ac:dyDescent="0.25">
      <c r="B3506">
        <v>33.012177819999998</v>
      </c>
      <c r="C3506">
        <v>29.081068047588801</v>
      </c>
      <c r="D3506">
        <v>29.081068047588801</v>
      </c>
      <c r="E3506">
        <v>27.477934807795901</v>
      </c>
      <c r="F3506">
        <v>26.5997602846954</v>
      </c>
      <c r="G3506">
        <v>26.6773892747138</v>
      </c>
      <c r="H3506">
        <v>28.818262103385798</v>
      </c>
      <c r="I3506">
        <v>33.580478411554999</v>
      </c>
      <c r="J3506" s="22">
        <v>33.012177819999998</v>
      </c>
      <c r="K3506" s="5">
        <f t="shared" si="385"/>
        <v>29.171670946666847</v>
      </c>
      <c r="L3506" s="5">
        <f t="shared" si="386"/>
        <v>109.17167094666685</v>
      </c>
      <c r="M3506" s="5">
        <f t="shared" si="387"/>
        <v>186.90056011797245</v>
      </c>
      <c r="N3506" s="5">
        <f t="shared" si="388"/>
        <v>266.04875688096672</v>
      </c>
      <c r="O3506" s="5">
        <f t="shared" si="389"/>
        <v>346.63905304833219</v>
      </c>
      <c r="P3506" s="5">
        <f t="shared" si="390"/>
        <v>428.94029986835113</v>
      </c>
      <c r="Q3506" s="5">
        <f t="shared" si="391"/>
        <v>523.59596075395393</v>
      </c>
    </row>
    <row r="3507" spans="2:17" x14ac:dyDescent="0.25">
      <c r="B3507">
        <v>33.020177820000001</v>
      </c>
      <c r="C3507">
        <v>28.925903704293798</v>
      </c>
      <c r="D3507">
        <v>28.925903704293798</v>
      </c>
      <c r="E3507">
        <v>27.212158412247501</v>
      </c>
      <c r="F3507">
        <v>26.206555565758599</v>
      </c>
      <c r="G3507">
        <v>26.8992181814113</v>
      </c>
      <c r="H3507">
        <v>28.5296625673638</v>
      </c>
      <c r="I3507">
        <v>33.405574705814402</v>
      </c>
      <c r="J3507" s="22">
        <v>33.020177820000001</v>
      </c>
      <c r="K3507" s="5">
        <f t="shared" si="385"/>
        <v>29.089959029629203</v>
      </c>
      <c r="L3507" s="5">
        <f t="shared" si="386"/>
        <v>109.0899590296292</v>
      </c>
      <c r="M3507" s="5">
        <f t="shared" si="387"/>
        <v>186.87596795292129</v>
      </c>
      <c r="N3507" s="5">
        <f t="shared" si="388"/>
        <v>266.16736084809929</v>
      </c>
      <c r="O3507" s="5">
        <f t="shared" si="389"/>
        <v>346.65294434323107</v>
      </c>
      <c r="P3507" s="5">
        <f t="shared" si="390"/>
        <v>428.76721521370945</v>
      </c>
      <c r="Q3507" s="5">
        <f t="shared" si="391"/>
        <v>523.76682447814062</v>
      </c>
    </row>
    <row r="3508" spans="2:17" x14ac:dyDescent="0.25">
      <c r="B3508">
        <v>33.028177820000003</v>
      </c>
      <c r="C3508">
        <v>29.256322349789802</v>
      </c>
      <c r="D3508">
        <v>29.256322349789802</v>
      </c>
      <c r="E3508">
        <v>26.392398096708298</v>
      </c>
      <c r="F3508">
        <v>26.2445462752735</v>
      </c>
      <c r="G3508">
        <v>26.823999011950502</v>
      </c>
      <c r="H3508">
        <v>28.827450314860201</v>
      </c>
      <c r="I3508">
        <v>33.894539211151297</v>
      </c>
      <c r="J3508" s="22">
        <v>33.028177820000003</v>
      </c>
      <c r="K3508" s="5">
        <f t="shared" si="385"/>
        <v>29.011959650704782</v>
      </c>
      <c r="L3508" s="5">
        <f t="shared" si="386"/>
        <v>109.01195965070478</v>
      </c>
      <c r="M3508" s="5">
        <f t="shared" si="387"/>
        <v>186.76513825429328</v>
      </c>
      <c r="N3508" s="5">
        <f t="shared" si="388"/>
        <v>266.19474257501804</v>
      </c>
      <c r="O3508" s="5">
        <f t="shared" si="389"/>
        <v>346.6429178891517</v>
      </c>
      <c r="P3508" s="5">
        <f t="shared" si="390"/>
        <v>428.59642414859093</v>
      </c>
      <c r="Q3508" s="5">
        <f t="shared" si="391"/>
        <v>524.00037164307992</v>
      </c>
    </row>
    <row r="3509" spans="2:17" x14ac:dyDescent="0.25">
      <c r="B3509">
        <v>33.036177819999999</v>
      </c>
      <c r="C3509">
        <v>28.5670022738997</v>
      </c>
      <c r="D3509">
        <v>28.5670022738997</v>
      </c>
      <c r="E3509">
        <v>26.754973912768602</v>
      </c>
      <c r="F3509">
        <v>26.403327672060598</v>
      </c>
      <c r="G3509">
        <v>26.3239535386931</v>
      </c>
      <c r="H3509">
        <v>28.0949727431361</v>
      </c>
      <c r="I3509">
        <v>34.3050813797621</v>
      </c>
      <c r="J3509" s="22">
        <v>33.036177819999999</v>
      </c>
      <c r="K3509" s="5">
        <f t="shared" si="385"/>
        <v>28.952553193003428</v>
      </c>
      <c r="L3509" s="5">
        <f t="shared" si="386"/>
        <v>108.95255319300342</v>
      </c>
      <c r="M3509" s="5">
        <f t="shared" si="387"/>
        <v>186.63480773032973</v>
      </c>
      <c r="N3509" s="5">
        <f t="shared" si="388"/>
        <v>266.11994733244768</v>
      </c>
      <c r="O3509" s="5">
        <f t="shared" si="389"/>
        <v>346.6247420080536</v>
      </c>
      <c r="P3509" s="5">
        <f t="shared" si="390"/>
        <v>428.46452208814719</v>
      </c>
      <c r="Q3509" s="5">
        <f t="shared" si="391"/>
        <v>524.31359203127408</v>
      </c>
    </row>
    <row r="3510" spans="2:17" x14ac:dyDescent="0.25">
      <c r="B3510">
        <v>33.044177820000002</v>
      </c>
      <c r="C3510">
        <v>29.2919155830959</v>
      </c>
      <c r="D3510">
        <v>29.2919155830959</v>
      </c>
      <c r="E3510">
        <v>26.360215690346699</v>
      </c>
      <c r="F3510">
        <v>26.272389158751899</v>
      </c>
      <c r="G3510">
        <v>26.464080801987102</v>
      </c>
      <c r="H3510">
        <v>28.399366978862499</v>
      </c>
      <c r="I3510">
        <v>34.595826135127503</v>
      </c>
      <c r="J3510" s="22">
        <v>33.044177820000002</v>
      </c>
      <c r="K3510" s="5">
        <f t="shared" si="385"/>
        <v>28.935177748965728</v>
      </c>
      <c r="L3510" s="5">
        <f t="shared" si="386"/>
        <v>108.93517774896573</v>
      </c>
      <c r="M3510" s="5">
        <f t="shared" si="387"/>
        <v>186.55387678868559</v>
      </c>
      <c r="N3510" s="5">
        <f t="shared" si="388"/>
        <v>265.97317662251385</v>
      </c>
      <c r="O3510" s="5">
        <f t="shared" si="389"/>
        <v>346.63306238856103</v>
      </c>
      <c r="P3510" s="5">
        <f t="shared" si="390"/>
        <v>428.38196962021448</v>
      </c>
      <c r="Q3510" s="5">
        <f t="shared" si="391"/>
        <v>524.70270381078956</v>
      </c>
    </row>
    <row r="3511" spans="2:17" x14ac:dyDescent="0.25">
      <c r="B3511">
        <v>33.052177819999997</v>
      </c>
      <c r="C3511">
        <v>28.434370114499799</v>
      </c>
      <c r="D3511">
        <v>28.434370114499799</v>
      </c>
      <c r="E3511">
        <v>26.180008657669202</v>
      </c>
      <c r="F3511">
        <v>25.2143728607791</v>
      </c>
      <c r="G3511">
        <v>26.8439611866714</v>
      </c>
      <c r="H3511">
        <v>28.448132508975299</v>
      </c>
      <c r="I3511">
        <v>34.941775763879498</v>
      </c>
      <c r="J3511" s="22">
        <v>33.052177819999997</v>
      </c>
      <c r="K3511" s="5">
        <f t="shared" si="385"/>
        <v>28.991527127105218</v>
      </c>
      <c r="L3511" s="5">
        <f t="shared" si="386"/>
        <v>108.99152712710521</v>
      </c>
      <c r="M3511" s="5">
        <f t="shared" si="387"/>
        <v>186.54936150214542</v>
      </c>
      <c r="N3511" s="5">
        <f t="shared" si="388"/>
        <v>265.81375826146916</v>
      </c>
      <c r="O3511" s="5">
        <f t="shared" si="389"/>
        <v>346.68205916843658</v>
      </c>
      <c r="P3511" s="5">
        <f t="shared" si="390"/>
        <v>428.34722048400801</v>
      </c>
      <c r="Q3511" s="5">
        <f t="shared" si="391"/>
        <v>525.15461375414282</v>
      </c>
    </row>
    <row r="3512" spans="2:17" x14ac:dyDescent="0.25">
      <c r="B3512">
        <v>33.06017782</v>
      </c>
      <c r="C3512">
        <v>28.941550329666399</v>
      </c>
      <c r="D3512">
        <v>28.941550329666399</v>
      </c>
      <c r="E3512">
        <v>26.807728274723299</v>
      </c>
      <c r="F3512">
        <v>25.649579966725501</v>
      </c>
      <c r="G3512">
        <v>26.576727265709899</v>
      </c>
      <c r="H3512">
        <v>28.092215255229</v>
      </c>
      <c r="I3512">
        <v>35.699759643562103</v>
      </c>
      <c r="J3512" s="22">
        <v>33.06017782</v>
      </c>
      <c r="K3512" s="5">
        <f t="shared" si="385"/>
        <v>29.134201782925256</v>
      </c>
      <c r="L3512" s="5">
        <f t="shared" si="386"/>
        <v>109.13420178292526</v>
      </c>
      <c r="M3512" s="5">
        <f t="shared" si="387"/>
        <v>186.59380260046197</v>
      </c>
      <c r="N3512" s="5">
        <f t="shared" si="388"/>
        <v>265.69144288924332</v>
      </c>
      <c r="O3512" s="5">
        <f t="shared" si="389"/>
        <v>346.74545569179861</v>
      </c>
      <c r="P3512" s="5">
        <f t="shared" si="390"/>
        <v>428.35928022640138</v>
      </c>
      <c r="Q3512" s="5">
        <f t="shared" si="391"/>
        <v>525.64175485387136</v>
      </c>
    </row>
    <row r="3513" spans="2:17" x14ac:dyDescent="0.25">
      <c r="B3513">
        <v>33.068177820000002</v>
      </c>
      <c r="C3513">
        <v>29.3955888232714</v>
      </c>
      <c r="D3513">
        <v>29.3955888232714</v>
      </c>
      <c r="E3513">
        <v>26.7246397358381</v>
      </c>
      <c r="F3513">
        <v>25.751960026704602</v>
      </c>
      <c r="G3513">
        <v>27.000940385138801</v>
      </c>
      <c r="H3513">
        <v>28.293811198279101</v>
      </c>
      <c r="I3513">
        <v>36.192881765689002</v>
      </c>
      <c r="J3513" s="22">
        <v>33.068177820000002</v>
      </c>
      <c r="K3513" s="5">
        <f t="shared" si="385"/>
        <v>29.318133892962475</v>
      </c>
      <c r="L3513" s="5">
        <f t="shared" si="386"/>
        <v>109.31813389296248</v>
      </c>
      <c r="M3513" s="5">
        <f t="shared" si="387"/>
        <v>186.62387637390509</v>
      </c>
      <c r="N3513" s="5">
        <f t="shared" si="388"/>
        <v>265.61219584406388</v>
      </c>
      <c r="O3513" s="5">
        <f t="shared" si="389"/>
        <v>346.77644132310184</v>
      </c>
      <c r="P3513" s="5">
        <f t="shared" si="390"/>
        <v>428.41094718672633</v>
      </c>
      <c r="Q3513" s="5">
        <f t="shared" si="391"/>
        <v>526.11037821039145</v>
      </c>
    </row>
    <row r="3514" spans="2:17" x14ac:dyDescent="0.25">
      <c r="B3514">
        <v>33.076177819999998</v>
      </c>
      <c r="C3514">
        <v>29.968869032413298</v>
      </c>
      <c r="D3514">
        <v>29.968869032413298</v>
      </c>
      <c r="E3514">
        <v>26.941010786933798</v>
      </c>
      <c r="F3514">
        <v>25.664482762422701</v>
      </c>
      <c r="G3514">
        <v>27.125915687302701</v>
      </c>
      <c r="H3514">
        <v>28.663431586106299</v>
      </c>
      <c r="I3514">
        <v>36.888005511175599</v>
      </c>
      <c r="J3514" s="22">
        <v>33.076177819999998</v>
      </c>
      <c r="K3514" s="5">
        <f t="shared" si="385"/>
        <v>29.446870459855674</v>
      </c>
      <c r="L3514" s="5">
        <f t="shared" si="386"/>
        <v>109.44687045985567</v>
      </c>
      <c r="M3514" s="5">
        <f t="shared" si="387"/>
        <v>186.58798700776379</v>
      </c>
      <c r="N3514" s="5">
        <f t="shared" si="388"/>
        <v>265.55719791506783</v>
      </c>
      <c r="O3514" s="5">
        <f t="shared" si="389"/>
        <v>346.75136806728568</v>
      </c>
      <c r="P3514" s="5">
        <f t="shared" si="390"/>
        <v>428.4768385441202</v>
      </c>
      <c r="Q3514" s="5">
        <f t="shared" si="391"/>
        <v>526.49295767377487</v>
      </c>
    </row>
    <row r="3515" spans="2:17" x14ac:dyDescent="0.25">
      <c r="B3515">
        <v>33.084177820000001</v>
      </c>
      <c r="C3515">
        <v>29.773987772820199</v>
      </c>
      <c r="D3515">
        <v>29.773987772820199</v>
      </c>
      <c r="E3515">
        <v>26.530163148247599</v>
      </c>
      <c r="F3515">
        <v>25.354440334631001</v>
      </c>
      <c r="G3515">
        <v>26.523620798415902</v>
      </c>
      <c r="H3515">
        <v>28.688739264795299</v>
      </c>
      <c r="I3515">
        <v>37.005056405934603</v>
      </c>
      <c r="J3515" s="22">
        <v>33.084177820000001</v>
      </c>
      <c r="K3515" s="5">
        <f t="shared" si="385"/>
        <v>29.436525233996619</v>
      </c>
      <c r="L3515" s="5">
        <f t="shared" si="386"/>
        <v>109.43652523399662</v>
      </c>
      <c r="M3515" s="5">
        <f t="shared" si="387"/>
        <v>186.4897536842806</v>
      </c>
      <c r="N3515" s="5">
        <f t="shared" si="388"/>
        <v>265.53025235707929</v>
      </c>
      <c r="O3515" s="5">
        <f t="shared" si="389"/>
        <v>346.70158049840359</v>
      </c>
      <c r="P3515" s="5">
        <f t="shared" si="390"/>
        <v>428.52316581540015</v>
      </c>
      <c r="Q3515" s="5">
        <f t="shared" si="391"/>
        <v>526.74314501091317</v>
      </c>
    </row>
    <row r="3516" spans="2:17" x14ac:dyDescent="0.25">
      <c r="B3516">
        <v>33.092177820000003</v>
      </c>
      <c r="C3516">
        <v>29.3376807432915</v>
      </c>
      <c r="D3516">
        <v>29.3376807432915</v>
      </c>
      <c r="E3516">
        <v>25.9412533961649</v>
      </c>
      <c r="F3516">
        <v>25.2182946754025</v>
      </c>
      <c r="G3516">
        <v>26.165493312867099</v>
      </c>
      <c r="H3516">
        <v>28.489643472560701</v>
      </c>
      <c r="I3516">
        <v>36.954237623996399</v>
      </c>
      <c r="J3516" s="22">
        <v>33.092177820000003</v>
      </c>
      <c r="K3516" s="5">
        <f t="shared" si="385"/>
        <v>29.279994017247844</v>
      </c>
      <c r="L3516" s="5">
        <f t="shared" si="386"/>
        <v>109.27999401724784</v>
      </c>
      <c r="M3516" s="5">
        <f t="shared" si="387"/>
        <v>186.38172084005754</v>
      </c>
      <c r="N3516" s="5">
        <f t="shared" si="388"/>
        <v>265.56139356911427</v>
      </c>
      <c r="O3516" s="5">
        <f t="shared" si="389"/>
        <v>346.68968908320767</v>
      </c>
      <c r="P3516" s="5">
        <f t="shared" si="390"/>
        <v>428.5304644334916</v>
      </c>
      <c r="Q3516" s="5">
        <f t="shared" si="391"/>
        <v>526.86021118897497</v>
      </c>
    </row>
    <row r="3517" spans="2:17" x14ac:dyDescent="0.25">
      <c r="B3517">
        <v>33.100177819999999</v>
      </c>
      <c r="C3517">
        <v>29.118952838854302</v>
      </c>
      <c r="D3517">
        <v>29.118952838854302</v>
      </c>
      <c r="E3517">
        <v>26.346817796044</v>
      </c>
      <c r="F3517">
        <v>25.6363228482648</v>
      </c>
      <c r="G3517">
        <v>26.6433690673333</v>
      </c>
      <c r="H3517">
        <v>28.467925105348701</v>
      </c>
      <c r="I3517">
        <v>36.946903911239602</v>
      </c>
      <c r="J3517" s="22">
        <v>33.100177819999999</v>
      </c>
      <c r="K3517" s="5">
        <f t="shared" si="385"/>
        <v>29.055795665099723</v>
      </c>
      <c r="L3517" s="5">
        <f t="shared" si="386"/>
        <v>109.05579566509972</v>
      </c>
      <c r="M3517" s="5">
        <f t="shared" si="387"/>
        <v>186.31631096239201</v>
      </c>
      <c r="N3517" s="5">
        <f t="shared" si="388"/>
        <v>265.66075025927654</v>
      </c>
      <c r="O3517" s="5">
        <f t="shared" si="389"/>
        <v>346.73947493338596</v>
      </c>
      <c r="P3517" s="5">
        <f t="shared" si="390"/>
        <v>428.49244855339384</v>
      </c>
      <c r="Q3517" s="5">
        <f t="shared" si="391"/>
        <v>526.88246373271943</v>
      </c>
    </row>
    <row r="3518" spans="2:17" x14ac:dyDescent="0.25">
      <c r="B3518">
        <v>33.108177820000002</v>
      </c>
      <c r="C3518">
        <v>28.440773871143399</v>
      </c>
      <c r="D3518">
        <v>28.440773871143399</v>
      </c>
      <c r="E3518">
        <v>26.3490904757697</v>
      </c>
      <c r="F3518">
        <v>25.880171748005498</v>
      </c>
      <c r="G3518">
        <v>27.318929157344702</v>
      </c>
      <c r="H3518">
        <v>28.566059812774199</v>
      </c>
      <c r="I3518">
        <v>36.844736678279098</v>
      </c>
      <c r="J3518" s="22">
        <v>33.108177820000002</v>
      </c>
      <c r="K3518" s="5">
        <f t="shared" si="385"/>
        <v>28.879188222918042</v>
      </c>
      <c r="L3518" s="5">
        <f t="shared" si="386"/>
        <v>108.87918822291805</v>
      </c>
      <c r="M3518" s="5">
        <f t="shared" si="387"/>
        <v>186.31113846574652</v>
      </c>
      <c r="N3518" s="5">
        <f t="shared" si="388"/>
        <v>265.79015676650636</v>
      </c>
      <c r="O3518" s="5">
        <f t="shared" si="389"/>
        <v>346.80501793770173</v>
      </c>
      <c r="P3518" s="5">
        <f t="shared" si="390"/>
        <v>428.39413006977315</v>
      </c>
      <c r="Q3518" s="5">
        <f t="shared" si="391"/>
        <v>526.86182512766129</v>
      </c>
    </row>
    <row r="3519" spans="2:17" x14ac:dyDescent="0.25">
      <c r="B3519">
        <v>33.116177819999997</v>
      </c>
      <c r="C3519">
        <v>28.287776278525499</v>
      </c>
      <c r="D3519">
        <v>28.287776278525499</v>
      </c>
      <c r="E3519">
        <v>26.142657743464401</v>
      </c>
      <c r="F3519">
        <v>26.172349696680801</v>
      </c>
      <c r="G3519">
        <v>27.024488674103001</v>
      </c>
      <c r="H3519">
        <v>28.548961855142601</v>
      </c>
      <c r="I3519">
        <v>36.772530064042698</v>
      </c>
      <c r="J3519" s="22">
        <v>33.116177819999997</v>
      </c>
      <c r="K3519" s="5">
        <f t="shared" si="385"/>
        <v>28.826945218472282</v>
      </c>
      <c r="L3519" s="5">
        <f t="shared" si="386"/>
        <v>108.82694521847228</v>
      </c>
      <c r="M3519" s="5">
        <f t="shared" si="387"/>
        <v>186.35525819088542</v>
      </c>
      <c r="N3519" s="5">
        <f t="shared" si="388"/>
        <v>265.89205425742983</v>
      </c>
      <c r="O3519" s="5">
        <f t="shared" si="389"/>
        <v>346.8258505048392</v>
      </c>
      <c r="P3519" s="5">
        <f t="shared" si="390"/>
        <v>428.2168095606018</v>
      </c>
      <c r="Q3519" s="5">
        <f t="shared" si="391"/>
        <v>526.8391358715262</v>
      </c>
    </row>
    <row r="3520" spans="2:17" x14ac:dyDescent="0.25">
      <c r="B3520">
        <v>33.12417782</v>
      </c>
      <c r="C3520">
        <v>29.0201537036654</v>
      </c>
      <c r="D3520">
        <v>29.0201537036654</v>
      </c>
      <c r="E3520">
        <v>26.471000636070499</v>
      </c>
      <c r="F3520">
        <v>26.0588030724203</v>
      </c>
      <c r="G3520">
        <v>26.509246000971999</v>
      </c>
      <c r="H3520">
        <v>28.114345249688601</v>
      </c>
      <c r="I3520">
        <v>36.729309340366797</v>
      </c>
      <c r="J3520" s="22">
        <v>33.12417782</v>
      </c>
      <c r="K3520" s="5">
        <f t="shared" si="385"/>
        <v>28.884200123368281</v>
      </c>
      <c r="L3520" s="5">
        <f t="shared" si="386"/>
        <v>108.88420012336829</v>
      </c>
      <c r="M3520" s="5">
        <f t="shared" si="387"/>
        <v>186.42488139615787</v>
      </c>
      <c r="N3520" s="5">
        <f t="shared" si="388"/>
        <v>265.93668847799557</v>
      </c>
      <c r="O3520" s="5">
        <f t="shared" si="389"/>
        <v>346.79331736211566</v>
      </c>
      <c r="P3520" s="5">
        <f t="shared" si="390"/>
        <v>427.97935441640504</v>
      </c>
      <c r="Q3520" s="5">
        <f t="shared" si="391"/>
        <v>526.82362450524636</v>
      </c>
    </row>
    <row r="3521" spans="2:17" x14ac:dyDescent="0.25">
      <c r="B3521">
        <v>33.132177820000003</v>
      </c>
      <c r="C3521">
        <v>29.2722914209964</v>
      </c>
      <c r="D3521">
        <v>29.2722914209964</v>
      </c>
      <c r="E3521">
        <v>26.509953123691801</v>
      </c>
      <c r="F3521">
        <v>25.604331051067799</v>
      </c>
      <c r="G3521">
        <v>26.753017559193498</v>
      </c>
      <c r="H3521">
        <v>27.308919969938799</v>
      </c>
      <c r="I3521">
        <v>36.859289947229897</v>
      </c>
      <c r="J3521" s="22">
        <v>33.132177820000003</v>
      </c>
      <c r="K3521" s="5">
        <f t="shared" si="385"/>
        <v>28.963127824934279</v>
      </c>
      <c r="L3521" s="5">
        <f t="shared" si="386"/>
        <v>108.96312782493428</v>
      </c>
      <c r="M3521" s="5">
        <f t="shared" si="387"/>
        <v>186.48605400023047</v>
      </c>
      <c r="N3521" s="5">
        <f t="shared" si="388"/>
        <v>265.92991188415931</v>
      </c>
      <c r="O3521" s="5">
        <f t="shared" si="389"/>
        <v>346.74466725931126</v>
      </c>
      <c r="P3521" s="5">
        <f t="shared" si="390"/>
        <v>427.75396280842858</v>
      </c>
      <c r="Q3521" s="5">
        <f t="shared" si="391"/>
        <v>526.78307566846752</v>
      </c>
    </row>
    <row r="3522" spans="2:17" x14ac:dyDescent="0.25">
      <c r="B3522">
        <v>33.140177819999998</v>
      </c>
      <c r="C3522">
        <v>29.271643534783699</v>
      </c>
      <c r="D3522">
        <v>29.271643534783699</v>
      </c>
      <c r="E3522">
        <v>26.800079276542998</v>
      </c>
      <c r="F3522">
        <v>26.2770996754689</v>
      </c>
      <c r="G3522">
        <v>26.700037568929101</v>
      </c>
      <c r="H3522">
        <v>27.148265532546201</v>
      </c>
      <c r="I3522">
        <v>37.1317403379119</v>
      </c>
      <c r="J3522" s="22">
        <v>33.140177819999998</v>
      </c>
      <c r="K3522" s="5">
        <f t="shared" si="385"/>
        <v>28.986956477669704</v>
      </c>
      <c r="L3522" s="5">
        <f t="shared" si="386"/>
        <v>108.98695647766971</v>
      </c>
      <c r="M3522" s="5">
        <f t="shared" si="387"/>
        <v>186.50666452796634</v>
      </c>
      <c r="N3522" s="5">
        <f t="shared" si="388"/>
        <v>265.88288761012819</v>
      </c>
      <c r="O3522" s="5">
        <f t="shared" si="389"/>
        <v>346.71409362077759</v>
      </c>
      <c r="P3522" s="5">
        <f t="shared" si="390"/>
        <v>427.61115880278447</v>
      </c>
      <c r="Q3522" s="5">
        <f t="shared" si="391"/>
        <v>526.67024508124769</v>
      </c>
    </row>
    <row r="3523" spans="2:17" x14ac:dyDescent="0.25">
      <c r="B3523">
        <v>33.148177820000001</v>
      </c>
      <c r="C3523">
        <v>28.859566551647699</v>
      </c>
      <c r="D3523">
        <v>28.859566551647699</v>
      </c>
      <c r="E3523">
        <v>26.552029380546301</v>
      </c>
      <c r="F3523">
        <v>25.751653996100401</v>
      </c>
      <c r="G3523">
        <v>26.7775886796842</v>
      </c>
      <c r="H3523">
        <v>27.702358065062899</v>
      </c>
      <c r="I3523">
        <v>36.766909258755</v>
      </c>
      <c r="J3523" s="22">
        <v>33.148177820000001</v>
      </c>
      <c r="K3523" s="5">
        <f t="shared" si="385"/>
        <v>28.958447782659299</v>
      </c>
      <c r="L3523" s="5">
        <f t="shared" si="386"/>
        <v>108.95844778265931</v>
      </c>
      <c r="M3523" s="5">
        <f t="shared" si="387"/>
        <v>186.48802014090617</v>
      </c>
      <c r="N3523" s="5">
        <f t="shared" si="388"/>
        <v>265.79333647688367</v>
      </c>
      <c r="O3523" s="5">
        <f t="shared" si="389"/>
        <v>346.71143733658118</v>
      </c>
      <c r="P3523" s="5">
        <f t="shared" si="390"/>
        <v>427.54939833380405</v>
      </c>
      <c r="Q3523" s="5">
        <f t="shared" si="391"/>
        <v>526.48384580750883</v>
      </c>
    </row>
    <row r="3524" spans="2:17" x14ac:dyDescent="0.25">
      <c r="B3524">
        <v>33.156177820000003</v>
      </c>
      <c r="C3524">
        <v>28.5637250239918</v>
      </c>
      <c r="D3524">
        <v>28.5637250239918</v>
      </c>
      <c r="E3524">
        <v>26.2679011518597</v>
      </c>
      <c r="F3524">
        <v>25.804285688820901</v>
      </c>
      <c r="G3524">
        <v>26.4312102428358</v>
      </c>
      <c r="H3524">
        <v>27.865320676976701</v>
      </c>
      <c r="I3524">
        <v>35.674900714349697</v>
      </c>
      <c r="J3524" s="22">
        <v>33.156177820000003</v>
      </c>
      <c r="K3524" s="5">
        <f t="shared" si="385"/>
        <v>28.944849440290184</v>
      </c>
      <c r="L3524" s="5">
        <f t="shared" si="386"/>
        <v>108.94484944029018</v>
      </c>
      <c r="M3524" s="5">
        <f t="shared" si="387"/>
        <v>186.47430823022151</v>
      </c>
      <c r="N3524" s="5">
        <f t="shared" si="388"/>
        <v>265.66006932198729</v>
      </c>
      <c r="O3524" s="5">
        <f t="shared" si="389"/>
        <v>346.72955135889282</v>
      </c>
      <c r="P3524" s="5">
        <f t="shared" si="390"/>
        <v>427.49939217559182</v>
      </c>
      <c r="Q3524" s="5">
        <f t="shared" si="391"/>
        <v>526.29698128210703</v>
      </c>
    </row>
    <row r="3525" spans="2:17" x14ac:dyDescent="0.25">
      <c r="B3525">
        <v>33.164177819999999</v>
      </c>
      <c r="C3525">
        <v>28.8891415386788</v>
      </c>
      <c r="D3525">
        <v>28.8891415386788</v>
      </c>
      <c r="E3525">
        <v>25.958551161448099</v>
      </c>
      <c r="F3525">
        <v>25.445216291115901</v>
      </c>
      <c r="G3525">
        <v>26.946956336136001</v>
      </c>
      <c r="H3525">
        <v>27.600841085852799</v>
      </c>
      <c r="I3525">
        <v>35.759701924768997</v>
      </c>
      <c r="J3525" s="22">
        <v>33.164177819999999</v>
      </c>
      <c r="K3525" s="5">
        <f t="shared" si="385"/>
        <v>29.002477162034197</v>
      </c>
      <c r="L3525" s="5">
        <f t="shared" si="386"/>
        <v>109.0024771620342</v>
      </c>
      <c r="M3525" s="5">
        <f t="shared" si="387"/>
        <v>186.50803917452214</v>
      </c>
      <c r="N3525" s="5">
        <f t="shared" si="388"/>
        <v>265.50149142527368</v>
      </c>
      <c r="O3525" s="5">
        <f t="shared" si="389"/>
        <v>346.74982727157999</v>
      </c>
      <c r="P3525" s="5">
        <f t="shared" si="390"/>
        <v>427.39355704397394</v>
      </c>
      <c r="Q3525" s="5">
        <f t="shared" si="391"/>
        <v>526.19724370656479</v>
      </c>
    </row>
    <row r="3526" spans="2:17" x14ac:dyDescent="0.25">
      <c r="B3526">
        <v>33.172177820000002</v>
      </c>
      <c r="C3526">
        <v>29.147981852855999</v>
      </c>
      <c r="D3526">
        <v>29.147981852855999</v>
      </c>
      <c r="E3526">
        <v>27.046615228198998</v>
      </c>
      <c r="F3526">
        <v>25.2558880462561</v>
      </c>
      <c r="G3526">
        <v>26.9451637291615</v>
      </c>
      <c r="H3526">
        <v>26.718900330927699</v>
      </c>
      <c r="I3526">
        <v>36.299437838434102</v>
      </c>
      <c r="J3526" s="22">
        <v>33.172177820000002</v>
      </c>
      <c r="K3526" s="5">
        <f t="shared" si="385"/>
        <v>29.116123541033687</v>
      </c>
      <c r="L3526" s="5">
        <f t="shared" si="386"/>
        <v>109.11612354103369</v>
      </c>
      <c r="M3526" s="5">
        <f t="shared" si="387"/>
        <v>186.57881297611809</v>
      </c>
      <c r="N3526" s="5">
        <f t="shared" si="388"/>
        <v>265.35129876738694</v>
      </c>
      <c r="O3526" s="5">
        <f t="shared" si="389"/>
        <v>346.75494424486442</v>
      </c>
      <c r="P3526" s="5">
        <f t="shared" si="390"/>
        <v>427.20779655353698</v>
      </c>
      <c r="Q3526" s="5">
        <f t="shared" si="391"/>
        <v>526.19396797881598</v>
      </c>
    </row>
    <row r="3527" spans="2:17" x14ac:dyDescent="0.25">
      <c r="B3527">
        <v>33.180177819999997</v>
      </c>
      <c r="C3527">
        <v>29.2102593691999</v>
      </c>
      <c r="D3527">
        <v>29.2102593691999</v>
      </c>
      <c r="E3527">
        <v>26.837985564009099</v>
      </c>
      <c r="F3527">
        <v>25.093529779546401</v>
      </c>
      <c r="G3527">
        <v>26.744341986381599</v>
      </c>
      <c r="H3527">
        <v>27.764969797163602</v>
      </c>
      <c r="I3527">
        <v>36.514843310925201</v>
      </c>
      <c r="J3527" s="22">
        <v>33.180177819999997</v>
      </c>
      <c r="K3527" s="5">
        <f t="shared" si="385"/>
        <v>29.201131795350392</v>
      </c>
      <c r="L3527" s="5">
        <f t="shared" si="386"/>
        <v>109.20113179535039</v>
      </c>
      <c r="M3527" s="5">
        <f t="shared" si="387"/>
        <v>186.63603067778504</v>
      </c>
      <c r="N3527" s="5">
        <f t="shared" si="388"/>
        <v>265.23975947158175</v>
      </c>
      <c r="O3527" s="5">
        <f t="shared" si="389"/>
        <v>346.75287094759648</v>
      </c>
      <c r="P3527" s="5">
        <f t="shared" si="390"/>
        <v>426.94702687484278</v>
      </c>
      <c r="Q3527" s="5">
        <f t="shared" si="391"/>
        <v>526.20087880106621</v>
      </c>
    </row>
    <row r="3528" spans="2:17" x14ac:dyDescent="0.25">
      <c r="B3528">
        <v>33.18817782</v>
      </c>
      <c r="C3528">
        <v>30.055597061684502</v>
      </c>
      <c r="D3528">
        <v>30.055597061684502</v>
      </c>
      <c r="E3528">
        <v>26.636697382941101</v>
      </c>
      <c r="F3528">
        <v>25.277466834520201</v>
      </c>
      <c r="G3528">
        <v>26.360716418987298</v>
      </c>
      <c r="H3528">
        <v>26.393867905833801</v>
      </c>
      <c r="I3528">
        <v>36.460272403367803</v>
      </c>
      <c r="J3528" s="22">
        <v>33.18817782</v>
      </c>
      <c r="K3528" s="5">
        <f t="shared" si="385"/>
        <v>29.167443513782548</v>
      </c>
      <c r="L3528" s="5">
        <f t="shared" si="386"/>
        <v>109.16744351378254</v>
      </c>
      <c r="M3528" s="5">
        <f t="shared" si="387"/>
        <v>186.64782877810336</v>
      </c>
      <c r="N3528" s="5">
        <f t="shared" si="388"/>
        <v>265.17929388645052</v>
      </c>
      <c r="O3528" s="5">
        <f t="shared" si="389"/>
        <v>346.76914384637956</v>
      </c>
      <c r="P3528" s="5">
        <f t="shared" si="390"/>
        <v>426.6334281720388</v>
      </c>
      <c r="Q3528" s="5">
        <f t="shared" si="391"/>
        <v>526.11030091436373</v>
      </c>
    </row>
    <row r="3529" spans="2:17" x14ac:dyDescent="0.25">
      <c r="B3529">
        <v>33.196177820000003</v>
      </c>
      <c r="C3529">
        <v>29.105831243232199</v>
      </c>
      <c r="D3529">
        <v>29.105831243232199</v>
      </c>
      <c r="E3529">
        <v>26.331008554628301</v>
      </c>
      <c r="F3529">
        <v>24.6866966418232</v>
      </c>
      <c r="G3529">
        <v>26.6079652977153</v>
      </c>
      <c r="H3529">
        <v>26.2441480678464</v>
      </c>
      <c r="I3529">
        <v>36.049547460899198</v>
      </c>
      <c r="J3529" s="22">
        <v>33.196177820000003</v>
      </c>
      <c r="K3529" s="5">
        <f t="shared" si="385"/>
        <v>29.000344633843188</v>
      </c>
      <c r="L3529" s="5">
        <f t="shared" si="386"/>
        <v>109.00034463384318</v>
      </c>
      <c r="M3529" s="5">
        <f t="shared" si="387"/>
        <v>186.62592011928848</v>
      </c>
      <c r="N3529" s="5">
        <f t="shared" si="388"/>
        <v>265.16430087808556</v>
      </c>
      <c r="O3529" s="5">
        <f t="shared" si="389"/>
        <v>346.79935347868008</v>
      </c>
      <c r="P3529" s="5">
        <f t="shared" si="390"/>
        <v>426.31849039647204</v>
      </c>
      <c r="Q3529" s="5">
        <f t="shared" si="391"/>
        <v>525.87544204117648</v>
      </c>
    </row>
    <row r="3530" spans="2:17" x14ac:dyDescent="0.25">
      <c r="B3530">
        <v>33.204177819999998</v>
      </c>
      <c r="C3530">
        <v>28.205222351411699</v>
      </c>
      <c r="D3530">
        <v>28.205222351411699</v>
      </c>
      <c r="E3530">
        <v>27.044610960235801</v>
      </c>
      <c r="F3530">
        <v>25.8218522570847</v>
      </c>
      <c r="G3530">
        <v>27.844809997242201</v>
      </c>
      <c r="H3530">
        <v>25.692019837138002</v>
      </c>
      <c r="I3530">
        <v>35.786437950954998</v>
      </c>
      <c r="J3530" s="22">
        <v>33.204177819999998</v>
      </c>
      <c r="K3530" s="5">
        <f t="shared" si="385"/>
        <v>28.782949573288825</v>
      </c>
      <c r="L3530" s="5">
        <f t="shared" si="386"/>
        <v>108.78294957328882</v>
      </c>
      <c r="M3530" s="5">
        <f t="shared" si="387"/>
        <v>186.59845561074877</v>
      </c>
      <c r="N3530" s="5">
        <f t="shared" si="388"/>
        <v>265.18992818628567</v>
      </c>
      <c r="O3530" s="5">
        <f t="shared" si="389"/>
        <v>346.79512379550073</v>
      </c>
      <c r="P3530" s="5">
        <f t="shared" si="390"/>
        <v>426.07256461117669</v>
      </c>
      <c r="Q3530" s="5">
        <f t="shared" si="391"/>
        <v>525.53008797612767</v>
      </c>
    </row>
    <row r="3531" spans="2:17" x14ac:dyDescent="0.25">
      <c r="B3531">
        <v>33.212177820000001</v>
      </c>
      <c r="C3531">
        <v>28.402680668289001</v>
      </c>
      <c r="D3531">
        <v>28.402680668289001</v>
      </c>
      <c r="E3531">
        <v>26.1484823484918</v>
      </c>
      <c r="F3531">
        <v>24.752784224489901</v>
      </c>
      <c r="G3531">
        <v>26.3970777273659</v>
      </c>
      <c r="H3531">
        <v>25.804968892332599</v>
      </c>
      <c r="I3531">
        <v>34.614418228608102</v>
      </c>
      <c r="J3531" s="22">
        <v>33.212177820000001</v>
      </c>
      <c r="K3531" s="5">
        <f t="shared" si="385"/>
        <v>28.631282688417098</v>
      </c>
      <c r="L3531" s="5">
        <f t="shared" si="386"/>
        <v>108.6312826884171</v>
      </c>
      <c r="M3531" s="5">
        <f t="shared" si="387"/>
        <v>186.5823736783374</v>
      </c>
      <c r="N3531" s="5">
        <f t="shared" si="388"/>
        <v>265.27338570808553</v>
      </c>
      <c r="O3531" s="5">
        <f t="shared" si="389"/>
        <v>346.71858886177631</v>
      </c>
      <c r="P3531" s="5">
        <f t="shared" si="390"/>
        <v>425.93933325494464</v>
      </c>
      <c r="Q3531" s="5">
        <f t="shared" si="391"/>
        <v>525.14355744935494</v>
      </c>
    </row>
    <row r="3532" spans="2:17" x14ac:dyDescent="0.25">
      <c r="B3532">
        <v>33.220177820000004</v>
      </c>
      <c r="C3532">
        <v>28.636358447774299</v>
      </c>
      <c r="D3532">
        <v>28.636358447774299</v>
      </c>
      <c r="E3532">
        <v>26.721990367214001</v>
      </c>
      <c r="F3532">
        <v>25.012655186973301</v>
      </c>
      <c r="G3532">
        <v>26.316168348297101</v>
      </c>
      <c r="H3532">
        <v>25.679014433858899</v>
      </c>
      <c r="I3532">
        <v>34.827705737559803</v>
      </c>
      <c r="J3532" s="22">
        <v>33.220177820000004</v>
      </c>
      <c r="K3532" s="5">
        <f t="shared" ref="K3532:K3595" si="392">$A$5*(C3526+C3538)+$A$6*(C3527+C3537)+$A$7*(C3528+C3536)+$A$8*(C3529+C3535)+$A$9*(C3530+C3534)+$A$10*(C3531+C3533)+$A$11*C3532+$K$2</f>
        <v>28.60864149955562</v>
      </c>
      <c r="L3532" s="5">
        <f t="shared" ref="L3532:L3595" si="393">$A$5*(D3526+D3538)+$A$6*(D3527+D3537)+$A$7*(D3528+D3536)+$A$8*(D3529+D3535)+$A$9*(D3530+D3534)+$A$10*(D3531+D3533)+$A$11*D3532+$L$2</f>
        <v>108.60864149955562</v>
      </c>
      <c r="M3532" s="5">
        <f t="shared" ref="M3532:M3595" si="394">$A$5*(E3526+E3538)+$A$6*(E3527+E3537)+$A$7*(E3528+E3536)+$A$8*(E3529+E3535)+$A$9*(E3530+E3534)+$A$10*(E3531+E3533)+$A$11*E3532+$M$2</f>
        <v>186.58112483662711</v>
      </c>
      <c r="N3532" s="5">
        <f t="shared" ref="N3532:N3595" si="395">$A$5*(F3526+F3538)+$A$6*(F3527+F3537)+$A$7*(F3528+F3536)+$A$8*(F3529+F3535)+$A$9*(F3530+F3534)+$A$10*(F3531+F3533)+$A$11*F3532+$N$2</f>
        <v>265.4387209079535</v>
      </c>
      <c r="O3532" s="5">
        <f t="shared" ref="O3532:O3595" si="396">$A$5*(G3526+G3538)+$A$6*(G3527+G3537)+$A$7*(G3528+G3536)+$A$8*(G3529+G3535)+$A$9*(G3530+G3534)+$A$10*(G3531+G3533)+$A$11*G3532+$O$2</f>
        <v>346.5880455291296</v>
      </c>
      <c r="P3532" s="5">
        <f t="shared" ref="P3532:P3595" si="397">$A$5*(H3526+H3538)+$A$6*(H3527+H3537)+$A$7*(H3528+H3536)+$A$8*(H3529+H3535)+$A$9*(H3530+H3534)+$A$10*(H3531+H3533)+$A$11*H3532+$P$2</f>
        <v>425.90454796407016</v>
      </c>
      <c r="Q3532" s="5">
        <f t="shared" ref="Q3532:Q3595" si="398">$A$5*(I3526+I3538)+$A$6*(I3527+I3537)+$A$7*(I3528+I3536)+$A$8*(I3529+I3535)+$A$9*(I3530+I3534)+$A$10*(I3531+I3533)+$A$11*I3532+$Q$2</f>
        <v>524.75819889193599</v>
      </c>
    </row>
    <row r="3533" spans="2:17" x14ac:dyDescent="0.25">
      <c r="B3533">
        <v>33.228177819999999</v>
      </c>
      <c r="C3533">
        <v>28.165094936189099</v>
      </c>
      <c r="D3533">
        <v>28.165094936189099</v>
      </c>
      <c r="E3533">
        <v>26.606119956050499</v>
      </c>
      <c r="F3533">
        <v>25.794651859634499</v>
      </c>
      <c r="G3533">
        <v>26.8441955999957</v>
      </c>
      <c r="H3533">
        <v>26.273140320428201</v>
      </c>
      <c r="I3533">
        <v>34.780629073436501</v>
      </c>
      <c r="J3533" s="22">
        <v>33.228177819999999</v>
      </c>
      <c r="K3533" s="5">
        <f t="shared" si="392"/>
        <v>28.697851693946891</v>
      </c>
      <c r="L3533" s="5">
        <f t="shared" si="393"/>
        <v>108.69785169394689</v>
      </c>
      <c r="M3533" s="5">
        <f t="shared" si="394"/>
        <v>186.59185680100839</v>
      </c>
      <c r="N3533" s="5">
        <f t="shared" si="395"/>
        <v>265.6664417651179</v>
      </c>
      <c r="O3533" s="5">
        <f t="shared" si="396"/>
        <v>346.45371758098452</v>
      </c>
      <c r="P3533" s="5">
        <f t="shared" si="397"/>
        <v>425.91192538724493</v>
      </c>
      <c r="Q3533" s="5">
        <f t="shared" si="398"/>
        <v>524.36897466705841</v>
      </c>
    </row>
    <row r="3534" spans="2:17" x14ac:dyDescent="0.25">
      <c r="B3534">
        <v>33.236177820000002</v>
      </c>
      <c r="C3534">
        <v>29.323125239799499</v>
      </c>
      <c r="D3534">
        <v>29.323125239799499</v>
      </c>
      <c r="E3534">
        <v>26.619904276403201</v>
      </c>
      <c r="F3534">
        <v>26.276646746387399</v>
      </c>
      <c r="G3534">
        <v>25.870930141655801</v>
      </c>
      <c r="H3534">
        <v>25.9024567258061</v>
      </c>
      <c r="I3534">
        <v>33.814177596060901</v>
      </c>
      <c r="J3534" s="22">
        <v>33.236177820000002</v>
      </c>
      <c r="K3534" s="5">
        <f t="shared" si="392"/>
        <v>28.832609100562848</v>
      </c>
      <c r="L3534" s="5">
        <f t="shared" si="393"/>
        <v>108.83260910056285</v>
      </c>
      <c r="M3534" s="5">
        <f t="shared" si="394"/>
        <v>186.60944479093845</v>
      </c>
      <c r="N3534" s="5">
        <f t="shared" si="395"/>
        <v>265.87592678427535</v>
      </c>
      <c r="O3534" s="5">
        <f t="shared" si="396"/>
        <v>346.35213487662799</v>
      </c>
      <c r="P3534" s="5">
        <f t="shared" si="397"/>
        <v>425.90043783680505</v>
      </c>
      <c r="Q3534" s="5">
        <f t="shared" si="398"/>
        <v>523.95730993274344</v>
      </c>
    </row>
    <row r="3535" spans="2:17" x14ac:dyDescent="0.25">
      <c r="B3535">
        <v>33.244177819999997</v>
      </c>
      <c r="C3535">
        <v>29.0130145488545</v>
      </c>
      <c r="D3535">
        <v>29.0130145488545</v>
      </c>
      <c r="E3535">
        <v>26.451860379517001</v>
      </c>
      <c r="F3535">
        <v>26.248894566045099</v>
      </c>
      <c r="G3535">
        <v>26.4998755067699</v>
      </c>
      <c r="H3535">
        <v>25.661397558968599</v>
      </c>
      <c r="I3535">
        <v>33.380402511630798</v>
      </c>
      <c r="J3535" s="22">
        <v>33.244177819999997</v>
      </c>
      <c r="K3535" s="5">
        <f t="shared" si="392"/>
        <v>28.945317936922415</v>
      </c>
      <c r="L3535" s="5">
        <f t="shared" si="393"/>
        <v>108.94531793692241</v>
      </c>
      <c r="M3535" s="5">
        <f t="shared" si="394"/>
        <v>186.62458283112929</v>
      </c>
      <c r="N3535" s="5">
        <f t="shared" si="395"/>
        <v>265.97957379370837</v>
      </c>
      <c r="O3535" s="5">
        <f t="shared" si="396"/>
        <v>346.29534267353688</v>
      </c>
      <c r="P3535" s="5">
        <f t="shared" si="397"/>
        <v>425.82549086871029</v>
      </c>
      <c r="Q3535" s="5">
        <f t="shared" si="398"/>
        <v>523.52611506966173</v>
      </c>
    </row>
    <row r="3536" spans="2:17" x14ac:dyDescent="0.25">
      <c r="B3536">
        <v>33.25217782</v>
      </c>
      <c r="C3536">
        <v>29.0159750044972</v>
      </c>
      <c r="D3536">
        <v>29.0159750044972</v>
      </c>
      <c r="E3536">
        <v>26.860081410918902</v>
      </c>
      <c r="F3536">
        <v>26.194245811485398</v>
      </c>
      <c r="G3536">
        <v>26.036936414472098</v>
      </c>
      <c r="H3536">
        <v>26.414951225060399</v>
      </c>
      <c r="I3536">
        <v>33.302980500372101</v>
      </c>
      <c r="J3536" s="22">
        <v>33.25217782</v>
      </c>
      <c r="K3536" s="5">
        <f t="shared" si="392"/>
        <v>29.000782743673582</v>
      </c>
      <c r="L3536" s="5">
        <f t="shared" si="393"/>
        <v>109.00078274367358</v>
      </c>
      <c r="M3536" s="5">
        <f t="shared" si="394"/>
        <v>186.62103978969361</v>
      </c>
      <c r="N3536" s="5">
        <f t="shared" si="395"/>
        <v>265.95095170710806</v>
      </c>
      <c r="O3536" s="5">
        <f t="shared" si="396"/>
        <v>346.27876274376661</v>
      </c>
      <c r="P3536" s="5">
        <f t="shared" si="397"/>
        <v>425.66924245884564</v>
      </c>
      <c r="Q3536" s="5">
        <f t="shared" si="398"/>
        <v>523.09597457978418</v>
      </c>
    </row>
    <row r="3537" spans="2:17" x14ac:dyDescent="0.25">
      <c r="B3537">
        <v>33.260177820000003</v>
      </c>
      <c r="C3537">
        <v>29.1048937435705</v>
      </c>
      <c r="D3537">
        <v>29.1048937435705</v>
      </c>
      <c r="E3537">
        <v>26.756924177989202</v>
      </c>
      <c r="F3537">
        <v>25.666015781355199</v>
      </c>
      <c r="G3537">
        <v>26.312907766475501</v>
      </c>
      <c r="H3537">
        <v>25.262136689158201</v>
      </c>
      <c r="I3537">
        <v>32.495737370836402</v>
      </c>
      <c r="J3537" s="22">
        <v>33.260177820000003</v>
      </c>
      <c r="K3537" s="5">
        <f t="shared" si="392"/>
        <v>29.001408779412969</v>
      </c>
      <c r="L3537" s="5">
        <f t="shared" si="393"/>
        <v>109.00140877941297</v>
      </c>
      <c r="M3537" s="5">
        <f t="shared" si="394"/>
        <v>186.5860290212479</v>
      </c>
      <c r="N3537" s="5">
        <f t="shared" si="395"/>
        <v>265.83367816155254</v>
      </c>
      <c r="O3537" s="5">
        <f t="shared" si="396"/>
        <v>346.28287840024876</v>
      </c>
      <c r="P3537" s="5">
        <f t="shared" si="397"/>
        <v>425.45927781151056</v>
      </c>
      <c r="Q3537" s="5">
        <f t="shared" si="398"/>
        <v>522.68332422266633</v>
      </c>
    </row>
    <row r="3538" spans="2:17" x14ac:dyDescent="0.25">
      <c r="B3538">
        <v>33.268177819999998</v>
      </c>
      <c r="C3538">
        <v>28.990390206987598</v>
      </c>
      <c r="D3538">
        <v>28.990390206987598</v>
      </c>
      <c r="E3538">
        <v>26.384066146248401</v>
      </c>
      <c r="F3538">
        <v>25.6475257245514</v>
      </c>
      <c r="G3538">
        <v>26.512864704916101</v>
      </c>
      <c r="H3538">
        <v>24.8444500767602</v>
      </c>
      <c r="I3538">
        <v>32.210309249131001</v>
      </c>
      <c r="J3538" s="22">
        <v>33.268177819999998</v>
      </c>
      <c r="K3538" s="5">
        <f t="shared" si="392"/>
        <v>28.968124488554142</v>
      </c>
      <c r="L3538" s="5">
        <f t="shared" si="393"/>
        <v>108.96812448855414</v>
      </c>
      <c r="M3538" s="5">
        <f t="shared" si="394"/>
        <v>186.52709565153242</v>
      </c>
      <c r="N3538" s="5">
        <f t="shared" si="395"/>
        <v>265.69551308162784</v>
      </c>
      <c r="O3538" s="5">
        <f t="shared" si="396"/>
        <v>346.28078778282787</v>
      </c>
      <c r="P3538" s="5">
        <f t="shared" si="397"/>
        <v>425.26879761119267</v>
      </c>
      <c r="Q3538" s="5">
        <f t="shared" si="398"/>
        <v>522.28673781535792</v>
      </c>
    </row>
    <row r="3539" spans="2:17" x14ac:dyDescent="0.25">
      <c r="B3539">
        <v>33.276177820000001</v>
      </c>
      <c r="C3539">
        <v>28.839230301047401</v>
      </c>
      <c r="D3539">
        <v>28.839230301047401</v>
      </c>
      <c r="E3539">
        <v>26.317379509489601</v>
      </c>
      <c r="F3539">
        <v>25.5149835804338</v>
      </c>
      <c r="G3539">
        <v>26.227474089792999</v>
      </c>
      <c r="H3539">
        <v>24.914964996542199</v>
      </c>
      <c r="I3539">
        <v>31.988424442414999</v>
      </c>
      <c r="J3539" s="22">
        <v>33.276177820000001</v>
      </c>
      <c r="K3539" s="5">
        <f t="shared" si="392"/>
        <v>28.917861800458216</v>
      </c>
      <c r="L3539" s="5">
        <f t="shared" si="393"/>
        <v>108.91786180045821</v>
      </c>
      <c r="M3539" s="5">
        <f t="shared" si="394"/>
        <v>186.46814383668138</v>
      </c>
      <c r="N3539" s="5">
        <f t="shared" si="395"/>
        <v>265.58445673356948</v>
      </c>
      <c r="O3539" s="5">
        <f t="shared" si="396"/>
        <v>346.25786604159117</v>
      </c>
      <c r="P3539" s="5">
        <f t="shared" si="397"/>
        <v>425.1667090470396</v>
      </c>
      <c r="Q3539" s="5">
        <f t="shared" si="398"/>
        <v>521.88268432638176</v>
      </c>
    </row>
    <row r="3540" spans="2:17" x14ac:dyDescent="0.25">
      <c r="B3540">
        <v>33.284177819999996</v>
      </c>
      <c r="C3540">
        <v>28.8582482452893</v>
      </c>
      <c r="D3540">
        <v>28.8582482452893</v>
      </c>
      <c r="E3540">
        <v>26.548877335993598</v>
      </c>
      <c r="F3540">
        <v>25.457173779169999</v>
      </c>
      <c r="G3540">
        <v>26.124501592419001</v>
      </c>
      <c r="H3540">
        <v>25.1828963376472</v>
      </c>
      <c r="I3540">
        <v>31.679200280670202</v>
      </c>
      <c r="J3540" s="22">
        <v>33.284177819999996</v>
      </c>
      <c r="K3540" s="5">
        <f t="shared" si="392"/>
        <v>28.855017396104007</v>
      </c>
      <c r="L3540" s="5">
        <f t="shared" si="393"/>
        <v>108.855017396104</v>
      </c>
      <c r="M3540" s="5">
        <f t="shared" si="394"/>
        <v>186.42659249913075</v>
      </c>
      <c r="N3540" s="5">
        <f t="shared" si="395"/>
        <v>265.51980028527794</v>
      </c>
      <c r="O3540" s="5">
        <f t="shared" si="396"/>
        <v>346.22148335310055</v>
      </c>
      <c r="P3540" s="5">
        <f t="shared" si="397"/>
        <v>425.16016976588514</v>
      </c>
      <c r="Q3540" s="5">
        <f t="shared" si="398"/>
        <v>521.43892352685884</v>
      </c>
    </row>
    <row r="3541" spans="2:17" x14ac:dyDescent="0.25">
      <c r="B3541">
        <v>33.292177819999999</v>
      </c>
      <c r="C3541">
        <v>29.066730101191101</v>
      </c>
      <c r="D3541">
        <v>29.066730101191101</v>
      </c>
      <c r="E3541">
        <v>26.3845912252144</v>
      </c>
      <c r="F3541">
        <v>25.430807141312801</v>
      </c>
      <c r="G3541">
        <v>26.194747681966401</v>
      </c>
      <c r="H3541">
        <v>25.309065751566301</v>
      </c>
      <c r="I3541">
        <v>31.096682697572501</v>
      </c>
      <c r="J3541" s="22">
        <v>33.292177819999999</v>
      </c>
      <c r="K3541" s="5">
        <f t="shared" si="392"/>
        <v>28.779609783449917</v>
      </c>
      <c r="L3541" s="5">
        <f t="shared" si="393"/>
        <v>108.77960978344991</v>
      </c>
      <c r="M3541" s="5">
        <f t="shared" si="394"/>
        <v>186.40204788769123</v>
      </c>
      <c r="N3541" s="5">
        <f t="shared" si="395"/>
        <v>265.50360719278251</v>
      </c>
      <c r="O3541" s="5">
        <f t="shared" si="396"/>
        <v>346.18854844507541</v>
      </c>
      <c r="P3541" s="5">
        <f t="shared" si="397"/>
        <v>425.19731663162781</v>
      </c>
      <c r="Q3541" s="5">
        <f t="shared" si="398"/>
        <v>520.94736496181883</v>
      </c>
    </row>
    <row r="3542" spans="2:17" x14ac:dyDescent="0.25">
      <c r="B3542">
        <v>33.300177820000002</v>
      </c>
      <c r="C3542">
        <v>28.437954651976099</v>
      </c>
      <c r="D3542">
        <v>28.437954651976099</v>
      </c>
      <c r="E3542">
        <v>26.2523814632669</v>
      </c>
      <c r="F3542">
        <v>25.387237019110401</v>
      </c>
      <c r="G3542">
        <v>26.181887282237799</v>
      </c>
      <c r="H3542">
        <v>25.314471472310402</v>
      </c>
      <c r="I3542">
        <v>30.166901412693299</v>
      </c>
      <c r="J3542" s="22">
        <v>33.300177820000002</v>
      </c>
      <c r="K3542" s="5">
        <f t="shared" si="392"/>
        <v>28.698234030128013</v>
      </c>
      <c r="L3542" s="5">
        <f t="shared" si="393"/>
        <v>108.69823403012802</v>
      </c>
      <c r="M3542" s="5">
        <f t="shared" si="394"/>
        <v>186.38161343105037</v>
      </c>
      <c r="N3542" s="5">
        <f t="shared" si="395"/>
        <v>265.52609598766287</v>
      </c>
      <c r="O3542" s="5">
        <f t="shared" si="396"/>
        <v>346.16966818151991</v>
      </c>
      <c r="P3542" s="5">
        <f t="shared" si="397"/>
        <v>425.22255388883264</v>
      </c>
      <c r="Q3542" s="5">
        <f t="shared" si="398"/>
        <v>520.439765523961</v>
      </c>
    </row>
    <row r="3543" spans="2:17" x14ac:dyDescent="0.25">
      <c r="B3543">
        <v>33.308177819999997</v>
      </c>
      <c r="C3543">
        <v>28.449036167048899</v>
      </c>
      <c r="D3543">
        <v>28.449036167048899</v>
      </c>
      <c r="E3543">
        <v>26.478483229558101</v>
      </c>
      <c r="F3543">
        <v>25.672128316261102</v>
      </c>
      <c r="G3543">
        <v>26.123630941671401</v>
      </c>
      <c r="H3543">
        <v>25.312244667502299</v>
      </c>
      <c r="I3543">
        <v>29.744447730381101</v>
      </c>
      <c r="J3543" s="22">
        <v>33.308177819999997</v>
      </c>
      <c r="K3543" s="5">
        <f t="shared" si="392"/>
        <v>28.622994002144967</v>
      </c>
      <c r="L3543" s="5">
        <f t="shared" si="393"/>
        <v>108.62299400214496</v>
      </c>
      <c r="M3543" s="5">
        <f t="shared" si="394"/>
        <v>186.34673210900081</v>
      </c>
      <c r="N3543" s="5">
        <f t="shared" si="395"/>
        <v>265.5643078941311</v>
      </c>
      <c r="O3543" s="5">
        <f t="shared" si="396"/>
        <v>346.16606082124127</v>
      </c>
      <c r="P3543" s="5">
        <f t="shared" si="397"/>
        <v>425.21928003626698</v>
      </c>
      <c r="Q3543" s="5">
        <f t="shared" si="398"/>
        <v>519.95716371676758</v>
      </c>
    </row>
    <row r="3544" spans="2:17" x14ac:dyDescent="0.25">
      <c r="B3544">
        <v>33.31617782</v>
      </c>
      <c r="C3544">
        <v>29.0495743256885</v>
      </c>
      <c r="D3544">
        <v>29.0495743256885</v>
      </c>
      <c r="E3544">
        <v>26.496128884719401</v>
      </c>
      <c r="F3544">
        <v>25.738899511474902</v>
      </c>
      <c r="G3544">
        <v>26.0923891975179</v>
      </c>
      <c r="H3544">
        <v>25.001242221355501</v>
      </c>
      <c r="I3544">
        <v>29.6781148120666</v>
      </c>
      <c r="J3544" s="22">
        <v>33.31617782</v>
      </c>
      <c r="K3544" s="5">
        <f t="shared" si="392"/>
        <v>28.568062125340116</v>
      </c>
      <c r="L3544" s="5">
        <f t="shared" si="393"/>
        <v>108.56806212534012</v>
      </c>
      <c r="M3544" s="5">
        <f t="shared" si="394"/>
        <v>186.28593870905692</v>
      </c>
      <c r="N3544" s="5">
        <f t="shared" si="395"/>
        <v>265.59080102129656</v>
      </c>
      <c r="O3544" s="5">
        <f t="shared" si="396"/>
        <v>346.17023993013305</v>
      </c>
      <c r="P3544" s="5">
        <f t="shared" si="397"/>
        <v>425.20346228457726</v>
      </c>
      <c r="Q3544" s="5">
        <f t="shared" si="398"/>
        <v>519.50709059045778</v>
      </c>
    </row>
    <row r="3545" spans="2:17" x14ac:dyDescent="0.25">
      <c r="B3545">
        <v>33.324177820000003</v>
      </c>
      <c r="C3545">
        <v>28.040317752955001</v>
      </c>
      <c r="D3545">
        <v>28.040317752955001</v>
      </c>
      <c r="E3545">
        <v>26.174097347747999</v>
      </c>
      <c r="F3545">
        <v>25.545658794461801</v>
      </c>
      <c r="G3545">
        <v>26.253026377285298</v>
      </c>
      <c r="H3545">
        <v>25.1581234448734</v>
      </c>
      <c r="I3545">
        <v>29.1290597850669</v>
      </c>
      <c r="J3545" s="22">
        <v>33.324177820000003</v>
      </c>
      <c r="K3545" s="5">
        <f t="shared" si="392"/>
        <v>28.552810781703219</v>
      </c>
      <c r="L3545" s="5">
        <f t="shared" si="393"/>
        <v>108.55281078170322</v>
      </c>
      <c r="M3545" s="5">
        <f t="shared" si="394"/>
        <v>186.21432243404794</v>
      </c>
      <c r="N3545" s="5">
        <f t="shared" si="395"/>
        <v>265.59027507071966</v>
      </c>
      <c r="O3545" s="5">
        <f t="shared" si="396"/>
        <v>346.16525391870465</v>
      </c>
      <c r="P3545" s="5">
        <f t="shared" si="397"/>
        <v>425.18754176838394</v>
      </c>
      <c r="Q3545" s="5">
        <f t="shared" si="398"/>
        <v>519.06167754687237</v>
      </c>
    </row>
    <row r="3546" spans="2:17" x14ac:dyDescent="0.25">
      <c r="B3546">
        <v>33.332177819999998</v>
      </c>
      <c r="C3546">
        <v>28.424583044735101</v>
      </c>
      <c r="D3546">
        <v>28.424583044735101</v>
      </c>
      <c r="E3546">
        <v>25.726923209688099</v>
      </c>
      <c r="F3546">
        <v>25.6090069459995</v>
      </c>
      <c r="G3546">
        <v>26.3747070961048</v>
      </c>
      <c r="H3546">
        <v>25.391251086893199</v>
      </c>
      <c r="I3546">
        <v>28.6048361562118</v>
      </c>
      <c r="J3546" s="22">
        <v>33.332177819999998</v>
      </c>
      <c r="K3546" s="5">
        <f t="shared" si="392"/>
        <v>28.587804844719379</v>
      </c>
      <c r="L3546" s="5">
        <f t="shared" si="393"/>
        <v>108.58780484471939</v>
      </c>
      <c r="M3546" s="5">
        <f t="shared" si="394"/>
        <v>186.17090546407695</v>
      </c>
      <c r="N3546" s="5">
        <f t="shared" si="395"/>
        <v>265.5627152672738</v>
      </c>
      <c r="O3546" s="5">
        <f t="shared" si="396"/>
        <v>346.13567637936421</v>
      </c>
      <c r="P3546" s="5">
        <f t="shared" si="397"/>
        <v>425.1576018942024</v>
      </c>
      <c r="Q3546" s="5">
        <f t="shared" si="398"/>
        <v>518.59377441820482</v>
      </c>
    </row>
    <row r="3547" spans="2:17" x14ac:dyDescent="0.25">
      <c r="B3547">
        <v>33.340177820000001</v>
      </c>
      <c r="C3547">
        <v>28.662596069338701</v>
      </c>
      <c r="D3547">
        <v>28.662596069338701</v>
      </c>
      <c r="E3547">
        <v>26.290587703887901</v>
      </c>
      <c r="F3547">
        <v>25.443520376402098</v>
      </c>
      <c r="G3547">
        <v>25.9434839314778</v>
      </c>
      <c r="H3547">
        <v>25.122779777915099</v>
      </c>
      <c r="I3547">
        <v>28.2236962313928</v>
      </c>
      <c r="J3547" s="22">
        <v>33.340177820000001</v>
      </c>
      <c r="K3547" s="5">
        <f t="shared" si="392"/>
        <v>28.643562328313827</v>
      </c>
      <c r="L3547" s="5">
        <f t="shared" si="393"/>
        <v>108.64356232831383</v>
      </c>
      <c r="M3547" s="5">
        <f t="shared" si="394"/>
        <v>186.18556698323513</v>
      </c>
      <c r="N3547" s="5">
        <f t="shared" si="395"/>
        <v>265.51092614002846</v>
      </c>
      <c r="O3547" s="5">
        <f t="shared" si="396"/>
        <v>346.08698963456976</v>
      </c>
      <c r="P3547" s="5">
        <f t="shared" si="397"/>
        <v>425.08683031915695</v>
      </c>
      <c r="Q3547" s="5">
        <f t="shared" si="398"/>
        <v>518.10378702864807</v>
      </c>
    </row>
    <row r="3548" spans="2:17" x14ac:dyDescent="0.25">
      <c r="B3548">
        <v>33.348177819999997</v>
      </c>
      <c r="C3548">
        <v>29.322772644698301</v>
      </c>
      <c r="D3548">
        <v>29.322772644698301</v>
      </c>
      <c r="E3548">
        <v>26.174664013380699</v>
      </c>
      <c r="F3548">
        <v>25.719840103435399</v>
      </c>
      <c r="G3548">
        <v>25.9767333634152</v>
      </c>
      <c r="H3548">
        <v>25.112966892598202</v>
      </c>
      <c r="I3548">
        <v>27.4341004459021</v>
      </c>
      <c r="J3548" s="22">
        <v>33.348177819999997</v>
      </c>
      <c r="K3548" s="5">
        <f t="shared" si="392"/>
        <v>28.660694196321494</v>
      </c>
      <c r="L3548" s="5">
        <f t="shared" si="393"/>
        <v>108.66069419632149</v>
      </c>
      <c r="M3548" s="5">
        <f t="shared" si="394"/>
        <v>186.25459048520156</v>
      </c>
      <c r="N3548" s="5">
        <f t="shared" si="395"/>
        <v>265.43783274442808</v>
      </c>
      <c r="O3548" s="5">
        <f t="shared" si="396"/>
        <v>346.04428913667459</v>
      </c>
      <c r="P3548" s="5">
        <f t="shared" si="397"/>
        <v>424.96869364090219</v>
      </c>
      <c r="Q3548" s="5">
        <f t="shared" si="398"/>
        <v>517.60996502378066</v>
      </c>
    </row>
    <row r="3549" spans="2:17" x14ac:dyDescent="0.25">
      <c r="B3549">
        <v>33.356177819999999</v>
      </c>
      <c r="C3549">
        <v>28.556104105260399</v>
      </c>
      <c r="D3549">
        <v>28.556104105260399</v>
      </c>
      <c r="E3549">
        <v>26.461532907668399</v>
      </c>
      <c r="F3549">
        <v>25.212373298072301</v>
      </c>
      <c r="G3549">
        <v>25.777776938283001</v>
      </c>
      <c r="H3549">
        <v>24.798329321894201</v>
      </c>
      <c r="I3549">
        <v>26.960867794827301</v>
      </c>
      <c r="J3549" s="22">
        <v>33.356177819999999</v>
      </c>
      <c r="K3549" s="5">
        <f t="shared" si="392"/>
        <v>28.615178321029994</v>
      </c>
      <c r="L3549" s="5">
        <f t="shared" si="393"/>
        <v>108.61517832102999</v>
      </c>
      <c r="M3549" s="5">
        <f t="shared" si="394"/>
        <v>186.34801396265627</v>
      </c>
      <c r="N3549" s="5">
        <f t="shared" si="395"/>
        <v>265.36269330372647</v>
      </c>
      <c r="O3549" s="5">
        <f t="shared" si="396"/>
        <v>346.02596673330004</v>
      </c>
      <c r="P3549" s="5">
        <f t="shared" si="397"/>
        <v>424.83334077461558</v>
      </c>
      <c r="Q3549" s="5">
        <f t="shared" si="398"/>
        <v>517.12215829928959</v>
      </c>
    </row>
    <row r="3550" spans="2:17" x14ac:dyDescent="0.25">
      <c r="B3550">
        <v>33.364177820000002</v>
      </c>
      <c r="C3550">
        <v>28.317784603405102</v>
      </c>
      <c r="D3550">
        <v>28.317784603405102</v>
      </c>
      <c r="E3550">
        <v>26.158123863907701</v>
      </c>
      <c r="F3550">
        <v>25.138901790159998</v>
      </c>
      <c r="G3550">
        <v>26.439982340513499</v>
      </c>
      <c r="H3550">
        <v>24.432521708510901</v>
      </c>
      <c r="I3550">
        <v>27.073894900408199</v>
      </c>
      <c r="J3550" s="22">
        <v>33.364177820000002</v>
      </c>
      <c r="K3550" s="5">
        <f t="shared" si="392"/>
        <v>28.548344983627423</v>
      </c>
      <c r="L3550" s="5">
        <f t="shared" si="393"/>
        <v>108.54834498362743</v>
      </c>
      <c r="M3550" s="5">
        <f t="shared" si="394"/>
        <v>186.42797161511839</v>
      </c>
      <c r="N3550" s="5">
        <f t="shared" si="395"/>
        <v>265.32614416160277</v>
      </c>
      <c r="O3550" s="5">
        <f t="shared" si="396"/>
        <v>346.0286397395044</v>
      </c>
      <c r="P3550" s="5">
        <f t="shared" si="397"/>
        <v>424.72713860080063</v>
      </c>
      <c r="Q3550" s="5">
        <f t="shared" si="398"/>
        <v>516.64126480933885</v>
      </c>
    </row>
    <row r="3551" spans="2:17" x14ac:dyDescent="0.25">
      <c r="B3551">
        <v>33.372177819999997</v>
      </c>
      <c r="C3551">
        <v>27.850076359052402</v>
      </c>
      <c r="D3551">
        <v>27.850076359052402</v>
      </c>
      <c r="E3551">
        <v>27.055778173701</v>
      </c>
      <c r="F3551">
        <v>25.1151800251026</v>
      </c>
      <c r="G3551">
        <v>25.8371033795991</v>
      </c>
      <c r="H3551">
        <v>24.448722944378801</v>
      </c>
      <c r="I3551">
        <v>26.007254627937101</v>
      </c>
      <c r="J3551" s="22">
        <v>33.372177819999997</v>
      </c>
      <c r="K3551" s="5">
        <f t="shared" si="392"/>
        <v>28.50814177075948</v>
      </c>
      <c r="L3551" s="5">
        <f t="shared" si="393"/>
        <v>108.50814177075948</v>
      </c>
      <c r="M3551" s="5">
        <f t="shared" si="394"/>
        <v>186.46789537473293</v>
      </c>
      <c r="N3551" s="5">
        <f t="shared" si="395"/>
        <v>265.36010933377719</v>
      </c>
      <c r="O3551" s="5">
        <f t="shared" si="396"/>
        <v>346.03871985359143</v>
      </c>
      <c r="P3551" s="5">
        <f t="shared" si="397"/>
        <v>424.67336896270501</v>
      </c>
      <c r="Q3551" s="5">
        <f t="shared" si="398"/>
        <v>516.19079129265322</v>
      </c>
    </row>
    <row r="3552" spans="2:17" x14ac:dyDescent="0.25">
      <c r="B3552">
        <v>33.38017782</v>
      </c>
      <c r="C3552">
        <v>29.444836505870001</v>
      </c>
      <c r="D3552">
        <v>29.444836505870001</v>
      </c>
      <c r="E3552">
        <v>26.548477745858399</v>
      </c>
      <c r="F3552">
        <v>25.3287676038148</v>
      </c>
      <c r="G3552">
        <v>25.789417850047101</v>
      </c>
      <c r="H3552">
        <v>25.108302217642802</v>
      </c>
      <c r="I3552">
        <v>25.313670499413899</v>
      </c>
      <c r="J3552" s="22">
        <v>33.38017782</v>
      </c>
      <c r="K3552" s="5">
        <f t="shared" si="392"/>
        <v>28.493925329886331</v>
      </c>
      <c r="L3552" s="5">
        <f t="shared" si="393"/>
        <v>108.49392532988634</v>
      </c>
      <c r="M3552" s="5">
        <f t="shared" si="394"/>
        <v>186.47344872326542</v>
      </c>
      <c r="N3552" s="5">
        <f t="shared" si="395"/>
        <v>265.45197841493734</v>
      </c>
      <c r="O3552" s="5">
        <f t="shared" si="396"/>
        <v>346.04215101512335</v>
      </c>
      <c r="P3552" s="5">
        <f t="shared" si="397"/>
        <v>424.65587966612907</v>
      </c>
      <c r="Q3552" s="5">
        <f t="shared" si="398"/>
        <v>515.82498205028787</v>
      </c>
    </row>
    <row r="3553" spans="2:17" x14ac:dyDescent="0.25">
      <c r="B3553">
        <v>33.388177820000003</v>
      </c>
      <c r="C3553">
        <v>28.437387737969502</v>
      </c>
      <c r="D3553">
        <v>28.437387737969502</v>
      </c>
      <c r="E3553">
        <v>25.693508789338502</v>
      </c>
      <c r="F3553">
        <v>26.166393298091901</v>
      </c>
      <c r="G3553">
        <v>26.561292525905401</v>
      </c>
      <c r="H3553">
        <v>24.389436180439201</v>
      </c>
      <c r="I3553">
        <v>25.146372577551599</v>
      </c>
      <c r="J3553" s="22">
        <v>33.388177820000003</v>
      </c>
      <c r="K3553" s="5">
        <f t="shared" si="392"/>
        <v>28.493364679928447</v>
      </c>
      <c r="L3553" s="5">
        <f t="shared" si="393"/>
        <v>108.49336467992845</v>
      </c>
      <c r="M3553" s="5">
        <f t="shared" si="394"/>
        <v>186.47136073430917</v>
      </c>
      <c r="N3553" s="5">
        <f t="shared" si="395"/>
        <v>265.55136122431844</v>
      </c>
      <c r="O3553" s="5">
        <f t="shared" si="396"/>
        <v>346.02363881403824</v>
      </c>
      <c r="P3553" s="5">
        <f t="shared" si="397"/>
        <v>424.64069930357056</v>
      </c>
      <c r="Q3553" s="5">
        <f t="shared" si="398"/>
        <v>515.57687538651157</v>
      </c>
    </row>
    <row r="3554" spans="2:17" x14ac:dyDescent="0.25">
      <c r="B3554">
        <v>33.396177819999998</v>
      </c>
      <c r="C3554">
        <v>27.686119283049699</v>
      </c>
      <c r="D3554">
        <v>27.686119283049699</v>
      </c>
      <c r="E3554">
        <v>26.8023152123335</v>
      </c>
      <c r="F3554">
        <v>25.247984715829901</v>
      </c>
      <c r="G3554">
        <v>25.968015499802199</v>
      </c>
      <c r="H3554">
        <v>24.6310233436663</v>
      </c>
      <c r="I3554">
        <v>25.857597072531501</v>
      </c>
      <c r="J3554" s="22">
        <v>33.396177819999998</v>
      </c>
      <c r="K3554" s="5">
        <f t="shared" si="392"/>
        <v>28.535099981411403</v>
      </c>
      <c r="L3554" s="5">
        <f t="shared" si="393"/>
        <v>108.53509998141141</v>
      </c>
      <c r="M3554" s="5">
        <f t="shared" si="394"/>
        <v>186.45773929215773</v>
      </c>
      <c r="N3554" s="5">
        <f t="shared" si="395"/>
        <v>265.61418237681397</v>
      </c>
      <c r="O3554" s="5">
        <f t="shared" si="396"/>
        <v>345.97971517590963</v>
      </c>
      <c r="P3554" s="5">
        <f t="shared" si="397"/>
        <v>424.60558354023749</v>
      </c>
      <c r="Q3554" s="5">
        <f t="shared" si="398"/>
        <v>515.41049031155603</v>
      </c>
    </row>
    <row r="3555" spans="2:17" x14ac:dyDescent="0.25">
      <c r="B3555">
        <v>33.404177820000001</v>
      </c>
      <c r="C3555">
        <v>28.757794120709899</v>
      </c>
      <c r="D3555">
        <v>28.757794120709899</v>
      </c>
      <c r="E3555">
        <v>27.079648473452</v>
      </c>
      <c r="F3555">
        <v>25.8579880609166</v>
      </c>
      <c r="G3555">
        <v>25.5632690553944</v>
      </c>
      <c r="H3555">
        <v>24.8466060648773</v>
      </c>
      <c r="I3555">
        <v>25.442571307841899</v>
      </c>
      <c r="J3555" s="22">
        <v>33.404177820000001</v>
      </c>
      <c r="K3555" s="5">
        <f t="shared" si="392"/>
        <v>28.648877684654344</v>
      </c>
      <c r="L3555" s="5">
        <f t="shared" si="393"/>
        <v>108.64887768465434</v>
      </c>
      <c r="M3555" s="5">
        <f t="shared" si="394"/>
        <v>186.3843670132716</v>
      </c>
      <c r="N3555" s="5">
        <f t="shared" si="395"/>
        <v>265.63142913366215</v>
      </c>
      <c r="O3555" s="5">
        <f t="shared" si="396"/>
        <v>345.93555613810452</v>
      </c>
      <c r="P3555" s="5">
        <f t="shared" si="397"/>
        <v>424.55143889897954</v>
      </c>
      <c r="Q3555" s="5">
        <f t="shared" si="398"/>
        <v>515.25497758699339</v>
      </c>
    </row>
    <row r="3556" spans="2:17" x14ac:dyDescent="0.25">
      <c r="B3556">
        <v>33.412177819999997</v>
      </c>
      <c r="C3556">
        <v>28.796914073309601</v>
      </c>
      <c r="D3556">
        <v>28.796914073309601</v>
      </c>
      <c r="E3556">
        <v>26.227694903900002</v>
      </c>
      <c r="F3556">
        <v>25.733064928394999</v>
      </c>
      <c r="G3556">
        <v>25.976181605180798</v>
      </c>
      <c r="H3556">
        <v>24.300426164443799</v>
      </c>
      <c r="I3556">
        <v>24.9687753222486</v>
      </c>
      <c r="J3556" s="22">
        <v>33.412177819999997</v>
      </c>
      <c r="K3556" s="5">
        <f t="shared" si="392"/>
        <v>28.792863866216443</v>
      </c>
      <c r="L3556" s="5">
        <f t="shared" si="393"/>
        <v>108.79286386621644</v>
      </c>
      <c r="M3556" s="5">
        <f t="shared" si="394"/>
        <v>186.22662206294714</v>
      </c>
      <c r="N3556" s="5">
        <f t="shared" si="395"/>
        <v>265.61727073939261</v>
      </c>
      <c r="O3556" s="5">
        <f t="shared" si="396"/>
        <v>345.92857653728777</v>
      </c>
      <c r="P3556" s="5">
        <f t="shared" si="397"/>
        <v>424.49786594042439</v>
      </c>
      <c r="Q3556" s="5">
        <f t="shared" si="398"/>
        <v>515.07796596007631</v>
      </c>
    </row>
    <row r="3557" spans="2:17" x14ac:dyDescent="0.25">
      <c r="B3557">
        <v>33.420177819999999</v>
      </c>
      <c r="C3557">
        <v>29.703496504482899</v>
      </c>
      <c r="D3557">
        <v>29.703496504482899</v>
      </c>
      <c r="E3557">
        <v>25.5857753808571</v>
      </c>
      <c r="F3557">
        <v>25.226324438569499</v>
      </c>
      <c r="G3557">
        <v>25.834524029630899</v>
      </c>
      <c r="H3557">
        <v>24.107229401476499</v>
      </c>
      <c r="I3557">
        <v>24.582568335415399</v>
      </c>
      <c r="J3557" s="22">
        <v>33.420177819999999</v>
      </c>
      <c r="K3557" s="5">
        <f t="shared" si="392"/>
        <v>28.878232698970983</v>
      </c>
      <c r="L3557" s="5">
        <f t="shared" si="393"/>
        <v>108.87823269897098</v>
      </c>
      <c r="M3557" s="5">
        <f t="shared" si="394"/>
        <v>186.04002419715664</v>
      </c>
      <c r="N3557" s="5">
        <f t="shared" si="395"/>
        <v>265.58285921563208</v>
      </c>
      <c r="O3557" s="5">
        <f t="shared" si="396"/>
        <v>345.9708333725473</v>
      </c>
      <c r="P3557" s="5">
        <f t="shared" si="397"/>
        <v>424.46582712040129</v>
      </c>
      <c r="Q3557" s="5">
        <f t="shared" si="398"/>
        <v>514.8972799538177</v>
      </c>
    </row>
    <row r="3558" spans="2:17" x14ac:dyDescent="0.25">
      <c r="B3558">
        <v>33.428177820000002</v>
      </c>
      <c r="C3558">
        <v>28.710604121485598</v>
      </c>
      <c r="D3558">
        <v>28.710604121485598</v>
      </c>
      <c r="E3558">
        <v>25.741043241657501</v>
      </c>
      <c r="F3558">
        <v>25.989053419390402</v>
      </c>
      <c r="G3558">
        <v>26.106667220105798</v>
      </c>
      <c r="H3558">
        <v>24.813947584952</v>
      </c>
      <c r="I3558">
        <v>24.9072489254978</v>
      </c>
      <c r="J3558" s="22">
        <v>33.428177820000002</v>
      </c>
      <c r="K3558" s="5">
        <f t="shared" si="392"/>
        <v>28.870118256175928</v>
      </c>
      <c r="L3558" s="5">
        <f t="shared" si="393"/>
        <v>108.87011825617593</v>
      </c>
      <c r="M3558" s="5">
        <f t="shared" si="394"/>
        <v>185.91741149044535</v>
      </c>
      <c r="N3558" s="5">
        <f t="shared" si="395"/>
        <v>265.5294371330649</v>
      </c>
      <c r="O3558" s="5">
        <f t="shared" si="396"/>
        <v>346.03640472600569</v>
      </c>
      <c r="P3558" s="5">
        <f t="shared" si="397"/>
        <v>424.45639942867342</v>
      </c>
      <c r="Q3558" s="5">
        <f t="shared" si="398"/>
        <v>514.73194403936589</v>
      </c>
    </row>
    <row r="3559" spans="2:17" x14ac:dyDescent="0.25">
      <c r="B3559">
        <v>33.436177819999997</v>
      </c>
      <c r="C3559">
        <v>28.632120412534402</v>
      </c>
      <c r="D3559">
        <v>28.632120412534402</v>
      </c>
      <c r="E3559">
        <v>25.7456824281564</v>
      </c>
      <c r="F3559">
        <v>25.3851562826347</v>
      </c>
      <c r="G3559">
        <v>26.2064970929145</v>
      </c>
      <c r="H3559">
        <v>24.470451259605099</v>
      </c>
      <c r="I3559">
        <v>24.751444033810799</v>
      </c>
      <c r="J3559" s="22">
        <v>33.436177819999997</v>
      </c>
      <c r="K3559" s="5">
        <f t="shared" si="392"/>
        <v>28.824084304119268</v>
      </c>
      <c r="L3559" s="5">
        <f t="shared" si="393"/>
        <v>108.82408430411927</v>
      </c>
      <c r="M3559" s="5">
        <f t="shared" si="394"/>
        <v>185.90255304536726</v>
      </c>
      <c r="N3559" s="5">
        <f t="shared" si="395"/>
        <v>265.46479567658008</v>
      </c>
      <c r="O3559" s="5">
        <f t="shared" si="396"/>
        <v>346.08293860363437</v>
      </c>
      <c r="P3559" s="5">
        <f t="shared" si="397"/>
        <v>424.44974219019213</v>
      </c>
      <c r="Q3559" s="5">
        <f t="shared" si="398"/>
        <v>514.57691645171337</v>
      </c>
    </row>
    <row r="3560" spans="2:17" x14ac:dyDescent="0.25">
      <c r="B3560">
        <v>33.44417782</v>
      </c>
      <c r="C3560">
        <v>28.303584876394599</v>
      </c>
      <c r="D3560">
        <v>28.303584876394599</v>
      </c>
      <c r="E3560">
        <v>25.866811707995701</v>
      </c>
      <c r="F3560">
        <v>25.169777314577601</v>
      </c>
      <c r="G3560">
        <v>26.2176132120081</v>
      </c>
      <c r="H3560">
        <v>24.223780514292301</v>
      </c>
      <c r="I3560">
        <v>24.195995322886802</v>
      </c>
      <c r="J3560" s="22">
        <v>33.44417782</v>
      </c>
      <c r="K3560" s="5">
        <f t="shared" si="392"/>
        <v>28.80958838693191</v>
      </c>
      <c r="L3560" s="5">
        <f t="shared" si="393"/>
        <v>108.80958838693191</v>
      </c>
      <c r="M3560" s="5">
        <f t="shared" si="394"/>
        <v>185.9614269648707</v>
      </c>
      <c r="N3560" s="5">
        <f t="shared" si="395"/>
        <v>265.41568211191753</v>
      </c>
      <c r="O3560" s="5">
        <f t="shared" si="396"/>
        <v>346.08177062744312</v>
      </c>
      <c r="P3560" s="5">
        <f t="shared" si="397"/>
        <v>424.42334154449208</v>
      </c>
      <c r="Q3560" s="5">
        <f t="shared" si="398"/>
        <v>514.42437594054627</v>
      </c>
    </row>
    <row r="3561" spans="2:17" x14ac:dyDescent="0.25">
      <c r="B3561">
        <v>33.452177820000003</v>
      </c>
      <c r="C3561">
        <v>29.266647751943399</v>
      </c>
      <c r="D3561">
        <v>29.266647751943399</v>
      </c>
      <c r="E3561">
        <v>26.406643840504099</v>
      </c>
      <c r="F3561">
        <v>25.306821349087599</v>
      </c>
      <c r="G3561">
        <v>26.158762166631799</v>
      </c>
      <c r="H3561">
        <v>24.637842772721701</v>
      </c>
      <c r="I3561">
        <v>24.2636836643116</v>
      </c>
      <c r="J3561" s="22">
        <v>33.452177820000003</v>
      </c>
      <c r="K3561" s="5">
        <f t="shared" si="392"/>
        <v>28.825540560115389</v>
      </c>
      <c r="L3561" s="5">
        <f t="shared" si="393"/>
        <v>108.82554056011539</v>
      </c>
      <c r="M3561" s="5">
        <f t="shared" si="394"/>
        <v>186.02279257433003</v>
      </c>
      <c r="N3561" s="5">
        <f t="shared" si="395"/>
        <v>265.4093944827643</v>
      </c>
      <c r="O3561" s="5">
        <f t="shared" si="396"/>
        <v>346.03526170359601</v>
      </c>
      <c r="P3561" s="5">
        <f t="shared" si="397"/>
        <v>424.36382072868889</v>
      </c>
      <c r="Q3561" s="5">
        <f t="shared" si="398"/>
        <v>514.27805077448352</v>
      </c>
    </row>
    <row r="3562" spans="2:17" x14ac:dyDescent="0.25">
      <c r="B3562">
        <v>33.460177819999998</v>
      </c>
      <c r="C3562">
        <v>29.095453611122</v>
      </c>
      <c r="D3562">
        <v>29.095453611122</v>
      </c>
      <c r="E3562">
        <v>26.137391451879299</v>
      </c>
      <c r="F3562">
        <v>25.4317875339583</v>
      </c>
      <c r="G3562">
        <v>25.669488717759599</v>
      </c>
      <c r="H3562">
        <v>24.402809582670599</v>
      </c>
      <c r="I3562">
        <v>24.208055051720699</v>
      </c>
      <c r="J3562" s="22">
        <v>33.460177819999998</v>
      </c>
      <c r="K3562" s="5">
        <f t="shared" si="392"/>
        <v>28.813076921257764</v>
      </c>
      <c r="L3562" s="5">
        <f t="shared" si="393"/>
        <v>108.81307692125776</v>
      </c>
      <c r="M3562" s="5">
        <f t="shared" si="394"/>
        <v>186.03030381694373</v>
      </c>
      <c r="N3562" s="5">
        <f t="shared" si="395"/>
        <v>265.4404696819671</v>
      </c>
      <c r="O3562" s="5">
        <f t="shared" si="396"/>
        <v>345.97280982418772</v>
      </c>
      <c r="P3562" s="5">
        <f t="shared" si="397"/>
        <v>424.27059528244968</v>
      </c>
      <c r="Q3562" s="5">
        <f t="shared" si="398"/>
        <v>514.13793223902519</v>
      </c>
    </row>
    <row r="3563" spans="2:17" x14ac:dyDescent="0.25">
      <c r="B3563">
        <v>33.468177820000001</v>
      </c>
      <c r="C3563">
        <v>28.713445434270799</v>
      </c>
      <c r="D3563">
        <v>28.713445434270799</v>
      </c>
      <c r="E3563">
        <v>25.799047475294898</v>
      </c>
      <c r="F3563">
        <v>25.611729404951699</v>
      </c>
      <c r="G3563">
        <v>26.076869036026999</v>
      </c>
      <c r="H3563">
        <v>23.981208851501499</v>
      </c>
      <c r="I3563">
        <v>23.994750383839399</v>
      </c>
      <c r="J3563" s="22">
        <v>33.468177820000001</v>
      </c>
      <c r="K3563" s="5">
        <f t="shared" si="392"/>
        <v>28.73695308553485</v>
      </c>
      <c r="L3563" s="5">
        <f t="shared" si="393"/>
        <v>108.73695308553485</v>
      </c>
      <c r="M3563" s="5">
        <f t="shared" si="394"/>
        <v>185.9634049021723</v>
      </c>
      <c r="N3563" s="5">
        <f t="shared" si="395"/>
        <v>265.46729723584122</v>
      </c>
      <c r="O3563" s="5">
        <f t="shared" si="396"/>
        <v>345.93098113369274</v>
      </c>
      <c r="P3563" s="5">
        <f t="shared" si="397"/>
        <v>424.16034601990378</v>
      </c>
      <c r="Q3563" s="5">
        <f t="shared" si="398"/>
        <v>513.98856669436532</v>
      </c>
    </row>
    <row r="3564" spans="2:17" x14ac:dyDescent="0.25">
      <c r="B3564">
        <v>33.476177819999997</v>
      </c>
      <c r="C3564">
        <v>28.634733090816699</v>
      </c>
      <c r="D3564">
        <v>28.634733090816699</v>
      </c>
      <c r="E3564">
        <v>26.2340501157307</v>
      </c>
      <c r="F3564">
        <v>25.700217324770701</v>
      </c>
      <c r="G3564">
        <v>25.766578978869401</v>
      </c>
      <c r="H3564">
        <v>23.951341788635901</v>
      </c>
      <c r="I3564">
        <v>23.929232202981101</v>
      </c>
      <c r="J3564" s="22">
        <v>33.476177819999997</v>
      </c>
      <c r="K3564" s="5">
        <f t="shared" si="392"/>
        <v>28.629533899157117</v>
      </c>
      <c r="L3564" s="5">
        <f t="shared" si="393"/>
        <v>108.62953389915711</v>
      </c>
      <c r="M3564" s="5">
        <f t="shared" si="394"/>
        <v>185.83602437862808</v>
      </c>
      <c r="N3564" s="5">
        <f t="shared" si="395"/>
        <v>265.45173407630034</v>
      </c>
      <c r="O3564" s="5">
        <f t="shared" si="396"/>
        <v>345.93261203584581</v>
      </c>
      <c r="P3564" s="5">
        <f t="shared" si="397"/>
        <v>424.05985185582989</v>
      </c>
      <c r="Q3564" s="5">
        <f t="shared" si="398"/>
        <v>513.8123426535667</v>
      </c>
    </row>
    <row r="3565" spans="2:17" x14ac:dyDescent="0.25">
      <c r="B3565">
        <v>33.484177819999999</v>
      </c>
      <c r="C3565">
        <v>28.200637810542801</v>
      </c>
      <c r="D3565">
        <v>28.200637810542801</v>
      </c>
      <c r="E3565">
        <v>25.735251893826799</v>
      </c>
      <c r="F3565">
        <v>25.4038676743785</v>
      </c>
      <c r="G3565">
        <v>25.733425898382301</v>
      </c>
      <c r="H3565">
        <v>24.030199707902799</v>
      </c>
      <c r="I3565">
        <v>23.697076583566599</v>
      </c>
      <c r="J3565" s="22">
        <v>33.484177819999999</v>
      </c>
      <c r="K3565" s="5">
        <f t="shared" si="392"/>
        <v>28.553275527134122</v>
      </c>
      <c r="L3565" s="5">
        <f t="shared" si="393"/>
        <v>108.55327552713412</v>
      </c>
      <c r="M3565" s="5">
        <f t="shared" si="394"/>
        <v>185.69959173503054</v>
      </c>
      <c r="N3565" s="5">
        <f t="shared" si="395"/>
        <v>265.40201106320137</v>
      </c>
      <c r="O3565" s="5">
        <f t="shared" si="396"/>
        <v>345.9714235142211</v>
      </c>
      <c r="P3565" s="5">
        <f t="shared" si="397"/>
        <v>423.98652722636814</v>
      </c>
      <c r="Q3565" s="5">
        <f t="shared" si="398"/>
        <v>513.61215327347031</v>
      </c>
    </row>
    <row r="3566" spans="2:17" x14ac:dyDescent="0.25">
      <c r="B3566">
        <v>33.492177820000002</v>
      </c>
      <c r="C3566">
        <v>28.3354013611001</v>
      </c>
      <c r="D3566">
        <v>28.3354013611001</v>
      </c>
      <c r="E3566">
        <v>24.885932573800801</v>
      </c>
      <c r="F3566">
        <v>25.038407689814701</v>
      </c>
      <c r="G3566">
        <v>26.318331370215802</v>
      </c>
      <c r="H3566">
        <v>23.944306281940602</v>
      </c>
      <c r="I3566">
        <v>23.2755818232012</v>
      </c>
      <c r="J3566" s="22">
        <v>33.492177820000002</v>
      </c>
      <c r="K3566" s="5">
        <f t="shared" si="392"/>
        <v>28.536565666055534</v>
      </c>
      <c r="L3566" s="5">
        <f t="shared" si="393"/>
        <v>108.53656566605554</v>
      </c>
      <c r="M3566" s="5">
        <f t="shared" si="394"/>
        <v>185.63597477911193</v>
      </c>
      <c r="N3566" s="5">
        <f t="shared" si="395"/>
        <v>265.36731231477017</v>
      </c>
      <c r="O3566" s="5">
        <f t="shared" si="396"/>
        <v>346.00713463681586</v>
      </c>
      <c r="P3566" s="5">
        <f t="shared" si="397"/>
        <v>423.9405154374428</v>
      </c>
      <c r="Q3566" s="5">
        <f t="shared" si="398"/>
        <v>513.41991036667741</v>
      </c>
    </row>
    <row r="3567" spans="2:17" x14ac:dyDescent="0.25">
      <c r="B3567">
        <v>33.500177819999998</v>
      </c>
      <c r="C3567">
        <v>28.945404323385699</v>
      </c>
      <c r="D3567">
        <v>28.945404323385699</v>
      </c>
      <c r="E3567">
        <v>25.4977540402198</v>
      </c>
      <c r="F3567">
        <v>25.1311968005434</v>
      </c>
      <c r="G3567">
        <v>26.188449975875798</v>
      </c>
      <c r="H3567">
        <v>23.7944920926133</v>
      </c>
      <c r="I3567">
        <v>23.020863063163102</v>
      </c>
      <c r="J3567" s="22">
        <v>33.500177819999998</v>
      </c>
      <c r="K3567" s="5">
        <f t="shared" si="392"/>
        <v>28.558528406479166</v>
      </c>
      <c r="L3567" s="5">
        <f t="shared" si="393"/>
        <v>108.55852840647917</v>
      </c>
      <c r="M3567" s="5">
        <f t="shared" si="394"/>
        <v>185.70932751068923</v>
      </c>
      <c r="N3567" s="5">
        <f t="shared" si="395"/>
        <v>265.37922672341523</v>
      </c>
      <c r="O3567" s="5">
        <f t="shared" si="396"/>
        <v>345.9873295368036</v>
      </c>
      <c r="P3567" s="5">
        <f t="shared" si="397"/>
        <v>423.91068152760801</v>
      </c>
      <c r="Q3567" s="5">
        <f t="shared" si="398"/>
        <v>513.28017377826279</v>
      </c>
    </row>
    <row r="3568" spans="2:17" x14ac:dyDescent="0.25">
      <c r="B3568">
        <v>33.50817782</v>
      </c>
      <c r="C3568">
        <v>28.635840608457901</v>
      </c>
      <c r="D3568">
        <v>28.635840608457901</v>
      </c>
      <c r="E3568">
        <v>25.9246051943332</v>
      </c>
      <c r="F3568">
        <v>25.631568734980299</v>
      </c>
      <c r="G3568">
        <v>26.141582955151001</v>
      </c>
      <c r="H3568">
        <v>23.878744031728999</v>
      </c>
      <c r="I3568">
        <v>23.108874474484999</v>
      </c>
      <c r="J3568" s="22">
        <v>33.50817782</v>
      </c>
      <c r="K3568" s="5">
        <f t="shared" si="392"/>
        <v>28.591066405233065</v>
      </c>
      <c r="L3568" s="5">
        <f t="shared" si="393"/>
        <v>108.59106640523306</v>
      </c>
      <c r="M3568" s="5">
        <f t="shared" si="394"/>
        <v>185.90686666227867</v>
      </c>
      <c r="N3568" s="5">
        <f t="shared" si="395"/>
        <v>265.40363873104769</v>
      </c>
      <c r="O3568" s="5">
        <f t="shared" si="396"/>
        <v>345.89108782571424</v>
      </c>
      <c r="P3568" s="5">
        <f t="shared" si="397"/>
        <v>423.87736652581441</v>
      </c>
      <c r="Q3568" s="5">
        <f t="shared" si="398"/>
        <v>513.2173754015281</v>
      </c>
    </row>
    <row r="3569" spans="2:17" x14ac:dyDescent="0.25">
      <c r="B3569">
        <v>33.516177820000003</v>
      </c>
      <c r="C3569">
        <v>28.1675976350516</v>
      </c>
      <c r="D3569">
        <v>28.1675976350516</v>
      </c>
      <c r="E3569">
        <v>26.122396563503699</v>
      </c>
      <c r="F3569">
        <v>25.918798354121598</v>
      </c>
      <c r="G3569">
        <v>25.485185642161198</v>
      </c>
      <c r="H3569">
        <v>24.086519535269101</v>
      </c>
      <c r="I3569">
        <v>23.216707354550099</v>
      </c>
      <c r="J3569" s="22">
        <v>33.516177820000003</v>
      </c>
      <c r="K3569" s="5">
        <f t="shared" si="392"/>
        <v>28.634406445408082</v>
      </c>
      <c r="L3569" s="5">
        <f t="shared" si="393"/>
        <v>108.63440644540808</v>
      </c>
      <c r="M3569" s="5">
        <f t="shared" si="394"/>
        <v>186.13546513524983</v>
      </c>
      <c r="N3569" s="5">
        <f t="shared" si="395"/>
        <v>265.37084276883587</v>
      </c>
      <c r="O3569" s="5">
        <f t="shared" si="396"/>
        <v>345.74998120882475</v>
      </c>
      <c r="P3569" s="5">
        <f t="shared" si="397"/>
        <v>423.8201164179527</v>
      </c>
      <c r="Q3569" s="5">
        <f t="shared" si="398"/>
        <v>513.21073283868293</v>
      </c>
    </row>
    <row r="3570" spans="2:17" x14ac:dyDescent="0.25">
      <c r="B3570">
        <v>33.524177819999998</v>
      </c>
      <c r="C3570">
        <v>28.889574625418199</v>
      </c>
      <c r="D3570">
        <v>28.889574625418199</v>
      </c>
      <c r="E3570">
        <v>27.024014414838799</v>
      </c>
      <c r="F3570">
        <v>25.313104590774401</v>
      </c>
      <c r="G3570">
        <v>25.434912323879502</v>
      </c>
      <c r="H3570">
        <v>23.877569214414301</v>
      </c>
      <c r="I3570">
        <v>23.1709899259092</v>
      </c>
      <c r="J3570" s="22">
        <v>33.524177819999998</v>
      </c>
      <c r="K3570" s="5">
        <f t="shared" si="392"/>
        <v>28.700461839404387</v>
      </c>
      <c r="L3570" s="5">
        <f t="shared" si="393"/>
        <v>108.70046183940438</v>
      </c>
      <c r="M3570" s="5">
        <f t="shared" si="394"/>
        <v>186.28278182120408</v>
      </c>
      <c r="N3570" s="5">
        <f t="shared" si="395"/>
        <v>265.25812597429979</v>
      </c>
      <c r="O3570" s="5">
        <f t="shared" si="396"/>
        <v>345.62213545674314</v>
      </c>
      <c r="P3570" s="5">
        <f t="shared" si="397"/>
        <v>423.74230498817627</v>
      </c>
      <c r="Q3570" s="5">
        <f t="shared" si="398"/>
        <v>513.19926168320706</v>
      </c>
    </row>
    <row r="3571" spans="2:17" x14ac:dyDescent="0.25">
      <c r="B3571">
        <v>33.532177820000001</v>
      </c>
      <c r="C3571">
        <v>28.8551479582129</v>
      </c>
      <c r="D3571">
        <v>28.8551479582129</v>
      </c>
      <c r="E3571">
        <v>26.220431766946799</v>
      </c>
      <c r="F3571">
        <v>24.715081750162199</v>
      </c>
      <c r="G3571">
        <v>25.710149832876301</v>
      </c>
      <c r="H3571">
        <v>23.149394368955299</v>
      </c>
      <c r="I3571">
        <v>23.754109886886798</v>
      </c>
      <c r="J3571" s="22">
        <v>33.532177820000001</v>
      </c>
      <c r="K3571" s="5">
        <f t="shared" si="392"/>
        <v>28.7777818346377</v>
      </c>
      <c r="L3571" s="5">
        <f t="shared" si="393"/>
        <v>108.77778183463769</v>
      </c>
      <c r="M3571" s="5">
        <f t="shared" si="394"/>
        <v>186.28712838726847</v>
      </c>
      <c r="N3571" s="5">
        <f t="shared" si="395"/>
        <v>265.12214225552992</v>
      </c>
      <c r="O3571" s="5">
        <f t="shared" si="396"/>
        <v>345.55427301760596</v>
      </c>
      <c r="P3571" s="5">
        <f t="shared" si="397"/>
        <v>423.68333438460377</v>
      </c>
      <c r="Q3571" s="5">
        <f t="shared" si="398"/>
        <v>513.1207627004577</v>
      </c>
    </row>
    <row r="3572" spans="2:17" x14ac:dyDescent="0.25">
      <c r="B3572">
        <v>33.540177819999997</v>
      </c>
      <c r="C3572">
        <v>28.656287033824199</v>
      </c>
      <c r="D3572">
        <v>28.656287033824199</v>
      </c>
      <c r="E3572">
        <v>26.5137240674994</v>
      </c>
      <c r="F3572">
        <v>24.705770460936598</v>
      </c>
      <c r="G3572">
        <v>25.232381410155298</v>
      </c>
      <c r="H3572">
        <v>23.6879682517101</v>
      </c>
      <c r="I3572">
        <v>22.897062810585599</v>
      </c>
      <c r="J3572" s="22">
        <v>33.540177819999997</v>
      </c>
      <c r="K3572" s="5">
        <f t="shared" si="392"/>
        <v>28.830846604992804</v>
      </c>
      <c r="L3572" s="5">
        <f t="shared" si="393"/>
        <v>108.8308466049928</v>
      </c>
      <c r="M3572" s="5">
        <f t="shared" si="394"/>
        <v>186.1663474251547</v>
      </c>
      <c r="N3572" s="5">
        <f t="shared" si="395"/>
        <v>265.04026199366899</v>
      </c>
      <c r="O3572" s="5">
        <f t="shared" si="396"/>
        <v>345.56600979835059</v>
      </c>
      <c r="P3572" s="5">
        <f t="shared" si="397"/>
        <v>423.69048107524674</v>
      </c>
      <c r="Q3572" s="5">
        <f t="shared" si="398"/>
        <v>512.95838341894626</v>
      </c>
    </row>
    <row r="3573" spans="2:17" x14ac:dyDescent="0.25">
      <c r="B3573">
        <v>33.548177819999999</v>
      </c>
      <c r="C3573">
        <v>29.516175704211701</v>
      </c>
      <c r="D3573">
        <v>29.516175704211701</v>
      </c>
      <c r="E3573">
        <v>25.718995093034401</v>
      </c>
      <c r="F3573">
        <v>25.2879279162965</v>
      </c>
      <c r="G3573">
        <v>25.256611124732299</v>
      </c>
      <c r="H3573">
        <v>23.701559704761401</v>
      </c>
      <c r="I3573">
        <v>22.5031440304498</v>
      </c>
      <c r="J3573" s="22">
        <v>33.548177819999999</v>
      </c>
      <c r="K3573" s="5">
        <f t="shared" si="392"/>
        <v>28.830012693614297</v>
      </c>
      <c r="L3573" s="5">
        <f t="shared" si="393"/>
        <v>108.83001269361429</v>
      </c>
      <c r="M3573" s="5">
        <f t="shared" si="394"/>
        <v>185.99880691307226</v>
      </c>
      <c r="N3573" s="5">
        <f t="shared" si="395"/>
        <v>265.03924590010564</v>
      </c>
      <c r="O3573" s="5">
        <f t="shared" si="396"/>
        <v>345.64557275301206</v>
      </c>
      <c r="P3573" s="5">
        <f t="shared" si="397"/>
        <v>423.78018176830619</v>
      </c>
      <c r="Q3573" s="5">
        <f t="shared" si="398"/>
        <v>512.7496416498542</v>
      </c>
    </row>
    <row r="3574" spans="2:17" x14ac:dyDescent="0.25">
      <c r="B3574">
        <v>33.556177820000002</v>
      </c>
      <c r="C3574">
        <v>28.2995045851643</v>
      </c>
      <c r="D3574">
        <v>28.2995045851643</v>
      </c>
      <c r="E3574">
        <v>25.650207868721498</v>
      </c>
      <c r="F3574">
        <v>24.948247218628801</v>
      </c>
      <c r="G3574">
        <v>26.508748304203301</v>
      </c>
      <c r="H3574">
        <v>23.843032610318701</v>
      </c>
      <c r="I3574">
        <v>22.581561178271201</v>
      </c>
      <c r="J3574" s="22">
        <v>33.556177820000002</v>
      </c>
      <c r="K3574" s="5">
        <f t="shared" si="392"/>
        <v>28.770775914697779</v>
      </c>
      <c r="L3574" s="5">
        <f t="shared" si="393"/>
        <v>108.77077591469778</v>
      </c>
      <c r="M3574" s="5">
        <f t="shared" si="394"/>
        <v>185.87868429288713</v>
      </c>
      <c r="N3574" s="5">
        <f t="shared" si="395"/>
        <v>265.08951922457868</v>
      </c>
      <c r="O3574" s="5">
        <f t="shared" si="396"/>
        <v>345.74690105024962</v>
      </c>
      <c r="P3574" s="5">
        <f t="shared" si="397"/>
        <v>423.92960446939901</v>
      </c>
      <c r="Q3574" s="5">
        <f t="shared" si="398"/>
        <v>512.54709737623148</v>
      </c>
    </row>
    <row r="3575" spans="2:17" x14ac:dyDescent="0.25">
      <c r="B3575">
        <v>33.564177819999998</v>
      </c>
      <c r="C3575">
        <v>28.860904579464599</v>
      </c>
      <c r="D3575">
        <v>28.860904579464599</v>
      </c>
      <c r="E3575">
        <v>25.647158786605001</v>
      </c>
      <c r="F3575">
        <v>25.142139270886901</v>
      </c>
      <c r="G3575">
        <v>25.340280024727001</v>
      </c>
      <c r="H3575">
        <v>24.118687645656301</v>
      </c>
      <c r="I3575">
        <v>22.339245337005998</v>
      </c>
      <c r="J3575" s="22">
        <v>33.564177819999998</v>
      </c>
      <c r="K3575" s="5">
        <f t="shared" si="392"/>
        <v>28.664264037271238</v>
      </c>
      <c r="L3575" s="5">
        <f t="shared" si="393"/>
        <v>108.66426403727124</v>
      </c>
      <c r="M3575" s="5">
        <f t="shared" si="394"/>
        <v>185.87080079717498</v>
      </c>
      <c r="N3575" s="5">
        <f t="shared" si="395"/>
        <v>265.14218270277036</v>
      </c>
      <c r="O3575" s="5">
        <f t="shared" si="396"/>
        <v>345.80359085940285</v>
      </c>
      <c r="P3575" s="5">
        <f t="shared" si="397"/>
        <v>424.08992758876531</v>
      </c>
      <c r="Q3575" s="5">
        <f t="shared" si="398"/>
        <v>512.37838811221673</v>
      </c>
    </row>
    <row r="3576" spans="2:17" x14ac:dyDescent="0.25">
      <c r="B3576">
        <v>33.57217782</v>
      </c>
      <c r="C3576">
        <v>28.682407223052898</v>
      </c>
      <c r="D3576">
        <v>28.682407223052898</v>
      </c>
      <c r="E3576">
        <v>25.6989412135955</v>
      </c>
      <c r="F3576">
        <v>25.380441954775598</v>
      </c>
      <c r="G3576">
        <v>26.438035797214098</v>
      </c>
      <c r="H3576">
        <v>24.407132660279299</v>
      </c>
      <c r="I3576">
        <v>22.136857606070802</v>
      </c>
      <c r="J3576" s="22">
        <v>33.57217782</v>
      </c>
      <c r="K3576" s="5">
        <f t="shared" si="392"/>
        <v>28.524411776340909</v>
      </c>
      <c r="L3576" s="5">
        <f t="shared" si="393"/>
        <v>108.52441177634091</v>
      </c>
      <c r="M3576" s="5">
        <f t="shared" si="394"/>
        <v>185.97892688208483</v>
      </c>
      <c r="N3576" s="5">
        <f t="shared" si="395"/>
        <v>265.15377284607376</v>
      </c>
      <c r="O3576" s="5">
        <f t="shared" si="396"/>
        <v>345.76305335955442</v>
      </c>
      <c r="P3576" s="5">
        <f t="shared" si="397"/>
        <v>424.20093583701356</v>
      </c>
      <c r="Q3576" s="5">
        <f t="shared" si="398"/>
        <v>512.24843051171047</v>
      </c>
    </row>
    <row r="3577" spans="2:17" x14ac:dyDescent="0.25">
      <c r="B3577">
        <v>33.580177820000003</v>
      </c>
      <c r="C3577">
        <v>28.440773226614802</v>
      </c>
      <c r="D3577">
        <v>28.440773226614802</v>
      </c>
      <c r="E3577">
        <v>26.2443158095084</v>
      </c>
      <c r="F3577">
        <v>25.250842770846202</v>
      </c>
      <c r="G3577">
        <v>25.6589085632109</v>
      </c>
      <c r="H3577">
        <v>24.584154445824499</v>
      </c>
      <c r="I3577">
        <v>22.3129349602</v>
      </c>
      <c r="J3577" s="22">
        <v>33.580177820000003</v>
      </c>
      <c r="K3577" s="5">
        <f t="shared" si="392"/>
        <v>28.377019643971845</v>
      </c>
      <c r="L3577" s="5">
        <f t="shared" si="393"/>
        <v>108.37701964397185</v>
      </c>
      <c r="M3577" s="5">
        <f t="shared" si="394"/>
        <v>186.13694314563975</v>
      </c>
      <c r="N3577" s="5">
        <f t="shared" si="395"/>
        <v>265.10167174041771</v>
      </c>
      <c r="O3577" s="5">
        <f t="shared" si="396"/>
        <v>345.6228516635299</v>
      </c>
      <c r="P3577" s="5">
        <f t="shared" si="397"/>
        <v>424.21667583817708</v>
      </c>
      <c r="Q3577" s="5">
        <f t="shared" si="398"/>
        <v>512.1622733036246</v>
      </c>
    </row>
    <row r="3578" spans="2:17" x14ac:dyDescent="0.25">
      <c r="B3578">
        <v>33.588177819999999</v>
      </c>
      <c r="C3578">
        <v>27.8115488839554</v>
      </c>
      <c r="D3578">
        <v>27.8115488839554</v>
      </c>
      <c r="E3578">
        <v>26.664900878965401</v>
      </c>
      <c r="F3578">
        <v>25.206553100749499</v>
      </c>
      <c r="G3578">
        <v>25.525103522903201</v>
      </c>
      <c r="H3578">
        <v>24.372783784683001</v>
      </c>
      <c r="I3578">
        <v>21.585480360485299</v>
      </c>
      <c r="J3578" s="22">
        <v>33.588177819999999</v>
      </c>
      <c r="K3578" s="5">
        <f t="shared" si="392"/>
        <v>28.266922401645303</v>
      </c>
      <c r="L3578" s="5">
        <f t="shared" si="393"/>
        <v>108.2669224016453</v>
      </c>
      <c r="M3578" s="5">
        <f t="shared" si="394"/>
        <v>186.23800850649002</v>
      </c>
      <c r="N3578" s="5">
        <f t="shared" si="395"/>
        <v>265.0068325084514</v>
      </c>
      <c r="O3578" s="5">
        <f t="shared" si="396"/>
        <v>345.4448251783121</v>
      </c>
      <c r="P3578" s="5">
        <f t="shared" si="397"/>
        <v>424.13799178275866</v>
      </c>
      <c r="Q3578" s="5">
        <f t="shared" si="398"/>
        <v>512.12222253282175</v>
      </c>
    </row>
    <row r="3579" spans="2:17" x14ac:dyDescent="0.25">
      <c r="B3579">
        <v>33.596177820000001</v>
      </c>
      <c r="C3579">
        <v>28.050112197328001</v>
      </c>
      <c r="D3579">
        <v>28.050112197328001</v>
      </c>
      <c r="E3579">
        <v>26.645150691004599</v>
      </c>
      <c r="F3579">
        <v>24.434191441534701</v>
      </c>
      <c r="G3579">
        <v>24.472311891529699</v>
      </c>
      <c r="H3579">
        <v>23.4183547487903</v>
      </c>
      <c r="I3579">
        <v>22.310107773546299</v>
      </c>
      <c r="J3579" s="22">
        <v>33.596177820000001</v>
      </c>
      <c r="K3579" s="5">
        <f t="shared" si="392"/>
        <v>28.230927329273776</v>
      </c>
      <c r="L3579" s="5">
        <f t="shared" si="393"/>
        <v>108.23092732927378</v>
      </c>
      <c r="M3579" s="5">
        <f t="shared" si="394"/>
        <v>186.20378372680517</v>
      </c>
      <c r="N3579" s="5">
        <f t="shared" si="395"/>
        <v>264.92990603348875</v>
      </c>
      <c r="O3579" s="5">
        <f t="shared" si="396"/>
        <v>345.32196632950024</v>
      </c>
      <c r="P3579" s="5">
        <f t="shared" si="397"/>
        <v>424.01058975209583</v>
      </c>
      <c r="Q3579" s="5">
        <f t="shared" si="398"/>
        <v>512.10566046334407</v>
      </c>
    </row>
    <row r="3580" spans="2:17" x14ac:dyDescent="0.25">
      <c r="B3580">
        <v>33.604177819999997</v>
      </c>
      <c r="C3580">
        <v>28.429497206721098</v>
      </c>
      <c r="D3580">
        <v>28.429497206721098</v>
      </c>
      <c r="E3580">
        <v>26.1875576910268</v>
      </c>
      <c r="F3580">
        <v>24.533707289278201</v>
      </c>
      <c r="G3580">
        <v>25.443514332767801</v>
      </c>
      <c r="H3580">
        <v>24.145649125796801</v>
      </c>
      <c r="I3580">
        <v>22.477777779077101</v>
      </c>
      <c r="J3580" s="22">
        <v>33.604177819999997</v>
      </c>
      <c r="K3580" s="5">
        <f t="shared" si="392"/>
        <v>28.263952180923354</v>
      </c>
      <c r="L3580" s="5">
        <f t="shared" si="393"/>
        <v>108.26395218092335</v>
      </c>
      <c r="M3580" s="5">
        <f t="shared" si="394"/>
        <v>186.04980198531902</v>
      </c>
      <c r="N3580" s="5">
        <f t="shared" si="395"/>
        <v>264.91489039242981</v>
      </c>
      <c r="O3580" s="5">
        <f t="shared" si="396"/>
        <v>345.31074520468962</v>
      </c>
      <c r="P3580" s="5">
        <f t="shared" si="397"/>
        <v>423.88020235974096</v>
      </c>
      <c r="Q3580" s="5">
        <f t="shared" si="398"/>
        <v>512.07636680243468</v>
      </c>
    </row>
    <row r="3581" spans="2:17" x14ac:dyDescent="0.25">
      <c r="B3581">
        <v>33.612177819999999</v>
      </c>
      <c r="C3581">
        <v>28.3182605726271</v>
      </c>
      <c r="D3581">
        <v>28.3182605726271</v>
      </c>
      <c r="E3581">
        <v>25.373184170985901</v>
      </c>
      <c r="F3581">
        <v>25.386593638277699</v>
      </c>
      <c r="G3581">
        <v>25.338698806318298</v>
      </c>
      <c r="H3581">
        <v>23.914590747159998</v>
      </c>
      <c r="I3581">
        <v>22.068455637176498</v>
      </c>
      <c r="J3581" s="22">
        <v>33.612177819999999</v>
      </c>
      <c r="K3581" s="5">
        <f t="shared" si="392"/>
        <v>28.324750836193878</v>
      </c>
      <c r="L3581" s="5">
        <f t="shared" si="393"/>
        <v>108.32475083619389</v>
      </c>
      <c r="M3581" s="5">
        <f t="shared" si="394"/>
        <v>185.87807533422659</v>
      </c>
      <c r="N3581" s="5">
        <f t="shared" si="395"/>
        <v>264.93930571253338</v>
      </c>
      <c r="O3581" s="5">
        <f t="shared" si="396"/>
        <v>345.39537676395156</v>
      </c>
      <c r="P3581" s="5">
        <f t="shared" si="397"/>
        <v>423.75984971060632</v>
      </c>
      <c r="Q3581" s="5">
        <f t="shared" si="398"/>
        <v>512.03128713757053</v>
      </c>
    </row>
    <row r="3582" spans="2:17" x14ac:dyDescent="0.25">
      <c r="B3582">
        <v>33.620177820000002</v>
      </c>
      <c r="C3582">
        <v>28.330496952127501</v>
      </c>
      <c r="D3582">
        <v>28.330496952127501</v>
      </c>
      <c r="E3582">
        <v>25.292043209109</v>
      </c>
      <c r="F3582">
        <v>25.252276671548099</v>
      </c>
      <c r="G3582">
        <v>25.6141894396903</v>
      </c>
      <c r="H3582">
        <v>23.317241026220401</v>
      </c>
      <c r="I3582">
        <v>21.205938873522399</v>
      </c>
      <c r="J3582" s="22">
        <v>33.620177820000002</v>
      </c>
      <c r="K3582" s="5">
        <f t="shared" si="392"/>
        <v>28.370238951699029</v>
      </c>
      <c r="L3582" s="5">
        <f t="shared" si="393"/>
        <v>108.37023895169904</v>
      </c>
      <c r="M3582" s="5">
        <f t="shared" si="394"/>
        <v>185.78808290177719</v>
      </c>
      <c r="N3582" s="5">
        <f t="shared" si="395"/>
        <v>264.94372171549674</v>
      </c>
      <c r="O3582" s="5">
        <f t="shared" si="396"/>
        <v>345.52139408597145</v>
      </c>
      <c r="P3582" s="5">
        <f t="shared" si="397"/>
        <v>423.64519403946684</v>
      </c>
      <c r="Q3582" s="5">
        <f t="shared" si="398"/>
        <v>512.0074333954766</v>
      </c>
    </row>
    <row r="3583" spans="2:17" x14ac:dyDescent="0.25">
      <c r="B3583">
        <v>33.628177819999998</v>
      </c>
      <c r="C3583">
        <v>28.681714777906201</v>
      </c>
      <c r="D3583">
        <v>28.681714777906201</v>
      </c>
      <c r="E3583">
        <v>26.033294173417001</v>
      </c>
      <c r="F3583">
        <v>24.724880183133699</v>
      </c>
      <c r="G3583">
        <v>25.6723257177118</v>
      </c>
      <c r="H3583">
        <v>23.827898094018501</v>
      </c>
      <c r="I3583">
        <v>22.227810409696499</v>
      </c>
      <c r="J3583" s="22">
        <v>33.628177819999998</v>
      </c>
      <c r="K3583" s="5">
        <f t="shared" si="392"/>
        <v>28.378173469519417</v>
      </c>
      <c r="L3583" s="5">
        <f t="shared" si="393"/>
        <v>108.37817346951942</v>
      </c>
      <c r="M3583" s="5">
        <f t="shared" si="394"/>
        <v>185.79457888314604</v>
      </c>
      <c r="N3583" s="5">
        <f t="shared" si="395"/>
        <v>264.90455173795294</v>
      </c>
      <c r="O3583" s="5">
        <f t="shared" si="396"/>
        <v>345.64783546950946</v>
      </c>
      <c r="P3583" s="5">
        <f t="shared" si="397"/>
        <v>423.54542093827456</v>
      </c>
      <c r="Q3583" s="5">
        <f t="shared" si="398"/>
        <v>512.02324653412063</v>
      </c>
    </row>
    <row r="3584" spans="2:17" x14ac:dyDescent="0.25">
      <c r="B3584">
        <v>33.63617782</v>
      </c>
      <c r="C3584">
        <v>28.241632122880901</v>
      </c>
      <c r="D3584">
        <v>28.241632122880901</v>
      </c>
      <c r="E3584">
        <v>26.034787153063601</v>
      </c>
      <c r="F3584">
        <v>24.664633090143401</v>
      </c>
      <c r="G3584">
        <v>25.645503261837899</v>
      </c>
      <c r="H3584">
        <v>23.207090621486401</v>
      </c>
      <c r="I3584">
        <v>22.607546743146401</v>
      </c>
      <c r="J3584" s="22">
        <v>33.63617782</v>
      </c>
      <c r="K3584" s="5">
        <f t="shared" si="392"/>
        <v>28.348155900180345</v>
      </c>
      <c r="L3584" s="5">
        <f t="shared" si="393"/>
        <v>108.34815590018034</v>
      </c>
      <c r="M3584" s="5">
        <f t="shared" si="394"/>
        <v>185.84094483243157</v>
      </c>
      <c r="N3584" s="5">
        <f t="shared" si="395"/>
        <v>264.85099802190894</v>
      </c>
      <c r="O3584" s="5">
        <f t="shared" si="396"/>
        <v>345.75342727937669</v>
      </c>
      <c r="P3584" s="5">
        <f t="shared" si="397"/>
        <v>423.48669262291742</v>
      </c>
      <c r="Q3584" s="5">
        <f t="shared" si="398"/>
        <v>512.04133784880287</v>
      </c>
    </row>
    <row r="3585" spans="2:17" x14ac:dyDescent="0.25">
      <c r="B3585">
        <v>33.644177820000003</v>
      </c>
      <c r="C3585">
        <v>28.282823606875301</v>
      </c>
      <c r="D3585">
        <v>28.282823606875301</v>
      </c>
      <c r="E3585">
        <v>25.9038250162954</v>
      </c>
      <c r="F3585">
        <v>24.821096395414902</v>
      </c>
      <c r="G3585">
        <v>25.9677472140934</v>
      </c>
      <c r="H3585">
        <v>23.1981927401368</v>
      </c>
      <c r="I3585">
        <v>21.743538985611099</v>
      </c>
      <c r="J3585" s="22">
        <v>33.644177820000003</v>
      </c>
      <c r="K3585" s="5">
        <f t="shared" si="392"/>
        <v>28.290506242602241</v>
      </c>
      <c r="L3585" s="5">
        <f t="shared" si="393"/>
        <v>108.29050624260225</v>
      </c>
      <c r="M3585" s="5">
        <f t="shared" si="394"/>
        <v>185.8796860248855</v>
      </c>
      <c r="N3585" s="5">
        <f t="shared" si="395"/>
        <v>264.81600742756399</v>
      </c>
      <c r="O3585" s="5">
        <f t="shared" si="396"/>
        <v>345.80649643062634</v>
      </c>
      <c r="P3585" s="5">
        <f t="shared" si="397"/>
        <v>423.48621405120679</v>
      </c>
      <c r="Q3585" s="5">
        <f t="shared" si="398"/>
        <v>512.00958811294095</v>
      </c>
    </row>
    <row r="3586" spans="2:17" x14ac:dyDescent="0.25">
      <c r="B3586">
        <v>33.652177819999999</v>
      </c>
      <c r="C3586">
        <v>28.270590738784701</v>
      </c>
      <c r="D3586">
        <v>28.270590738784701</v>
      </c>
      <c r="E3586">
        <v>25.7148091180688</v>
      </c>
      <c r="F3586">
        <v>24.921913546289101</v>
      </c>
      <c r="G3586">
        <v>26.144430881417101</v>
      </c>
      <c r="H3586">
        <v>23.638066471131602</v>
      </c>
      <c r="I3586">
        <v>22.087371303578902</v>
      </c>
      <c r="J3586" s="22">
        <v>33.652177819999999</v>
      </c>
      <c r="K3586" s="5">
        <f t="shared" si="392"/>
        <v>28.211101125809293</v>
      </c>
      <c r="L3586" s="5">
        <f t="shared" si="393"/>
        <v>108.21110112580929</v>
      </c>
      <c r="M3586" s="5">
        <f t="shared" si="394"/>
        <v>185.91392632263077</v>
      </c>
      <c r="N3586" s="5">
        <f t="shared" si="395"/>
        <v>264.80353218394362</v>
      </c>
      <c r="O3586" s="5">
        <f t="shared" si="396"/>
        <v>345.7605118375746</v>
      </c>
      <c r="P3586" s="5">
        <f t="shared" si="397"/>
        <v>423.52738818468555</v>
      </c>
      <c r="Q3586" s="5">
        <f t="shared" si="398"/>
        <v>511.91578561894829</v>
      </c>
    </row>
    <row r="3587" spans="2:17" x14ac:dyDescent="0.25">
      <c r="B3587">
        <v>33.660177820000001</v>
      </c>
      <c r="C3587">
        <v>28.182836757814201</v>
      </c>
      <c r="D3587">
        <v>28.182836757814201</v>
      </c>
      <c r="E3587">
        <v>25.7794498889706</v>
      </c>
      <c r="F3587">
        <v>24.764573329551901</v>
      </c>
      <c r="G3587">
        <v>25.9858696327526</v>
      </c>
      <c r="H3587">
        <v>23.890045826317898</v>
      </c>
      <c r="I3587">
        <v>21.902781698350601</v>
      </c>
      <c r="J3587" s="22">
        <v>33.660177820000001</v>
      </c>
      <c r="K3587" s="5">
        <f t="shared" si="392"/>
        <v>28.106953882479793</v>
      </c>
      <c r="L3587" s="5">
        <f t="shared" si="393"/>
        <v>108.10695388247979</v>
      </c>
      <c r="M3587" s="5">
        <f t="shared" si="394"/>
        <v>185.96234277198718</v>
      </c>
      <c r="N3587" s="5">
        <f t="shared" si="395"/>
        <v>264.80958890144746</v>
      </c>
      <c r="O3587" s="5">
        <f t="shared" si="396"/>
        <v>345.60102008649056</v>
      </c>
      <c r="P3587" s="5">
        <f t="shared" si="397"/>
        <v>423.56864429509108</v>
      </c>
      <c r="Q3587" s="5">
        <f t="shared" si="398"/>
        <v>511.78871889124491</v>
      </c>
    </row>
    <row r="3588" spans="2:17" x14ac:dyDescent="0.25">
      <c r="B3588">
        <v>33.668177819999997</v>
      </c>
      <c r="C3588">
        <v>28.097247556282099</v>
      </c>
      <c r="D3588">
        <v>28.097247556282099</v>
      </c>
      <c r="E3588">
        <v>26.328448865167601</v>
      </c>
      <c r="F3588">
        <v>24.707189799734302</v>
      </c>
      <c r="G3588">
        <v>25.146353432689299</v>
      </c>
      <c r="H3588">
        <v>23.4726399362678</v>
      </c>
      <c r="I3588">
        <v>21.345366761663399</v>
      </c>
      <c r="J3588" s="22">
        <v>33.668177819999997</v>
      </c>
      <c r="K3588" s="5">
        <f t="shared" si="392"/>
        <v>27.981956676509842</v>
      </c>
      <c r="L3588" s="5">
        <f t="shared" si="393"/>
        <v>107.98195667650984</v>
      </c>
      <c r="M3588" s="5">
        <f t="shared" si="394"/>
        <v>186.01611837096135</v>
      </c>
      <c r="N3588" s="5">
        <f t="shared" si="395"/>
        <v>264.84521021256421</v>
      </c>
      <c r="O3588" s="5">
        <f t="shared" si="396"/>
        <v>345.39016424343583</v>
      </c>
      <c r="P3588" s="5">
        <f t="shared" si="397"/>
        <v>423.58164720295395</v>
      </c>
      <c r="Q3588" s="5">
        <f t="shared" si="398"/>
        <v>511.66717728265229</v>
      </c>
    </row>
    <row r="3589" spans="2:17" x14ac:dyDescent="0.25">
      <c r="B3589">
        <v>33.676177819999999</v>
      </c>
      <c r="C3589">
        <v>27.690870545741301</v>
      </c>
      <c r="D3589">
        <v>27.690870545741301</v>
      </c>
      <c r="E3589">
        <v>26.153245565410099</v>
      </c>
      <c r="F3589">
        <v>24.684715209156501</v>
      </c>
      <c r="G3589">
        <v>24.633400477171499</v>
      </c>
      <c r="H3589">
        <v>23.4667247251706</v>
      </c>
      <c r="I3589">
        <v>21.636434761291699</v>
      </c>
      <c r="J3589" s="22">
        <v>33.676177819999999</v>
      </c>
      <c r="K3589" s="5">
        <f t="shared" si="392"/>
        <v>27.866272328695818</v>
      </c>
      <c r="L3589" s="5">
        <f t="shared" si="393"/>
        <v>107.86627232869581</v>
      </c>
      <c r="M3589" s="5">
        <f t="shared" si="394"/>
        <v>186.05023952136486</v>
      </c>
      <c r="N3589" s="5">
        <f t="shared" si="395"/>
        <v>264.91637863387336</v>
      </c>
      <c r="O3589" s="5">
        <f t="shared" si="396"/>
        <v>345.23676394019418</v>
      </c>
      <c r="P3589" s="5">
        <f t="shared" si="397"/>
        <v>423.57707052844336</v>
      </c>
      <c r="Q3589" s="5">
        <f t="shared" si="398"/>
        <v>511.57926869156591</v>
      </c>
    </row>
    <row r="3590" spans="2:17" x14ac:dyDescent="0.25">
      <c r="B3590">
        <v>33.684177820000002</v>
      </c>
      <c r="C3590">
        <v>27.615768992150802</v>
      </c>
      <c r="D3590">
        <v>27.615768992150802</v>
      </c>
      <c r="E3590">
        <v>25.8948221485388</v>
      </c>
      <c r="F3590">
        <v>25.1399407001716</v>
      </c>
      <c r="G3590">
        <v>25.008320387703002</v>
      </c>
      <c r="H3590">
        <v>23.779235642441101</v>
      </c>
      <c r="I3590">
        <v>21.505634997200499</v>
      </c>
      <c r="J3590" s="22">
        <v>33.684177820000002</v>
      </c>
      <c r="K3590" s="5">
        <f t="shared" si="392"/>
        <v>27.81401452873418</v>
      </c>
      <c r="L3590" s="5">
        <f t="shared" si="393"/>
        <v>107.81401452873418</v>
      </c>
      <c r="M3590" s="5">
        <f t="shared" si="394"/>
        <v>186.06329051924538</v>
      </c>
      <c r="N3590" s="5">
        <f t="shared" si="395"/>
        <v>264.99342830361343</v>
      </c>
      <c r="O3590" s="5">
        <f t="shared" si="396"/>
        <v>345.20475740745445</v>
      </c>
      <c r="P3590" s="5">
        <f t="shared" si="397"/>
        <v>423.59205806240738</v>
      </c>
      <c r="Q3590" s="5">
        <f t="shared" si="398"/>
        <v>511.53751929435271</v>
      </c>
    </row>
    <row r="3591" spans="2:17" x14ac:dyDescent="0.25">
      <c r="B3591">
        <v>33.692177819999998</v>
      </c>
      <c r="C3591">
        <v>27.651288079026401</v>
      </c>
      <c r="D3591">
        <v>27.651288079026401</v>
      </c>
      <c r="E3591">
        <v>26.1847575465342</v>
      </c>
      <c r="F3591">
        <v>25.5419541772063</v>
      </c>
      <c r="G3591">
        <v>25.404100914379601</v>
      </c>
      <c r="H3591">
        <v>23.198399047766099</v>
      </c>
      <c r="I3591">
        <v>21.303634283108099</v>
      </c>
      <c r="J3591" s="22">
        <v>33.692177819999998</v>
      </c>
      <c r="K3591" s="5">
        <f t="shared" si="392"/>
        <v>27.872695156104662</v>
      </c>
      <c r="L3591" s="5">
        <f t="shared" si="393"/>
        <v>107.87269515610467</v>
      </c>
      <c r="M3591" s="5">
        <f t="shared" si="394"/>
        <v>186.0833896290028</v>
      </c>
      <c r="N3591" s="5">
        <f t="shared" si="395"/>
        <v>265.02634383684625</v>
      </c>
      <c r="O3591" s="5">
        <f t="shared" si="396"/>
        <v>345.25653542397595</v>
      </c>
      <c r="P3591" s="5">
        <f t="shared" si="397"/>
        <v>423.64881201096836</v>
      </c>
      <c r="Q3591" s="5">
        <f t="shared" si="398"/>
        <v>511.53864919193512</v>
      </c>
    </row>
    <row r="3592" spans="2:17" x14ac:dyDescent="0.25">
      <c r="B3592">
        <v>33.70017782</v>
      </c>
      <c r="C3592">
        <v>27.609514106657102</v>
      </c>
      <c r="D3592">
        <v>27.609514106657102</v>
      </c>
      <c r="E3592">
        <v>25.7483239570035</v>
      </c>
      <c r="F3592">
        <v>24.843342086328398</v>
      </c>
      <c r="G3592">
        <v>25.666223319714401</v>
      </c>
      <c r="H3592">
        <v>23.571007407884299</v>
      </c>
      <c r="I3592">
        <v>21.7079742192455</v>
      </c>
      <c r="J3592" s="22">
        <v>33.70017782</v>
      </c>
      <c r="K3592" s="5">
        <f t="shared" si="392"/>
        <v>28.041152803411279</v>
      </c>
      <c r="L3592" s="5">
        <f t="shared" si="393"/>
        <v>108.04115280341128</v>
      </c>
      <c r="M3592" s="5">
        <f t="shared" si="394"/>
        <v>186.12807851432791</v>
      </c>
      <c r="N3592" s="5">
        <f t="shared" si="395"/>
        <v>264.99494493239968</v>
      </c>
      <c r="O3592" s="5">
        <f t="shared" si="396"/>
        <v>345.29153920228663</v>
      </c>
      <c r="P3592" s="5">
        <f t="shared" si="397"/>
        <v>423.71281400303337</v>
      </c>
      <c r="Q3592" s="5">
        <f t="shared" si="398"/>
        <v>511.56158624214794</v>
      </c>
    </row>
    <row r="3593" spans="2:17" x14ac:dyDescent="0.25">
      <c r="B3593">
        <v>33.708177820000003</v>
      </c>
      <c r="C3593">
        <v>28.6305760362117</v>
      </c>
      <c r="D3593">
        <v>28.6305760362117</v>
      </c>
      <c r="E3593">
        <v>26.270985949553001</v>
      </c>
      <c r="F3593">
        <v>24.832469124818498</v>
      </c>
      <c r="G3593">
        <v>25.376437117454898</v>
      </c>
      <c r="H3593">
        <v>24.650107809676602</v>
      </c>
      <c r="I3593">
        <v>21.595991522578299</v>
      </c>
      <c r="J3593" s="22">
        <v>33.708177820000003</v>
      </c>
      <c r="K3593" s="5">
        <f t="shared" si="392"/>
        <v>28.250128065362276</v>
      </c>
      <c r="L3593" s="5">
        <f t="shared" si="393"/>
        <v>108.25012806536228</v>
      </c>
      <c r="M3593" s="5">
        <f t="shared" si="394"/>
        <v>186.16964845198498</v>
      </c>
      <c r="N3593" s="5">
        <f t="shared" si="395"/>
        <v>264.92640631947194</v>
      </c>
      <c r="O3593" s="5">
        <f t="shared" si="396"/>
        <v>345.23515932951159</v>
      </c>
      <c r="P3593" s="5">
        <f t="shared" si="397"/>
        <v>423.70177559902049</v>
      </c>
      <c r="Q3593" s="5">
        <f t="shared" si="398"/>
        <v>511.56728433042048</v>
      </c>
    </row>
    <row r="3594" spans="2:17" x14ac:dyDescent="0.25">
      <c r="B3594">
        <v>33.716177819999999</v>
      </c>
      <c r="C3594">
        <v>28.755344981194401</v>
      </c>
      <c r="D3594">
        <v>28.755344981194401</v>
      </c>
      <c r="E3594">
        <v>26.9549174309068</v>
      </c>
      <c r="F3594">
        <v>24.745325062581699</v>
      </c>
      <c r="G3594">
        <v>25.228477925681901</v>
      </c>
      <c r="H3594">
        <v>23.922844042828402</v>
      </c>
      <c r="I3594">
        <v>21.7476423473687</v>
      </c>
      <c r="J3594" s="22">
        <v>33.716177819999999</v>
      </c>
      <c r="K3594" s="5">
        <f t="shared" si="392"/>
        <v>28.395721865826371</v>
      </c>
      <c r="L3594" s="5">
        <f t="shared" si="393"/>
        <v>108.39572186582637</v>
      </c>
      <c r="M3594" s="5">
        <f t="shared" si="394"/>
        <v>186.15942862956109</v>
      </c>
      <c r="N3594" s="5">
        <f t="shared" si="395"/>
        <v>264.85909333195292</v>
      </c>
      <c r="O3594" s="5">
        <f t="shared" si="396"/>
        <v>345.0956973458226</v>
      </c>
      <c r="P3594" s="5">
        <f t="shared" si="397"/>
        <v>423.56758951031702</v>
      </c>
      <c r="Q3594" s="5">
        <f t="shared" si="398"/>
        <v>511.51216743851734</v>
      </c>
    </row>
    <row r="3595" spans="2:17" x14ac:dyDescent="0.25">
      <c r="B3595">
        <v>33.724177820000001</v>
      </c>
      <c r="C3595">
        <v>28.733291010409001</v>
      </c>
      <c r="D3595">
        <v>28.733291010409001</v>
      </c>
      <c r="E3595">
        <v>25.7323041982687</v>
      </c>
      <c r="F3595">
        <v>25.015617786810701</v>
      </c>
      <c r="G3595">
        <v>24.765781448716201</v>
      </c>
      <c r="H3595">
        <v>22.7903637003269</v>
      </c>
      <c r="I3595">
        <v>21.574429320358998</v>
      </c>
      <c r="J3595" s="22">
        <v>33.724177820000001</v>
      </c>
      <c r="K3595" s="5">
        <f t="shared" si="392"/>
        <v>28.411633397063895</v>
      </c>
      <c r="L3595" s="5">
        <f t="shared" si="393"/>
        <v>108.41163339706389</v>
      </c>
      <c r="M3595" s="5">
        <f t="shared" si="394"/>
        <v>186.089251776141</v>
      </c>
      <c r="N3595" s="5">
        <f t="shared" si="395"/>
        <v>264.80840903302379</v>
      </c>
      <c r="O3595" s="5">
        <f t="shared" si="396"/>
        <v>344.95374168325719</v>
      </c>
      <c r="P3595" s="5">
        <f t="shared" si="397"/>
        <v>423.36486274507638</v>
      </c>
      <c r="Q3595" s="5">
        <f t="shared" si="398"/>
        <v>511.37773092095711</v>
      </c>
    </row>
    <row r="3596" spans="2:17" x14ac:dyDescent="0.25">
      <c r="B3596">
        <v>33.732177819999997</v>
      </c>
      <c r="C3596">
        <v>28.298727242317899</v>
      </c>
      <c r="D3596">
        <v>28.298727242317899</v>
      </c>
      <c r="E3596">
        <v>25.755115509273001</v>
      </c>
      <c r="F3596">
        <v>24.649395617793001</v>
      </c>
      <c r="G3596">
        <v>24.304394617755001</v>
      </c>
      <c r="H3596">
        <v>22.748964736769899</v>
      </c>
      <c r="I3596">
        <v>21.269647559301799</v>
      </c>
      <c r="J3596" s="22">
        <v>33.732177819999997</v>
      </c>
      <c r="K3596" s="5">
        <f t="shared" ref="K3596:K3659" si="399">$A$5*(C3590+C3602)+$A$6*(C3591+C3601)+$A$7*(C3592+C3600)+$A$8*(C3593+C3599)+$A$9*(C3594+C3598)+$A$10*(C3595+C3597)+$A$11*C3596+$K$2</f>
        <v>28.319203590602072</v>
      </c>
      <c r="L3596" s="5">
        <f t="shared" ref="L3596:L3659" si="400">$A$5*(D3590+D3602)+$A$6*(D3591+D3601)+$A$7*(D3592+D3600)+$A$8*(D3593+D3599)+$A$9*(D3594+D3598)+$A$10*(D3595+D3597)+$A$11*D3596+$L$2</f>
        <v>108.31920359060207</v>
      </c>
      <c r="M3596" s="5">
        <f t="shared" ref="M3596:M3659" si="401">$A$5*(E3590+E3602)+$A$6*(E3591+E3601)+$A$7*(E3592+E3600)+$A$8*(E3593+E3599)+$A$9*(E3594+E3598)+$A$10*(E3595+E3597)+$A$11*E3596+$M$2</f>
        <v>186.00647808761352</v>
      </c>
      <c r="N3596" s="5">
        <f t="shared" ref="N3596:N3659" si="402">$A$5*(F3590+F3602)+$A$6*(F3591+F3601)+$A$7*(F3592+F3600)+$A$8*(F3593+F3599)+$A$9*(F3594+F3598)+$A$10*(F3595+F3597)+$A$11*F3596+$N$2</f>
        <v>264.77550721350036</v>
      </c>
      <c r="O3596" s="5">
        <f t="shared" ref="O3596:O3659" si="403">$A$5*(G3590+G3602)+$A$6*(G3591+G3601)+$A$7*(G3592+G3600)+$A$8*(G3593+G3599)+$A$9*(G3594+G3598)+$A$10*(G3595+G3597)+$A$11*G3596+$O$2</f>
        <v>344.89986682519606</v>
      </c>
      <c r="P3596" s="5">
        <f t="shared" ref="P3596:P3659" si="404">$A$5*(H3590+H3602)+$A$6*(H3591+H3601)+$A$7*(H3592+H3600)+$A$8*(H3593+H3599)+$A$9*(H3594+H3598)+$A$10*(H3595+H3597)+$A$11*H3596+$P$2</f>
        <v>423.20162507097086</v>
      </c>
      <c r="Q3596" s="5">
        <f t="shared" ref="Q3596:Q3659" si="405">$A$5*(I3590+I3602)+$A$6*(I3591+I3601)+$A$7*(I3592+I3600)+$A$8*(I3593+I3599)+$A$9*(I3594+I3598)+$A$10*(I3595+I3597)+$A$11*I3596+$Q$2</f>
        <v>511.1952823190573</v>
      </c>
    </row>
    <row r="3597" spans="2:17" x14ac:dyDescent="0.25">
      <c r="B3597">
        <v>33.74017782</v>
      </c>
      <c r="C3597">
        <v>28.0794717340369</v>
      </c>
      <c r="D3597">
        <v>28.0794717340369</v>
      </c>
      <c r="E3597">
        <v>25.822356463038101</v>
      </c>
      <c r="F3597">
        <v>24.649794004061199</v>
      </c>
      <c r="G3597">
        <v>24.846102681217602</v>
      </c>
      <c r="H3597">
        <v>23.232604788763599</v>
      </c>
      <c r="I3597">
        <v>20.533806071335899</v>
      </c>
      <c r="J3597" s="22">
        <v>33.74017782</v>
      </c>
      <c r="K3597" s="5">
        <f t="shared" si="399"/>
        <v>28.206340038762505</v>
      </c>
      <c r="L3597" s="5">
        <f t="shared" si="400"/>
        <v>108.20634003876251</v>
      </c>
      <c r="M3597" s="5">
        <f t="shared" si="401"/>
        <v>185.960185395172</v>
      </c>
      <c r="N3597" s="5">
        <f t="shared" si="402"/>
        <v>264.76867674921374</v>
      </c>
      <c r="O3597" s="5">
        <f t="shared" si="403"/>
        <v>344.96602698860823</v>
      </c>
      <c r="P3597" s="5">
        <f t="shared" si="404"/>
        <v>423.12321578616553</v>
      </c>
      <c r="Q3597" s="5">
        <f t="shared" si="405"/>
        <v>511.03502217379219</v>
      </c>
    </row>
    <row r="3598" spans="2:17" x14ac:dyDescent="0.25">
      <c r="B3598">
        <v>33.748177820000002</v>
      </c>
      <c r="C3598">
        <v>27.564880445333799</v>
      </c>
      <c r="D3598">
        <v>27.564880445333799</v>
      </c>
      <c r="E3598">
        <v>26.3156356246682</v>
      </c>
      <c r="F3598">
        <v>24.7943293559563</v>
      </c>
      <c r="G3598">
        <v>25.455445137814799</v>
      </c>
      <c r="H3598">
        <v>23.233200354495299</v>
      </c>
      <c r="I3598">
        <v>20.905677903039699</v>
      </c>
      <c r="J3598" s="22">
        <v>33.748177820000002</v>
      </c>
      <c r="K3598" s="5">
        <f t="shared" si="399"/>
        <v>28.151195898184355</v>
      </c>
      <c r="L3598" s="5">
        <f t="shared" si="400"/>
        <v>108.15119589818435</v>
      </c>
      <c r="M3598" s="5">
        <f t="shared" si="401"/>
        <v>185.95747563987629</v>
      </c>
      <c r="N3598" s="5">
        <f t="shared" si="402"/>
        <v>264.79688018805996</v>
      </c>
      <c r="O3598" s="5">
        <f t="shared" si="403"/>
        <v>345.10396822041014</v>
      </c>
      <c r="P3598" s="5">
        <f t="shared" si="404"/>
        <v>423.07830090495389</v>
      </c>
      <c r="Q3598" s="5">
        <f t="shared" si="405"/>
        <v>510.95584551882553</v>
      </c>
    </row>
    <row r="3599" spans="2:17" x14ac:dyDescent="0.25">
      <c r="B3599">
        <v>33.756177819999998</v>
      </c>
      <c r="C3599">
        <v>28.377116589676</v>
      </c>
      <c r="D3599">
        <v>28.377116589676</v>
      </c>
      <c r="E3599">
        <v>25.691816677971399</v>
      </c>
      <c r="F3599">
        <v>24.621907877198499</v>
      </c>
      <c r="G3599">
        <v>25.037598931636399</v>
      </c>
      <c r="H3599">
        <v>23.485367514809401</v>
      </c>
      <c r="I3599">
        <v>20.6972710064531</v>
      </c>
      <c r="J3599" s="22">
        <v>33.756177819999998</v>
      </c>
      <c r="K3599" s="5">
        <f t="shared" si="399"/>
        <v>28.161775569009301</v>
      </c>
      <c r="L3599" s="5">
        <f t="shared" si="400"/>
        <v>108.16177556900931</v>
      </c>
      <c r="M3599" s="5">
        <f t="shared" si="401"/>
        <v>185.97928977866977</v>
      </c>
      <c r="N3599" s="5">
        <f t="shared" si="402"/>
        <v>264.84742701260905</v>
      </c>
      <c r="O3599" s="5">
        <f t="shared" si="403"/>
        <v>345.22699007538546</v>
      </c>
      <c r="P3599" s="5">
        <f t="shared" si="404"/>
        <v>422.99862409422366</v>
      </c>
      <c r="Q3599" s="5">
        <f t="shared" si="405"/>
        <v>510.95830865044354</v>
      </c>
    </row>
    <row r="3600" spans="2:17" x14ac:dyDescent="0.25">
      <c r="B3600">
        <v>33.76417782</v>
      </c>
      <c r="C3600">
        <v>28.572716205775201</v>
      </c>
      <c r="D3600">
        <v>28.572716205775201</v>
      </c>
      <c r="E3600">
        <v>25.943136719362901</v>
      </c>
      <c r="F3600">
        <v>25.342841883977599</v>
      </c>
      <c r="G3600">
        <v>25.918079650439999</v>
      </c>
      <c r="H3600">
        <v>22.359724507981898</v>
      </c>
      <c r="I3600">
        <v>21.3868458430217</v>
      </c>
      <c r="J3600" s="22">
        <v>33.76417782</v>
      </c>
      <c r="K3600" s="5">
        <f t="shared" si="399"/>
        <v>28.188405704262756</v>
      </c>
      <c r="L3600" s="5">
        <f t="shared" si="400"/>
        <v>108.18840570426275</v>
      </c>
      <c r="M3600" s="5">
        <f t="shared" si="401"/>
        <v>186.00570526151373</v>
      </c>
      <c r="N3600" s="5">
        <f t="shared" si="402"/>
        <v>264.88726097538927</v>
      </c>
      <c r="O3600" s="5">
        <f t="shared" si="403"/>
        <v>345.27449682887942</v>
      </c>
      <c r="P3600" s="5">
        <f t="shared" si="404"/>
        <v>422.88114581040008</v>
      </c>
      <c r="Q3600" s="5">
        <f t="shared" si="405"/>
        <v>510.99034486757563</v>
      </c>
    </row>
    <row r="3601" spans="2:17" x14ac:dyDescent="0.25">
      <c r="B3601">
        <v>33.772177820000003</v>
      </c>
      <c r="C3601">
        <v>27.9964509677759</v>
      </c>
      <c r="D3601">
        <v>27.9964509677759</v>
      </c>
      <c r="E3601">
        <v>26.241854252901799</v>
      </c>
      <c r="F3601">
        <v>24.892817487779599</v>
      </c>
      <c r="G3601">
        <v>25.082169834431099</v>
      </c>
      <c r="H3601">
        <v>22.977907677211601</v>
      </c>
      <c r="I3601">
        <v>21.0603243003738</v>
      </c>
      <c r="J3601" s="22">
        <v>33.772177820000003</v>
      </c>
      <c r="K3601" s="5">
        <f t="shared" si="399"/>
        <v>28.181825659522993</v>
      </c>
      <c r="L3601" s="5">
        <f t="shared" si="400"/>
        <v>108.18182565952299</v>
      </c>
      <c r="M3601" s="5">
        <f t="shared" si="401"/>
        <v>186.00967935571751</v>
      </c>
      <c r="N3601" s="5">
        <f t="shared" si="402"/>
        <v>264.89353172377611</v>
      </c>
      <c r="O3601" s="5">
        <f t="shared" si="403"/>
        <v>345.24584521160097</v>
      </c>
      <c r="P3601" s="5">
        <f t="shared" si="404"/>
        <v>422.78619270127768</v>
      </c>
      <c r="Q3601" s="5">
        <f t="shared" si="405"/>
        <v>511.00070763785607</v>
      </c>
    </row>
    <row r="3602" spans="2:17" x14ac:dyDescent="0.25">
      <c r="B3602">
        <v>33.780177819999999</v>
      </c>
      <c r="C3602">
        <v>28.106039602121498</v>
      </c>
      <c r="D3602">
        <v>28.106039602121498</v>
      </c>
      <c r="E3602">
        <v>26.1253635947505</v>
      </c>
      <c r="F3602">
        <v>24.692636946004601</v>
      </c>
      <c r="G3602">
        <v>24.944245655306698</v>
      </c>
      <c r="H3602">
        <v>22.252059710027901</v>
      </c>
      <c r="I3602">
        <v>20.9570613937451</v>
      </c>
      <c r="J3602" s="22">
        <v>33.780177819999999</v>
      </c>
      <c r="K3602" s="5">
        <f t="shared" si="399"/>
        <v>28.12064857861299</v>
      </c>
      <c r="L3602" s="5">
        <f t="shared" si="400"/>
        <v>108.12064857861299</v>
      </c>
      <c r="M3602" s="5">
        <f t="shared" si="401"/>
        <v>185.95502430464308</v>
      </c>
      <c r="N3602" s="5">
        <f t="shared" si="402"/>
        <v>264.87547678371425</v>
      </c>
      <c r="O3602" s="5">
        <f t="shared" si="403"/>
        <v>345.18458660827116</v>
      </c>
      <c r="P3602" s="5">
        <f t="shared" si="404"/>
        <v>422.77568052806947</v>
      </c>
      <c r="Q3602" s="5">
        <f t="shared" si="405"/>
        <v>510.97956726792006</v>
      </c>
    </row>
    <row r="3603" spans="2:17" x14ac:dyDescent="0.25">
      <c r="B3603">
        <v>33.788177820000001</v>
      </c>
      <c r="C3603">
        <v>28.312689878054901</v>
      </c>
      <c r="D3603">
        <v>28.312689878054901</v>
      </c>
      <c r="E3603">
        <v>25.9989003681256</v>
      </c>
      <c r="F3603">
        <v>24.8455748931204</v>
      </c>
      <c r="G3603">
        <v>25.3408390225635</v>
      </c>
      <c r="H3603">
        <v>22.714023766321102</v>
      </c>
      <c r="I3603">
        <v>20.6762781523197</v>
      </c>
      <c r="J3603" s="22">
        <v>33.788177820000001</v>
      </c>
      <c r="K3603" s="5">
        <f t="shared" si="399"/>
        <v>27.996279761786852</v>
      </c>
      <c r="L3603" s="5">
        <f t="shared" si="400"/>
        <v>107.99627976178685</v>
      </c>
      <c r="M3603" s="5">
        <f t="shared" si="401"/>
        <v>185.82966848043395</v>
      </c>
      <c r="N3603" s="5">
        <f t="shared" si="402"/>
        <v>264.86156924319585</v>
      </c>
      <c r="O3603" s="5">
        <f t="shared" si="403"/>
        <v>345.13558219977216</v>
      </c>
      <c r="P3603" s="5">
        <f t="shared" si="404"/>
        <v>422.8607605185174</v>
      </c>
      <c r="Q3603" s="5">
        <f t="shared" si="405"/>
        <v>510.94427251471956</v>
      </c>
    </row>
    <row r="3604" spans="2:17" x14ac:dyDescent="0.25">
      <c r="B3604">
        <v>33.796177819999997</v>
      </c>
      <c r="C3604">
        <v>28.043085510598701</v>
      </c>
      <c r="D3604">
        <v>28.043085510598701</v>
      </c>
      <c r="E3604">
        <v>25.712556165497901</v>
      </c>
      <c r="F3604">
        <v>24.9743487776426</v>
      </c>
      <c r="G3604">
        <v>24.783507684473399</v>
      </c>
      <c r="H3604">
        <v>23.304201488718</v>
      </c>
      <c r="I3604">
        <v>21.1881291488105</v>
      </c>
      <c r="J3604" s="22">
        <v>33.796177819999997</v>
      </c>
      <c r="K3604" s="5">
        <f t="shared" si="399"/>
        <v>27.812114072552539</v>
      </c>
      <c r="L3604" s="5">
        <f t="shared" si="400"/>
        <v>107.81211407255253</v>
      </c>
      <c r="M3604" s="5">
        <f t="shared" si="401"/>
        <v>185.67773631104518</v>
      </c>
      <c r="N3604" s="5">
        <f t="shared" si="402"/>
        <v>264.87331676243343</v>
      </c>
      <c r="O3604" s="5">
        <f t="shared" si="403"/>
        <v>345.11484763671575</v>
      </c>
      <c r="P3604" s="5">
        <f t="shared" si="404"/>
        <v>423.0000895524322</v>
      </c>
      <c r="Q3604" s="5">
        <f t="shared" si="405"/>
        <v>510.90258003595056</v>
      </c>
    </row>
    <row r="3605" spans="2:17" x14ac:dyDescent="0.25">
      <c r="B3605">
        <v>33.80417782</v>
      </c>
      <c r="C3605">
        <v>27.323530372784099</v>
      </c>
      <c r="D3605">
        <v>27.323530372784099</v>
      </c>
      <c r="E3605">
        <v>24.954748749280299</v>
      </c>
      <c r="F3605">
        <v>24.631418507915999</v>
      </c>
      <c r="G3605">
        <v>25.425332785504601</v>
      </c>
      <c r="H3605">
        <v>23.194939234069601</v>
      </c>
      <c r="I3605">
        <v>20.9325690333179</v>
      </c>
      <c r="J3605" s="22">
        <v>33.80417782</v>
      </c>
      <c r="K3605" s="5">
        <f t="shared" si="399"/>
        <v>27.609317556276284</v>
      </c>
      <c r="L3605" s="5">
        <f t="shared" si="400"/>
        <v>107.60931755627628</v>
      </c>
      <c r="M3605" s="5">
        <f t="shared" si="401"/>
        <v>185.57826232475165</v>
      </c>
      <c r="N3605" s="5">
        <f t="shared" si="402"/>
        <v>264.91247167114966</v>
      </c>
      <c r="O3605" s="5">
        <f t="shared" si="403"/>
        <v>345.11065630908956</v>
      </c>
      <c r="P3605" s="5">
        <f t="shared" si="404"/>
        <v>423.139350403957</v>
      </c>
      <c r="Q3605" s="5">
        <f t="shared" si="405"/>
        <v>510.8516385463173</v>
      </c>
    </row>
    <row r="3606" spans="2:17" x14ac:dyDescent="0.25">
      <c r="B3606">
        <v>33.812177820000002</v>
      </c>
      <c r="C3606">
        <v>27.2766635994968</v>
      </c>
      <c r="D3606">
        <v>27.2766635994968</v>
      </c>
      <c r="E3606">
        <v>25.406045412632601</v>
      </c>
      <c r="F3606">
        <v>25.066197787718998</v>
      </c>
      <c r="G3606">
        <v>24.879033247743301</v>
      </c>
      <c r="H3606">
        <v>23.156377747467602</v>
      </c>
      <c r="I3606">
        <v>20.672169191140899</v>
      </c>
      <c r="J3606" s="22">
        <v>33.812177820000002</v>
      </c>
      <c r="K3606" s="5">
        <f t="shared" si="399"/>
        <v>27.464535860080026</v>
      </c>
      <c r="L3606" s="5">
        <f t="shared" si="400"/>
        <v>107.46453586008002</v>
      </c>
      <c r="M3606" s="5">
        <f t="shared" si="401"/>
        <v>185.57896185216075</v>
      </c>
      <c r="N3606" s="5">
        <f t="shared" si="402"/>
        <v>264.95838261354368</v>
      </c>
      <c r="O3606" s="5">
        <f t="shared" si="403"/>
        <v>345.10154085949569</v>
      </c>
      <c r="P3606" s="5">
        <f t="shared" si="404"/>
        <v>423.24412497223557</v>
      </c>
      <c r="Q3606" s="5">
        <f t="shared" si="405"/>
        <v>510.80784731187561</v>
      </c>
    </row>
    <row r="3607" spans="2:17" x14ac:dyDescent="0.25">
      <c r="B3607">
        <v>33.820177819999998</v>
      </c>
      <c r="C3607">
        <v>27.019775332738998</v>
      </c>
      <c r="D3607">
        <v>27.019775332738998</v>
      </c>
      <c r="E3607">
        <v>25.858751631155901</v>
      </c>
      <c r="F3607">
        <v>25.167423389594202</v>
      </c>
      <c r="G3607">
        <v>25.3173526810391</v>
      </c>
      <c r="H3607">
        <v>23.326041341475399</v>
      </c>
      <c r="I3607">
        <v>20.582927361327599</v>
      </c>
      <c r="J3607" s="22">
        <v>33.820177819999998</v>
      </c>
      <c r="K3607" s="5">
        <f t="shared" si="399"/>
        <v>27.435985105467765</v>
      </c>
      <c r="L3607" s="5">
        <f t="shared" si="400"/>
        <v>107.43598510546776</v>
      </c>
      <c r="M3607" s="5">
        <f t="shared" si="401"/>
        <v>185.65564631918451</v>
      </c>
      <c r="N3607" s="5">
        <f t="shared" si="402"/>
        <v>264.9733770179339</v>
      </c>
      <c r="O3607" s="5">
        <f t="shared" si="403"/>
        <v>345.07427589038116</v>
      </c>
      <c r="P3607" s="5">
        <f t="shared" si="404"/>
        <v>423.29788108626923</v>
      </c>
      <c r="Q3607" s="5">
        <f t="shared" si="405"/>
        <v>510.80745632308515</v>
      </c>
    </row>
    <row r="3608" spans="2:17" x14ac:dyDescent="0.25">
      <c r="B3608">
        <v>33.828177820000001</v>
      </c>
      <c r="C3608">
        <v>27.360655391788001</v>
      </c>
      <c r="D3608">
        <v>27.360655391788001</v>
      </c>
      <c r="E3608">
        <v>25.8941973120196</v>
      </c>
      <c r="F3608">
        <v>25.157624261101699</v>
      </c>
      <c r="G3608">
        <v>25.088606270827299</v>
      </c>
      <c r="H3608">
        <v>23.798841479919801</v>
      </c>
      <c r="I3608">
        <v>20.6078723732291</v>
      </c>
      <c r="J3608" s="22">
        <v>33.828177820000001</v>
      </c>
      <c r="K3608" s="5">
        <f t="shared" si="399"/>
        <v>27.509882017598102</v>
      </c>
      <c r="L3608" s="5">
        <f t="shared" si="400"/>
        <v>107.5098820175981</v>
      </c>
      <c r="M3608" s="5">
        <f t="shared" si="401"/>
        <v>185.74619395544474</v>
      </c>
      <c r="N3608" s="5">
        <f t="shared" si="402"/>
        <v>264.92734261486567</v>
      </c>
      <c r="O3608" s="5">
        <f t="shared" si="403"/>
        <v>345.03683958037004</v>
      </c>
      <c r="P3608" s="5">
        <f t="shared" si="404"/>
        <v>423.29551770339754</v>
      </c>
      <c r="Q3608" s="5">
        <f t="shared" si="405"/>
        <v>510.85955978212286</v>
      </c>
    </row>
    <row r="3609" spans="2:17" x14ac:dyDescent="0.25">
      <c r="B3609">
        <v>33.836177820000003</v>
      </c>
      <c r="C3609">
        <v>28.094278285905201</v>
      </c>
      <c r="D3609">
        <v>28.094278285905201</v>
      </c>
      <c r="E3609">
        <v>25.8892903677989</v>
      </c>
      <c r="F3609">
        <v>24.769079098762202</v>
      </c>
      <c r="G3609">
        <v>24.648627822343901</v>
      </c>
      <c r="H3609">
        <v>23.086445760076501</v>
      </c>
      <c r="I3609">
        <v>21.213288490581</v>
      </c>
      <c r="J3609" s="22">
        <v>33.836177820000003</v>
      </c>
      <c r="K3609" s="5">
        <f t="shared" si="399"/>
        <v>27.611238209293106</v>
      </c>
      <c r="L3609" s="5">
        <f t="shared" si="400"/>
        <v>107.61123820929311</v>
      </c>
      <c r="M3609" s="5">
        <f t="shared" si="401"/>
        <v>185.81656253924174</v>
      </c>
      <c r="N3609" s="5">
        <f t="shared" si="402"/>
        <v>264.82751228158912</v>
      </c>
      <c r="O3609" s="5">
        <f t="shared" si="403"/>
        <v>345.01681279762641</v>
      </c>
      <c r="P3609" s="5">
        <f t="shared" si="404"/>
        <v>423.25724483893566</v>
      </c>
      <c r="Q3609" s="5">
        <f t="shared" si="405"/>
        <v>510.91301937452511</v>
      </c>
    </row>
    <row r="3610" spans="2:17" x14ac:dyDescent="0.25">
      <c r="B3610">
        <v>33.844177819999999</v>
      </c>
      <c r="C3610">
        <v>27.889775411683399</v>
      </c>
      <c r="D3610">
        <v>27.889775411683399</v>
      </c>
      <c r="E3610">
        <v>25.582212743074201</v>
      </c>
      <c r="F3610">
        <v>24.635289906597201</v>
      </c>
      <c r="G3610">
        <v>25.097300142029798</v>
      </c>
      <c r="H3610">
        <v>22.780294451368601</v>
      </c>
      <c r="I3610">
        <v>21.461223494806202</v>
      </c>
      <c r="J3610" s="22">
        <v>33.844177819999999</v>
      </c>
      <c r="K3610" s="5">
        <f t="shared" si="399"/>
        <v>27.674387659733284</v>
      </c>
      <c r="L3610" s="5">
        <f t="shared" si="400"/>
        <v>107.67438765973328</v>
      </c>
      <c r="M3610" s="5">
        <f t="shared" si="401"/>
        <v>185.87764351687042</v>
      </c>
      <c r="N3610" s="5">
        <f t="shared" si="402"/>
        <v>264.71588864227107</v>
      </c>
      <c r="O3610" s="5">
        <f t="shared" si="403"/>
        <v>345.03775092162283</v>
      </c>
      <c r="P3610" s="5">
        <f t="shared" si="404"/>
        <v>423.22786097413206</v>
      </c>
      <c r="Q3610" s="5">
        <f t="shared" si="405"/>
        <v>510.89630972192873</v>
      </c>
    </row>
    <row r="3611" spans="2:17" x14ac:dyDescent="0.25">
      <c r="B3611">
        <v>33.852177820000001</v>
      </c>
      <c r="C3611">
        <v>27.4230261143103</v>
      </c>
      <c r="D3611">
        <v>27.4230261143103</v>
      </c>
      <c r="E3611">
        <v>25.9494936411166</v>
      </c>
      <c r="F3611">
        <v>24.4041043653475</v>
      </c>
      <c r="G3611">
        <v>25.021211087758001</v>
      </c>
      <c r="H3611">
        <v>23.4332352328742</v>
      </c>
      <c r="I3611">
        <v>20.736708435212002</v>
      </c>
      <c r="J3611" s="22">
        <v>33.852177820000001</v>
      </c>
      <c r="K3611" s="5">
        <f t="shared" si="399"/>
        <v>27.693178872235219</v>
      </c>
      <c r="L3611" s="5">
        <f t="shared" si="400"/>
        <v>107.69317887223522</v>
      </c>
      <c r="M3611" s="5">
        <f t="shared" si="401"/>
        <v>185.94300374034918</v>
      </c>
      <c r="N3611" s="5">
        <f t="shared" si="402"/>
        <v>264.62750226088383</v>
      </c>
      <c r="O3611" s="5">
        <f t="shared" si="403"/>
        <v>345.09261600563752</v>
      </c>
      <c r="P3611" s="5">
        <f t="shared" si="404"/>
        <v>423.23993636691125</v>
      </c>
      <c r="Q3611" s="5">
        <f t="shared" si="405"/>
        <v>510.7960104807978</v>
      </c>
    </row>
    <row r="3612" spans="2:17" x14ac:dyDescent="0.25">
      <c r="B3612">
        <v>33.860177819999997</v>
      </c>
      <c r="C3612">
        <v>27.4886233238873</v>
      </c>
      <c r="D3612">
        <v>27.4886233238873</v>
      </c>
      <c r="E3612">
        <v>26.265200853812299</v>
      </c>
      <c r="F3612">
        <v>24.586037608609399</v>
      </c>
      <c r="G3612">
        <v>25.197962982599599</v>
      </c>
      <c r="H3612">
        <v>23.2878524209397</v>
      </c>
      <c r="I3612">
        <v>20.3016561068046</v>
      </c>
      <c r="J3612" s="22">
        <v>33.860177819999997</v>
      </c>
      <c r="K3612" s="5">
        <f t="shared" si="399"/>
        <v>27.694315952655433</v>
      </c>
      <c r="L3612" s="5">
        <f t="shared" si="400"/>
        <v>107.69431595265543</v>
      </c>
      <c r="M3612" s="5">
        <f t="shared" si="401"/>
        <v>185.99365300162339</v>
      </c>
      <c r="N3612" s="5">
        <f t="shared" si="402"/>
        <v>264.55467512208554</v>
      </c>
      <c r="O3612" s="5">
        <f t="shared" si="403"/>
        <v>345.14682901152997</v>
      </c>
      <c r="P3612" s="5">
        <f t="shared" si="404"/>
        <v>423.28664031051295</v>
      </c>
      <c r="Q3612" s="5">
        <f t="shared" si="405"/>
        <v>510.68083978598378</v>
      </c>
    </row>
    <row r="3613" spans="2:17" x14ac:dyDescent="0.25">
      <c r="B3613">
        <v>33.86817782</v>
      </c>
      <c r="C3613">
        <v>28.031592918321302</v>
      </c>
      <c r="D3613">
        <v>28.031592918321302</v>
      </c>
      <c r="E3613">
        <v>26.077423181415298</v>
      </c>
      <c r="F3613">
        <v>24.903421765787702</v>
      </c>
      <c r="G3613">
        <v>25.5574675270135</v>
      </c>
      <c r="H3613">
        <v>23.274475627515201</v>
      </c>
      <c r="I3613">
        <v>20.444193499393801</v>
      </c>
      <c r="J3613" s="22">
        <v>33.86817782</v>
      </c>
      <c r="K3613" s="5">
        <f t="shared" si="399"/>
        <v>27.686344728678151</v>
      </c>
      <c r="L3613" s="5">
        <f t="shared" si="400"/>
        <v>107.68634472867815</v>
      </c>
      <c r="M3613" s="5">
        <f t="shared" si="401"/>
        <v>185.9933034791851</v>
      </c>
      <c r="N3613" s="5">
        <f t="shared" si="402"/>
        <v>264.46624846051435</v>
      </c>
      <c r="O3613" s="5">
        <f t="shared" si="403"/>
        <v>345.17481713655127</v>
      </c>
      <c r="P3613" s="5">
        <f t="shared" si="404"/>
        <v>423.33862102153284</v>
      </c>
      <c r="Q3613" s="5">
        <f t="shared" si="405"/>
        <v>510.64008410407411</v>
      </c>
    </row>
    <row r="3614" spans="2:17" x14ac:dyDescent="0.25">
      <c r="B3614">
        <v>33.876177820000002</v>
      </c>
      <c r="C3614">
        <v>27.940742173827999</v>
      </c>
      <c r="D3614">
        <v>27.940742173827999</v>
      </c>
      <c r="E3614">
        <v>26.0285395974722</v>
      </c>
      <c r="F3614">
        <v>24.3230233034534</v>
      </c>
      <c r="G3614">
        <v>24.940499939473099</v>
      </c>
      <c r="H3614">
        <v>23.5804696163664</v>
      </c>
      <c r="I3614">
        <v>20.480869294636801</v>
      </c>
      <c r="J3614" s="22">
        <v>33.876177820000002</v>
      </c>
      <c r="K3614" s="5">
        <f t="shared" si="399"/>
        <v>27.662864738289645</v>
      </c>
      <c r="L3614" s="5">
        <f t="shared" si="400"/>
        <v>107.66286473828964</v>
      </c>
      <c r="M3614" s="5">
        <f t="shared" si="401"/>
        <v>185.9276073283539</v>
      </c>
      <c r="N3614" s="5">
        <f t="shared" si="402"/>
        <v>264.36550109737516</v>
      </c>
      <c r="O3614" s="5">
        <f t="shared" si="403"/>
        <v>345.1905012722338</v>
      </c>
      <c r="P3614" s="5">
        <f t="shared" si="404"/>
        <v>423.37359038529871</v>
      </c>
      <c r="Q3614" s="5">
        <f t="shared" si="405"/>
        <v>510.70252102179319</v>
      </c>
    </row>
    <row r="3615" spans="2:17" x14ac:dyDescent="0.25">
      <c r="B3615">
        <v>33.884177819999998</v>
      </c>
      <c r="C3615">
        <v>27.070774000789399</v>
      </c>
      <c r="D3615">
        <v>27.070774000789399</v>
      </c>
      <c r="E3615">
        <v>25.848111911276199</v>
      </c>
      <c r="F3615">
        <v>23.7616734961296</v>
      </c>
      <c r="G3615">
        <v>24.873244883115198</v>
      </c>
      <c r="H3615">
        <v>23.2393211448382</v>
      </c>
      <c r="I3615">
        <v>20.892993806328398</v>
      </c>
      <c r="J3615" s="22">
        <v>33.884177819999998</v>
      </c>
      <c r="K3615" s="5">
        <f t="shared" si="399"/>
        <v>27.635700013048019</v>
      </c>
      <c r="L3615" s="5">
        <f t="shared" si="400"/>
        <v>107.63570001304802</v>
      </c>
      <c r="M3615" s="5">
        <f t="shared" si="401"/>
        <v>185.82455516394359</v>
      </c>
      <c r="N3615" s="5">
        <f t="shared" si="402"/>
        <v>264.30933303684367</v>
      </c>
      <c r="O3615" s="5">
        <f t="shared" si="403"/>
        <v>345.23069217900996</v>
      </c>
      <c r="P3615" s="5">
        <f t="shared" si="404"/>
        <v>423.38197666229172</v>
      </c>
      <c r="Q3615" s="5">
        <f t="shared" si="405"/>
        <v>510.81097879739281</v>
      </c>
    </row>
    <row r="3616" spans="2:17" x14ac:dyDescent="0.25">
      <c r="B3616">
        <v>33.892177820000001</v>
      </c>
      <c r="C3616">
        <v>27.616790375938599</v>
      </c>
      <c r="D3616">
        <v>27.616790375938599</v>
      </c>
      <c r="E3616">
        <v>25.656289828010301</v>
      </c>
      <c r="F3616">
        <v>24.032096937126401</v>
      </c>
      <c r="G3616">
        <v>25.442170648826099</v>
      </c>
      <c r="H3616">
        <v>23.564664411427099</v>
      </c>
      <c r="I3616">
        <v>21.337936329769299</v>
      </c>
      <c r="J3616" s="22">
        <v>33.892177820000001</v>
      </c>
      <c r="K3616" s="5">
        <f t="shared" si="399"/>
        <v>27.62765032124631</v>
      </c>
      <c r="L3616" s="5">
        <f t="shared" si="400"/>
        <v>107.62765032124631</v>
      </c>
      <c r="M3616" s="5">
        <f t="shared" si="401"/>
        <v>185.74291221766541</v>
      </c>
      <c r="N3616" s="5">
        <f t="shared" si="402"/>
        <v>264.35403607496096</v>
      </c>
      <c r="O3616" s="5">
        <f t="shared" si="403"/>
        <v>345.30931279629147</v>
      </c>
      <c r="P3616" s="5">
        <f t="shared" si="404"/>
        <v>423.35478626093931</v>
      </c>
      <c r="Q3616" s="5">
        <f t="shared" si="405"/>
        <v>510.86666647383049</v>
      </c>
    </row>
    <row r="3617" spans="2:17" x14ac:dyDescent="0.25">
      <c r="B3617">
        <v>33.900177820000003</v>
      </c>
      <c r="C3617">
        <v>28.057787862226899</v>
      </c>
      <c r="D3617">
        <v>28.057787862226899</v>
      </c>
      <c r="E3617">
        <v>25.1785349576346</v>
      </c>
      <c r="F3617">
        <v>24.8036931372617</v>
      </c>
      <c r="G3617">
        <v>25.627936320006999</v>
      </c>
      <c r="H3617">
        <v>23.231783546129201</v>
      </c>
      <c r="I3617">
        <v>21.0983064185423</v>
      </c>
      <c r="J3617" s="22">
        <v>33.900177820000003</v>
      </c>
      <c r="K3617" s="5">
        <f t="shared" si="399"/>
        <v>27.637759203888109</v>
      </c>
      <c r="L3617" s="5">
        <f t="shared" si="400"/>
        <v>107.63775920388811</v>
      </c>
      <c r="M3617" s="5">
        <f t="shared" si="401"/>
        <v>185.73480954128001</v>
      </c>
      <c r="N3617" s="5">
        <f t="shared" si="402"/>
        <v>264.49406006653112</v>
      </c>
      <c r="O3617" s="5">
        <f t="shared" si="403"/>
        <v>345.40210372913657</v>
      </c>
      <c r="P3617" s="5">
        <f t="shared" si="404"/>
        <v>423.27852745064007</v>
      </c>
      <c r="Q3617" s="5">
        <f t="shared" si="405"/>
        <v>510.80626958124816</v>
      </c>
    </row>
    <row r="3618" spans="2:17" x14ac:dyDescent="0.25">
      <c r="B3618">
        <v>33.908177819999999</v>
      </c>
      <c r="C3618">
        <v>27.2353664505697</v>
      </c>
      <c r="D3618">
        <v>27.2353664505697</v>
      </c>
      <c r="E3618">
        <v>25.902436594540301</v>
      </c>
      <c r="F3618">
        <v>24.518048803941198</v>
      </c>
      <c r="G3618">
        <v>25.403558903397599</v>
      </c>
      <c r="H3618">
        <v>23.5074756466928</v>
      </c>
      <c r="I3618">
        <v>20.7268034524356</v>
      </c>
      <c r="J3618" s="22">
        <v>33.908177819999999</v>
      </c>
      <c r="K3618" s="5">
        <f t="shared" si="399"/>
        <v>27.637338491703886</v>
      </c>
      <c r="L3618" s="5">
        <f t="shared" si="400"/>
        <v>107.63733849170389</v>
      </c>
      <c r="M3618" s="5">
        <f t="shared" si="401"/>
        <v>185.80318962348073</v>
      </c>
      <c r="N3618" s="5">
        <f t="shared" si="402"/>
        <v>264.66442088900203</v>
      </c>
      <c r="O3618" s="5">
        <f t="shared" si="403"/>
        <v>345.47286704059576</v>
      </c>
      <c r="P3618" s="5">
        <f t="shared" si="404"/>
        <v>423.15009061561034</v>
      </c>
      <c r="Q3618" s="5">
        <f t="shared" si="405"/>
        <v>510.65102912619813</v>
      </c>
    </row>
    <row r="3619" spans="2:17" x14ac:dyDescent="0.25">
      <c r="B3619">
        <v>33.916177820000001</v>
      </c>
      <c r="C3619">
        <v>27.934744477369101</v>
      </c>
      <c r="D3619">
        <v>27.934744477369101</v>
      </c>
      <c r="E3619">
        <v>26.2094496355949</v>
      </c>
      <c r="F3619">
        <v>25.0521255271473</v>
      </c>
      <c r="G3619">
        <v>25.372514334529001</v>
      </c>
      <c r="H3619">
        <v>22.8538329749383</v>
      </c>
      <c r="I3619">
        <v>19.9075066656054</v>
      </c>
      <c r="J3619" s="22">
        <v>33.916177820000001</v>
      </c>
      <c r="K3619" s="5">
        <f t="shared" si="399"/>
        <v>27.599192822308119</v>
      </c>
      <c r="L3619" s="5">
        <f t="shared" si="400"/>
        <v>107.59919282230811</v>
      </c>
      <c r="M3619" s="5">
        <f t="shared" si="401"/>
        <v>185.89141582070283</v>
      </c>
      <c r="N3619" s="5">
        <f t="shared" si="402"/>
        <v>264.78796358838912</v>
      </c>
      <c r="O3619" s="5">
        <f t="shared" si="403"/>
        <v>345.49543205436487</v>
      </c>
      <c r="P3619" s="5">
        <f t="shared" si="404"/>
        <v>422.99980291643857</v>
      </c>
      <c r="Q3619" s="5">
        <f t="shared" si="405"/>
        <v>510.48273301532697</v>
      </c>
    </row>
    <row r="3620" spans="2:17" x14ac:dyDescent="0.25">
      <c r="B3620">
        <v>33.924177819999997</v>
      </c>
      <c r="C3620">
        <v>27.846451769851299</v>
      </c>
      <c r="D3620">
        <v>27.846451769851299</v>
      </c>
      <c r="E3620">
        <v>25.715122598883301</v>
      </c>
      <c r="F3620">
        <v>25.039029638449101</v>
      </c>
      <c r="G3620">
        <v>26.069451759006402</v>
      </c>
      <c r="H3620">
        <v>22.570272782589399</v>
      </c>
      <c r="I3620">
        <v>20.381814193129699</v>
      </c>
      <c r="J3620" s="22">
        <v>33.924177819999997</v>
      </c>
      <c r="K3620" s="5">
        <f t="shared" si="399"/>
        <v>27.526064310576412</v>
      </c>
      <c r="L3620" s="5">
        <f t="shared" si="400"/>
        <v>107.52606431057642</v>
      </c>
      <c r="M3620" s="5">
        <f t="shared" si="401"/>
        <v>185.92455253472755</v>
      </c>
      <c r="N3620" s="5">
        <f t="shared" si="402"/>
        <v>264.81803470481208</v>
      </c>
      <c r="O3620" s="5">
        <f t="shared" si="403"/>
        <v>345.45678018664324</v>
      </c>
      <c r="P3620" s="5">
        <f t="shared" si="404"/>
        <v>422.89274900647081</v>
      </c>
      <c r="Q3620" s="5">
        <f t="shared" si="405"/>
        <v>510.37100505310781</v>
      </c>
    </row>
    <row r="3621" spans="2:17" x14ac:dyDescent="0.25">
      <c r="B3621">
        <v>33.93217782</v>
      </c>
      <c r="C3621">
        <v>26.803197033079002</v>
      </c>
      <c r="D3621">
        <v>26.803197033079002</v>
      </c>
      <c r="E3621">
        <v>26.810552310024601</v>
      </c>
      <c r="F3621">
        <v>25.093603634138301</v>
      </c>
      <c r="G3621">
        <v>25.216539593263899</v>
      </c>
      <c r="H3621">
        <v>22.687300787507301</v>
      </c>
      <c r="I3621">
        <v>20.502322732892001</v>
      </c>
      <c r="J3621" s="22">
        <v>33.93217782</v>
      </c>
      <c r="K3621" s="5">
        <f t="shared" si="399"/>
        <v>27.457772630335079</v>
      </c>
      <c r="L3621" s="5">
        <f t="shared" si="400"/>
        <v>107.45777263033509</v>
      </c>
      <c r="M3621" s="5">
        <f t="shared" si="401"/>
        <v>185.8716628537087</v>
      </c>
      <c r="N3621" s="5">
        <f t="shared" si="402"/>
        <v>264.76529746530252</v>
      </c>
      <c r="O3621" s="5">
        <f t="shared" si="403"/>
        <v>345.36480335605501</v>
      </c>
      <c r="P3621" s="5">
        <f t="shared" si="404"/>
        <v>422.8961629448865</v>
      </c>
      <c r="Q3621" s="5">
        <f t="shared" si="405"/>
        <v>510.32549217358047</v>
      </c>
    </row>
    <row r="3622" spans="2:17" x14ac:dyDescent="0.25">
      <c r="B3622">
        <v>33.940177820000002</v>
      </c>
      <c r="C3622">
        <v>27.633007452870402</v>
      </c>
      <c r="D3622">
        <v>27.633007452870402</v>
      </c>
      <c r="E3622">
        <v>25.102975475471698</v>
      </c>
      <c r="F3622">
        <v>24.2904976770565</v>
      </c>
      <c r="G3622">
        <v>24.9392032010931</v>
      </c>
      <c r="H3622">
        <v>22.715905519541099</v>
      </c>
      <c r="I3622">
        <v>19.8922465968833</v>
      </c>
      <c r="J3622" s="22">
        <v>33.940177820000002</v>
      </c>
      <c r="K3622" s="5">
        <f t="shared" si="399"/>
        <v>27.447415825128132</v>
      </c>
      <c r="L3622" s="5">
        <f t="shared" si="400"/>
        <v>107.44741582512813</v>
      </c>
      <c r="M3622" s="5">
        <f t="shared" si="401"/>
        <v>185.76831654092265</v>
      </c>
      <c r="N3622" s="5">
        <f t="shared" si="402"/>
        <v>264.69491363459127</v>
      </c>
      <c r="O3622" s="5">
        <f t="shared" si="403"/>
        <v>345.25379327204604</v>
      </c>
      <c r="P3622" s="5">
        <f t="shared" si="404"/>
        <v>423.03810561193626</v>
      </c>
      <c r="Q3622" s="5">
        <f t="shared" si="405"/>
        <v>510.3060165607576</v>
      </c>
    </row>
    <row r="3623" spans="2:17" x14ac:dyDescent="0.25">
      <c r="B3623">
        <v>33.948177819999998</v>
      </c>
      <c r="C3623">
        <v>27.0644613077441</v>
      </c>
      <c r="D3623">
        <v>27.0644613077441</v>
      </c>
      <c r="E3623">
        <v>25.229612641495802</v>
      </c>
      <c r="F3623">
        <v>24.133778826965401</v>
      </c>
      <c r="G3623">
        <v>25.394047866052301</v>
      </c>
      <c r="H3623">
        <v>23.3153241977184</v>
      </c>
      <c r="I3623">
        <v>20.7994534269558</v>
      </c>
      <c r="J3623" s="22">
        <v>33.948177819999998</v>
      </c>
      <c r="K3623" s="5">
        <f t="shared" si="399"/>
        <v>27.517328179528675</v>
      </c>
      <c r="L3623" s="5">
        <f t="shared" si="400"/>
        <v>107.51732817952868</v>
      </c>
      <c r="M3623" s="5">
        <f t="shared" si="401"/>
        <v>185.67376624966499</v>
      </c>
      <c r="N3623" s="5">
        <f t="shared" si="402"/>
        <v>264.6702975547571</v>
      </c>
      <c r="O3623" s="5">
        <f t="shared" si="403"/>
        <v>345.16758151561578</v>
      </c>
      <c r="P3623" s="5">
        <f t="shared" si="404"/>
        <v>423.28824153056911</v>
      </c>
      <c r="Q3623" s="5">
        <f t="shared" si="405"/>
        <v>510.26551106694666</v>
      </c>
    </row>
    <row r="3624" spans="2:17" x14ac:dyDescent="0.25">
      <c r="B3624">
        <v>33.956177820000001</v>
      </c>
      <c r="C3624">
        <v>27.887009716883</v>
      </c>
      <c r="D3624">
        <v>27.887009716883</v>
      </c>
      <c r="E3624">
        <v>26.3445810425332</v>
      </c>
      <c r="F3624">
        <v>25.089031294725899</v>
      </c>
      <c r="G3624">
        <v>24.935821491194101</v>
      </c>
      <c r="H3624">
        <v>23.478433862577901</v>
      </c>
      <c r="I3624">
        <v>20.347732685203098</v>
      </c>
      <c r="J3624" s="22">
        <v>33.956177820000001</v>
      </c>
      <c r="K3624" s="5">
        <f t="shared" si="399"/>
        <v>27.632065932243169</v>
      </c>
      <c r="L3624" s="5">
        <f t="shared" si="400"/>
        <v>107.63206593224317</v>
      </c>
      <c r="M3624" s="5">
        <f t="shared" si="401"/>
        <v>185.61862548916847</v>
      </c>
      <c r="N3624" s="5">
        <f t="shared" si="402"/>
        <v>264.6877937741985</v>
      </c>
      <c r="O3624" s="5">
        <f t="shared" si="403"/>
        <v>345.13562151089741</v>
      </c>
      <c r="P3624" s="5">
        <f t="shared" si="404"/>
        <v>423.56784663511309</v>
      </c>
      <c r="Q3624" s="5">
        <f t="shared" si="405"/>
        <v>510.19619699329195</v>
      </c>
    </row>
    <row r="3625" spans="2:17" x14ac:dyDescent="0.25">
      <c r="B3625">
        <v>33.964177820000003</v>
      </c>
      <c r="C3625">
        <v>27.756681027090298</v>
      </c>
      <c r="D3625">
        <v>27.756681027090298</v>
      </c>
      <c r="E3625">
        <v>25.279601515894399</v>
      </c>
      <c r="F3625">
        <v>25.048097353082198</v>
      </c>
      <c r="G3625">
        <v>24.829534758244101</v>
      </c>
      <c r="H3625">
        <v>24.414280951174899</v>
      </c>
      <c r="I3625">
        <v>19.6724879942869</v>
      </c>
      <c r="J3625" s="22">
        <v>33.964177820000003</v>
      </c>
      <c r="K3625" s="5">
        <f t="shared" si="399"/>
        <v>27.715790408077059</v>
      </c>
      <c r="L3625" s="5">
        <f t="shared" si="400"/>
        <v>107.71579040807705</v>
      </c>
      <c r="M3625" s="5">
        <f t="shared" si="401"/>
        <v>185.60842791600055</v>
      </c>
      <c r="N3625" s="5">
        <f t="shared" si="402"/>
        <v>264.68856053543999</v>
      </c>
      <c r="O3625" s="5">
        <f t="shared" si="403"/>
        <v>345.15996419614311</v>
      </c>
      <c r="P3625" s="5">
        <f t="shared" si="404"/>
        <v>423.78088434849127</v>
      </c>
      <c r="Q3625" s="5">
        <f t="shared" si="405"/>
        <v>510.14844334716531</v>
      </c>
    </row>
    <row r="3626" spans="2:17" x14ac:dyDescent="0.25">
      <c r="B3626">
        <v>33.972177819999999</v>
      </c>
      <c r="C3626">
        <v>28.327396272414799</v>
      </c>
      <c r="D3626">
        <v>28.327396272414799</v>
      </c>
      <c r="E3626">
        <v>25.262335301246999</v>
      </c>
      <c r="F3626">
        <v>24.6801922249821</v>
      </c>
      <c r="G3626">
        <v>25.442408823680399</v>
      </c>
      <c r="H3626">
        <v>23.984377749830799</v>
      </c>
      <c r="I3626">
        <v>19.797753155157501</v>
      </c>
      <c r="J3626" s="22">
        <v>33.972177819999999</v>
      </c>
      <c r="K3626" s="5">
        <f t="shared" si="399"/>
        <v>27.70545033378837</v>
      </c>
      <c r="L3626" s="5">
        <f t="shared" si="400"/>
        <v>107.70545033378838</v>
      </c>
      <c r="M3626" s="5">
        <f t="shared" si="401"/>
        <v>185.64824025790563</v>
      </c>
      <c r="N3626" s="5">
        <f t="shared" si="402"/>
        <v>264.63496952258214</v>
      </c>
      <c r="O3626" s="5">
        <f t="shared" si="403"/>
        <v>345.21240972106602</v>
      </c>
      <c r="P3626" s="5">
        <f t="shared" si="404"/>
        <v>423.85164969074435</v>
      </c>
      <c r="Q3626" s="5">
        <f t="shared" si="405"/>
        <v>510.18925468524776</v>
      </c>
    </row>
    <row r="3627" spans="2:17" x14ac:dyDescent="0.25">
      <c r="B3627">
        <v>33.980177820000002</v>
      </c>
      <c r="C3627">
        <v>27.4653499453071</v>
      </c>
      <c r="D3627">
        <v>27.4653499453071</v>
      </c>
      <c r="E3627">
        <v>25.658711407605001</v>
      </c>
      <c r="F3627">
        <v>24.0754332582238</v>
      </c>
      <c r="G3627">
        <v>25.503968010962499</v>
      </c>
      <c r="H3627">
        <v>23.863302904364801</v>
      </c>
      <c r="I3627">
        <v>20.276697132684198</v>
      </c>
      <c r="J3627" s="22">
        <v>33.980177820000002</v>
      </c>
      <c r="K3627" s="5">
        <f t="shared" si="399"/>
        <v>27.601072109501388</v>
      </c>
      <c r="L3627" s="5">
        <f t="shared" si="400"/>
        <v>107.60107210950139</v>
      </c>
      <c r="M3627" s="5">
        <f t="shared" si="401"/>
        <v>185.72133312282273</v>
      </c>
      <c r="N3627" s="5">
        <f t="shared" si="402"/>
        <v>264.54453080434905</v>
      </c>
      <c r="O3627" s="5">
        <f t="shared" si="403"/>
        <v>345.25059220738876</v>
      </c>
      <c r="P3627" s="5">
        <f t="shared" si="404"/>
        <v>423.75310663014818</v>
      </c>
      <c r="Q3627" s="5">
        <f t="shared" si="405"/>
        <v>510.32903920969602</v>
      </c>
    </row>
    <row r="3628" spans="2:17" x14ac:dyDescent="0.25">
      <c r="B3628">
        <v>33.988177819999997</v>
      </c>
      <c r="C3628">
        <v>27.3170966428006</v>
      </c>
      <c r="D3628">
        <v>27.3170966428006</v>
      </c>
      <c r="E3628">
        <v>26.3418235175067</v>
      </c>
      <c r="F3628">
        <v>24.754767327456101</v>
      </c>
      <c r="G3628">
        <v>25.208264845085001</v>
      </c>
      <c r="H3628">
        <v>24.242019045587</v>
      </c>
      <c r="I3628">
        <v>20.818013746722301</v>
      </c>
      <c r="J3628" s="22">
        <v>33.988177819999997</v>
      </c>
      <c r="K3628" s="5">
        <f t="shared" si="399"/>
        <v>27.467326868621754</v>
      </c>
      <c r="L3628" s="5">
        <f t="shared" si="400"/>
        <v>107.46732686862175</v>
      </c>
      <c r="M3628" s="5">
        <f t="shared" si="401"/>
        <v>185.76291423323769</v>
      </c>
      <c r="N3628" s="5">
        <f t="shared" si="402"/>
        <v>264.4501038084648</v>
      </c>
      <c r="O3628" s="5">
        <f t="shared" si="403"/>
        <v>345.25076238347066</v>
      </c>
      <c r="P3628" s="5">
        <f t="shared" si="404"/>
        <v>423.5212115139949</v>
      </c>
      <c r="Q3628" s="5">
        <f t="shared" si="405"/>
        <v>510.50258001928205</v>
      </c>
    </row>
    <row r="3629" spans="2:17" x14ac:dyDescent="0.25">
      <c r="B3629">
        <v>33.99617782</v>
      </c>
      <c r="C3629">
        <v>27.080590587568299</v>
      </c>
      <c r="D3629">
        <v>27.080590587568299</v>
      </c>
      <c r="E3629">
        <v>26.044548613910599</v>
      </c>
      <c r="F3629">
        <v>24.473037339938699</v>
      </c>
      <c r="G3629">
        <v>25.060315146578802</v>
      </c>
      <c r="H3629">
        <v>22.4981942134924</v>
      </c>
      <c r="I3629">
        <v>20.945082221679701</v>
      </c>
      <c r="J3629" s="22">
        <v>33.99617782</v>
      </c>
      <c r="K3629" s="5">
        <f t="shared" si="399"/>
        <v>27.378507143446857</v>
      </c>
      <c r="L3629" s="5">
        <f t="shared" si="400"/>
        <v>107.37850714344685</v>
      </c>
      <c r="M3629" s="5">
        <f t="shared" si="401"/>
        <v>185.70591297838976</v>
      </c>
      <c r="N3629" s="5">
        <f t="shared" si="402"/>
        <v>264.36620783063483</v>
      </c>
      <c r="O3629" s="5">
        <f t="shared" si="403"/>
        <v>345.22198848162981</v>
      </c>
      <c r="P3629" s="5">
        <f t="shared" si="404"/>
        <v>423.24968456479252</v>
      </c>
      <c r="Q3629" s="5">
        <f t="shared" si="405"/>
        <v>510.62742801404522</v>
      </c>
    </row>
    <row r="3630" spans="2:17" x14ac:dyDescent="0.25">
      <c r="B3630">
        <v>34.004177820000002</v>
      </c>
      <c r="C3630">
        <v>27.306589153318601</v>
      </c>
      <c r="D3630">
        <v>27.306589153318601</v>
      </c>
      <c r="E3630">
        <v>25.423796055741999</v>
      </c>
      <c r="F3630">
        <v>24.002227405205399</v>
      </c>
      <c r="G3630">
        <v>25.392778590270002</v>
      </c>
      <c r="H3630">
        <v>22.8635573593643</v>
      </c>
      <c r="I3630">
        <v>20.4595159549669</v>
      </c>
      <c r="J3630" s="22">
        <v>34.004177820000002</v>
      </c>
      <c r="K3630" s="5">
        <f t="shared" si="399"/>
        <v>27.357975807536938</v>
      </c>
      <c r="L3630" s="5">
        <f t="shared" si="400"/>
        <v>107.35797580753695</v>
      </c>
      <c r="M3630" s="5">
        <f t="shared" si="401"/>
        <v>185.55820640684593</v>
      </c>
      <c r="N3630" s="5">
        <f t="shared" si="402"/>
        <v>264.30280895944031</v>
      </c>
      <c r="O3630" s="5">
        <f t="shared" si="403"/>
        <v>345.1878045985776</v>
      </c>
      <c r="P3630" s="5">
        <f t="shared" si="404"/>
        <v>423.04753674797792</v>
      </c>
      <c r="Q3630" s="5">
        <f t="shared" si="405"/>
        <v>510.66573560708201</v>
      </c>
    </row>
    <row r="3631" spans="2:17" x14ac:dyDescent="0.25">
      <c r="B3631">
        <v>34.012177819999998</v>
      </c>
      <c r="C3631">
        <v>27.514009102236301</v>
      </c>
      <c r="D3631">
        <v>27.514009102236301</v>
      </c>
      <c r="E3631">
        <v>25.201881746956001</v>
      </c>
      <c r="F3631">
        <v>24.213173804000199</v>
      </c>
      <c r="G3631">
        <v>25.012300767104701</v>
      </c>
      <c r="H3631">
        <v>22.693610903161801</v>
      </c>
      <c r="I3631">
        <v>20.9362596428895</v>
      </c>
      <c r="J3631" s="22">
        <v>34.012177819999998</v>
      </c>
      <c r="K3631" s="5">
        <f t="shared" si="399"/>
        <v>27.370811666477113</v>
      </c>
      <c r="L3631" s="5">
        <f t="shared" si="400"/>
        <v>107.37081166647711</v>
      </c>
      <c r="M3631" s="5">
        <f t="shared" si="401"/>
        <v>185.41023292592624</v>
      </c>
      <c r="N3631" s="5">
        <f t="shared" si="402"/>
        <v>264.27942504638361</v>
      </c>
      <c r="O3631" s="5">
        <f t="shared" si="403"/>
        <v>345.16416717504126</v>
      </c>
      <c r="P3631" s="5">
        <f t="shared" si="404"/>
        <v>422.97097718456581</v>
      </c>
      <c r="Q3631" s="5">
        <f t="shared" si="405"/>
        <v>510.63222314290385</v>
      </c>
    </row>
    <row r="3632" spans="2:17" x14ac:dyDescent="0.25">
      <c r="B3632">
        <v>34.020177820000001</v>
      </c>
      <c r="C3632">
        <v>27.551514932941298</v>
      </c>
      <c r="D3632">
        <v>27.551514932941298</v>
      </c>
      <c r="E3632">
        <v>24.933456865732602</v>
      </c>
      <c r="F3632">
        <v>24.281215434261899</v>
      </c>
      <c r="G3632">
        <v>25.101337643755802</v>
      </c>
      <c r="H3632">
        <v>22.961675771410501</v>
      </c>
      <c r="I3632">
        <v>20.605197220746</v>
      </c>
      <c r="J3632" s="22">
        <v>34.020177820000001</v>
      </c>
      <c r="K3632" s="5">
        <f t="shared" si="399"/>
        <v>27.371273676377889</v>
      </c>
      <c r="L3632" s="5">
        <f t="shared" si="400"/>
        <v>107.37127367637788</v>
      </c>
      <c r="M3632" s="5">
        <f t="shared" si="401"/>
        <v>185.36197517555706</v>
      </c>
      <c r="N3632" s="5">
        <f t="shared" si="402"/>
        <v>264.31106288477849</v>
      </c>
      <c r="O3632" s="5">
        <f t="shared" si="403"/>
        <v>345.14825387135738</v>
      </c>
      <c r="P3632" s="5">
        <f t="shared" si="404"/>
        <v>422.9892653679388</v>
      </c>
      <c r="Q3632" s="5">
        <f t="shared" si="405"/>
        <v>510.56833176258812</v>
      </c>
    </row>
    <row r="3633" spans="2:17" x14ac:dyDescent="0.25">
      <c r="B3633">
        <v>34.028177820000003</v>
      </c>
      <c r="C3633">
        <v>27.331908781455201</v>
      </c>
      <c r="D3633">
        <v>27.331908781455201</v>
      </c>
      <c r="E3633">
        <v>25.213700085669501</v>
      </c>
      <c r="F3633">
        <v>24.318256839916401</v>
      </c>
      <c r="G3633">
        <v>25.1359333435968</v>
      </c>
      <c r="H3633">
        <v>23.405343208332098</v>
      </c>
      <c r="I3633">
        <v>20.068397130914899</v>
      </c>
      <c r="J3633" s="22">
        <v>34.028177820000003</v>
      </c>
      <c r="K3633" s="5">
        <f t="shared" si="399"/>
        <v>27.35054054028404</v>
      </c>
      <c r="L3633" s="5">
        <f t="shared" si="400"/>
        <v>107.35054054028404</v>
      </c>
      <c r="M3633" s="5">
        <f t="shared" si="401"/>
        <v>185.44478573844017</v>
      </c>
      <c r="N3633" s="5">
        <f t="shared" si="402"/>
        <v>264.39315161884826</v>
      </c>
      <c r="O3633" s="5">
        <f t="shared" si="403"/>
        <v>345.11133131722477</v>
      </c>
      <c r="P3633" s="5">
        <f t="shared" si="404"/>
        <v>423.02241422526549</v>
      </c>
      <c r="Q3633" s="5">
        <f t="shared" si="405"/>
        <v>510.5143192890979</v>
      </c>
    </row>
    <row r="3634" spans="2:17" x14ac:dyDescent="0.25">
      <c r="B3634">
        <v>34.036177819999999</v>
      </c>
      <c r="C3634">
        <v>27.081964288079</v>
      </c>
      <c r="D3634">
        <v>27.081964288079</v>
      </c>
      <c r="E3634">
        <v>25.735262441397101</v>
      </c>
      <c r="F3634">
        <v>24.4028938638344</v>
      </c>
      <c r="G3634">
        <v>25.400678958855899</v>
      </c>
      <c r="H3634">
        <v>23.075808616771301</v>
      </c>
      <c r="I3634">
        <v>20.601291577230199</v>
      </c>
      <c r="J3634" s="22">
        <v>34.036177819999999</v>
      </c>
      <c r="K3634" s="5">
        <f t="shared" si="399"/>
        <v>27.333677217510516</v>
      </c>
      <c r="L3634" s="5">
        <f t="shared" si="400"/>
        <v>107.33367721751051</v>
      </c>
      <c r="M3634" s="5">
        <f t="shared" si="401"/>
        <v>185.59959789366494</v>
      </c>
      <c r="N3634" s="5">
        <f t="shared" si="402"/>
        <v>264.50206971754011</v>
      </c>
      <c r="O3634" s="5">
        <f t="shared" si="403"/>
        <v>345.01348533019979</v>
      </c>
      <c r="P3634" s="5">
        <f t="shared" si="404"/>
        <v>423.01258595159209</v>
      </c>
      <c r="Q3634" s="5">
        <f t="shared" si="405"/>
        <v>510.48691437129173</v>
      </c>
    </row>
    <row r="3635" spans="2:17" x14ac:dyDescent="0.25">
      <c r="B3635">
        <v>34.044177820000002</v>
      </c>
      <c r="C3635">
        <v>27.258135675198702</v>
      </c>
      <c r="D3635">
        <v>27.258135675198702</v>
      </c>
      <c r="E3635">
        <v>26.0724098230218</v>
      </c>
      <c r="F3635">
        <v>24.774505606781201</v>
      </c>
      <c r="G3635">
        <v>25.177008548289301</v>
      </c>
      <c r="H3635">
        <v>22.894473525601001</v>
      </c>
      <c r="I3635">
        <v>20.7367995120788</v>
      </c>
      <c r="J3635" s="22">
        <v>34.044177820000002</v>
      </c>
      <c r="K3635" s="5">
        <f t="shared" si="399"/>
        <v>27.335001289323326</v>
      </c>
      <c r="L3635" s="5">
        <f t="shared" si="400"/>
        <v>107.33500128932333</v>
      </c>
      <c r="M3635" s="5">
        <f t="shared" si="401"/>
        <v>185.71733872099836</v>
      </c>
      <c r="N3635" s="5">
        <f t="shared" si="402"/>
        <v>264.60340680437145</v>
      </c>
      <c r="O3635" s="5">
        <f t="shared" si="403"/>
        <v>344.85173400004555</v>
      </c>
      <c r="P3635" s="5">
        <f t="shared" si="404"/>
        <v>422.96006030508784</v>
      </c>
      <c r="Q3635" s="5">
        <f t="shared" si="405"/>
        <v>510.47546493192601</v>
      </c>
    </row>
    <row r="3636" spans="2:17" x14ac:dyDescent="0.25">
      <c r="B3636">
        <v>34.052177819999997</v>
      </c>
      <c r="C3636">
        <v>27.615318662809301</v>
      </c>
      <c r="D3636">
        <v>27.615318662809301</v>
      </c>
      <c r="E3636">
        <v>26.048554781026901</v>
      </c>
      <c r="F3636">
        <v>24.900912141936601</v>
      </c>
      <c r="G3636">
        <v>24.118749930849098</v>
      </c>
      <c r="H3636">
        <v>22.7870002881739</v>
      </c>
      <c r="I3636">
        <v>20.231245491998202</v>
      </c>
      <c r="J3636" s="22">
        <v>34.052177819999997</v>
      </c>
      <c r="K3636" s="5">
        <f t="shared" si="399"/>
        <v>27.333213845699699</v>
      </c>
      <c r="L3636" s="5">
        <f t="shared" si="400"/>
        <v>107.3332138456997</v>
      </c>
      <c r="M3636" s="5">
        <f t="shared" si="401"/>
        <v>185.70982048583892</v>
      </c>
      <c r="N3636" s="5">
        <f t="shared" si="402"/>
        <v>264.66526978423764</v>
      </c>
      <c r="O3636" s="5">
        <f t="shared" si="403"/>
        <v>344.68680484020177</v>
      </c>
      <c r="P3636" s="5">
        <f t="shared" si="404"/>
        <v>422.90059596447702</v>
      </c>
      <c r="Q3636" s="5">
        <f t="shared" si="405"/>
        <v>510.46051168236556</v>
      </c>
    </row>
    <row r="3637" spans="2:17" x14ac:dyDescent="0.25">
      <c r="B3637">
        <v>34.06017782</v>
      </c>
      <c r="C3637">
        <v>27.481835442755301</v>
      </c>
      <c r="D3637">
        <v>27.481835442755301</v>
      </c>
      <c r="E3637">
        <v>25.774715623080599</v>
      </c>
      <c r="F3637">
        <v>24.572270274382301</v>
      </c>
      <c r="G3637">
        <v>24.104250588713299</v>
      </c>
      <c r="H3637">
        <v>22.7842625795966</v>
      </c>
      <c r="I3637">
        <v>20.398547021171201</v>
      </c>
      <c r="J3637" s="22">
        <v>34.06017782</v>
      </c>
      <c r="K3637" s="5">
        <f t="shared" si="399"/>
        <v>27.30245604841334</v>
      </c>
      <c r="L3637" s="5">
        <f t="shared" si="400"/>
        <v>107.30245604841335</v>
      </c>
      <c r="M3637" s="5">
        <f t="shared" si="401"/>
        <v>185.56660348703429</v>
      </c>
      <c r="N3637" s="5">
        <f t="shared" si="402"/>
        <v>264.66924781660043</v>
      </c>
      <c r="O3637" s="5">
        <f t="shared" si="403"/>
        <v>344.59274939466627</v>
      </c>
      <c r="P3637" s="5">
        <f t="shared" si="404"/>
        <v>422.86345917159292</v>
      </c>
      <c r="Q3637" s="5">
        <f t="shared" si="405"/>
        <v>510.43008404975257</v>
      </c>
    </row>
    <row r="3638" spans="2:17" x14ac:dyDescent="0.25">
      <c r="B3638">
        <v>34.068177820000002</v>
      </c>
      <c r="C3638">
        <v>27.0834541224466</v>
      </c>
      <c r="D3638">
        <v>27.0834541224466</v>
      </c>
      <c r="E3638">
        <v>25.3021241237238</v>
      </c>
      <c r="F3638">
        <v>24.655488763470899</v>
      </c>
      <c r="G3638">
        <v>24.913751654182001</v>
      </c>
      <c r="H3638">
        <v>23.027377617616999</v>
      </c>
      <c r="I3638">
        <v>20.731000117076398</v>
      </c>
      <c r="J3638" s="22">
        <v>34.068177820000002</v>
      </c>
      <c r="K3638" s="5">
        <f t="shared" si="399"/>
        <v>27.257439642728453</v>
      </c>
      <c r="L3638" s="5">
        <f t="shared" si="400"/>
        <v>107.25743964272846</v>
      </c>
      <c r="M3638" s="5">
        <f t="shared" si="401"/>
        <v>185.35904607602691</v>
      </c>
      <c r="N3638" s="5">
        <f t="shared" si="402"/>
        <v>264.60897188057027</v>
      </c>
      <c r="O3638" s="5">
        <f t="shared" si="403"/>
        <v>344.58022443126589</v>
      </c>
      <c r="P3638" s="5">
        <f t="shared" si="404"/>
        <v>422.85560015530768</v>
      </c>
      <c r="Q3638" s="5">
        <f t="shared" si="405"/>
        <v>510.38476179213961</v>
      </c>
    </row>
    <row r="3639" spans="2:17" x14ac:dyDescent="0.25">
      <c r="B3639">
        <v>34.076177819999998</v>
      </c>
      <c r="C3639">
        <v>26.991334382641199</v>
      </c>
      <c r="D3639">
        <v>26.991334382641199</v>
      </c>
      <c r="E3639">
        <v>24.608780273663299</v>
      </c>
      <c r="F3639">
        <v>24.8843290250217</v>
      </c>
      <c r="G3639">
        <v>24.739626302952399</v>
      </c>
      <c r="H3639">
        <v>22.621220846017099</v>
      </c>
      <c r="I3639">
        <v>20.2375376144164</v>
      </c>
      <c r="J3639" s="22">
        <v>34.076177819999998</v>
      </c>
      <c r="K3639" s="5">
        <f t="shared" si="399"/>
        <v>27.247605200982687</v>
      </c>
      <c r="L3639" s="5">
        <f t="shared" si="400"/>
        <v>107.24760520098269</v>
      </c>
      <c r="M3639" s="5">
        <f t="shared" si="401"/>
        <v>185.1811459076911</v>
      </c>
      <c r="N3639" s="5">
        <f t="shared" si="402"/>
        <v>264.49189084874087</v>
      </c>
      <c r="O3639" s="5">
        <f t="shared" si="403"/>
        <v>344.59274870174926</v>
      </c>
      <c r="P3639" s="5">
        <f t="shared" si="404"/>
        <v>422.86928789739579</v>
      </c>
      <c r="Q3639" s="5">
        <f t="shared" si="405"/>
        <v>510.34312129941083</v>
      </c>
    </row>
    <row r="3640" spans="2:17" x14ac:dyDescent="0.25">
      <c r="B3640">
        <v>34.084177820000001</v>
      </c>
      <c r="C3640">
        <v>27.100188787657402</v>
      </c>
      <c r="D3640">
        <v>27.100188787657402</v>
      </c>
      <c r="E3640">
        <v>24.931740350015101</v>
      </c>
      <c r="F3640">
        <v>24.332496774886199</v>
      </c>
      <c r="G3640">
        <v>24.535370058964102</v>
      </c>
      <c r="H3640">
        <v>22.846518607783999</v>
      </c>
      <c r="I3640">
        <v>19.8119847628736</v>
      </c>
      <c r="J3640" s="22">
        <v>34.084177820000001</v>
      </c>
      <c r="K3640" s="5">
        <f t="shared" si="399"/>
        <v>27.303859881014194</v>
      </c>
      <c r="L3640" s="5">
        <f t="shared" si="400"/>
        <v>107.30385988101419</v>
      </c>
      <c r="M3640" s="5">
        <f t="shared" si="401"/>
        <v>185.07388501738981</v>
      </c>
      <c r="N3640" s="5">
        <f t="shared" si="402"/>
        <v>264.35363331777478</v>
      </c>
      <c r="O3640" s="5">
        <f t="shared" si="403"/>
        <v>344.57740230845837</v>
      </c>
      <c r="P3640" s="5">
        <f t="shared" si="404"/>
        <v>422.88828100244638</v>
      </c>
      <c r="Q3640" s="5">
        <f t="shared" si="405"/>
        <v>510.33164689089733</v>
      </c>
    </row>
    <row r="3641" spans="2:17" x14ac:dyDescent="0.25">
      <c r="B3641">
        <v>34.092177820000003</v>
      </c>
      <c r="C3641">
        <v>27.588641030476499</v>
      </c>
      <c r="D3641">
        <v>27.588641030476499</v>
      </c>
      <c r="E3641">
        <v>25.6212122217642</v>
      </c>
      <c r="F3641">
        <v>23.485974173409701</v>
      </c>
      <c r="G3641">
        <v>24.7229073198599</v>
      </c>
      <c r="H3641">
        <v>23.3242073919644</v>
      </c>
      <c r="I3641">
        <v>20.5577737577186</v>
      </c>
      <c r="J3641" s="22">
        <v>34.092177820000003</v>
      </c>
      <c r="K3641" s="5">
        <f t="shared" si="399"/>
        <v>27.405831074732998</v>
      </c>
      <c r="L3641" s="5">
        <f t="shared" si="400"/>
        <v>107.405831074733</v>
      </c>
      <c r="M3641" s="5">
        <f t="shared" si="401"/>
        <v>185.01298016388992</v>
      </c>
      <c r="N3641" s="5">
        <f t="shared" si="402"/>
        <v>264.25044302882736</v>
      </c>
      <c r="O3641" s="5">
        <f t="shared" si="403"/>
        <v>344.54200022342451</v>
      </c>
      <c r="P3641" s="5">
        <f t="shared" si="404"/>
        <v>422.89646712803847</v>
      </c>
      <c r="Q3641" s="5">
        <f t="shared" si="405"/>
        <v>510.3490380282289</v>
      </c>
    </row>
    <row r="3642" spans="2:17" x14ac:dyDescent="0.25">
      <c r="B3642">
        <v>34.100177819999999</v>
      </c>
      <c r="C3642">
        <v>27.6858965138371</v>
      </c>
      <c r="D3642">
        <v>27.6858965138371</v>
      </c>
      <c r="E3642">
        <v>24.780770306455199</v>
      </c>
      <c r="F3642">
        <v>24.490419466143301</v>
      </c>
      <c r="G3642">
        <v>24.166193147989599</v>
      </c>
      <c r="H3642">
        <v>22.754325001861201</v>
      </c>
      <c r="I3642">
        <v>20.678601693267598</v>
      </c>
      <c r="J3642" s="22">
        <v>34.100177819999999</v>
      </c>
      <c r="K3642" s="5">
        <f t="shared" si="399"/>
        <v>27.508268267483874</v>
      </c>
      <c r="L3642" s="5">
        <f t="shared" si="400"/>
        <v>107.50826826748387</v>
      </c>
      <c r="M3642" s="5">
        <f t="shared" si="401"/>
        <v>184.97031447789288</v>
      </c>
      <c r="N3642" s="5">
        <f t="shared" si="402"/>
        <v>264.21911575487286</v>
      </c>
      <c r="O3642" s="5">
        <f t="shared" si="403"/>
        <v>344.54571557486366</v>
      </c>
      <c r="P3642" s="5">
        <f t="shared" si="404"/>
        <v>422.89373347988226</v>
      </c>
      <c r="Q3642" s="5">
        <f t="shared" si="405"/>
        <v>510.35113843765583</v>
      </c>
    </row>
    <row r="3643" spans="2:17" x14ac:dyDescent="0.25">
      <c r="B3643">
        <v>34.108177820000002</v>
      </c>
      <c r="C3643">
        <v>27.535389928642601</v>
      </c>
      <c r="D3643">
        <v>27.535389928642601</v>
      </c>
      <c r="E3643">
        <v>24.426422529740801</v>
      </c>
      <c r="F3643">
        <v>24.330683433994398</v>
      </c>
      <c r="G3643">
        <v>24.261531896000498</v>
      </c>
      <c r="H3643">
        <v>22.466178755929</v>
      </c>
      <c r="I3643">
        <v>20.381500138511299</v>
      </c>
      <c r="J3643" s="22">
        <v>34.108177820000002</v>
      </c>
      <c r="K3643" s="5">
        <f t="shared" si="399"/>
        <v>27.585726331390376</v>
      </c>
      <c r="L3643" s="5">
        <f t="shared" si="400"/>
        <v>107.58572633139038</v>
      </c>
      <c r="M3643" s="5">
        <f t="shared" si="401"/>
        <v>184.9582417808486</v>
      </c>
      <c r="N3643" s="5">
        <f t="shared" si="402"/>
        <v>264.26078491294987</v>
      </c>
      <c r="O3643" s="5">
        <f t="shared" si="403"/>
        <v>344.64310422729125</v>
      </c>
      <c r="P3643" s="5">
        <f t="shared" si="404"/>
        <v>422.88877236846037</v>
      </c>
      <c r="Q3643" s="5">
        <f t="shared" si="405"/>
        <v>510.28848037215437</v>
      </c>
    </row>
    <row r="3644" spans="2:17" x14ac:dyDescent="0.25">
      <c r="B3644">
        <v>34.116177819999997</v>
      </c>
      <c r="C3644">
        <v>27.505690150912901</v>
      </c>
      <c r="D3644">
        <v>27.505690150912901</v>
      </c>
      <c r="E3644">
        <v>25.245257536716299</v>
      </c>
      <c r="F3644">
        <v>24.180416271620299</v>
      </c>
      <c r="G3644">
        <v>24.886878280520801</v>
      </c>
      <c r="H3644">
        <v>23.188030840338499</v>
      </c>
      <c r="I3644">
        <v>20.079145216194998</v>
      </c>
      <c r="J3644" s="22">
        <v>34.116177819999997</v>
      </c>
      <c r="K3644" s="5">
        <f t="shared" si="399"/>
        <v>27.635418462819658</v>
      </c>
      <c r="L3644" s="5">
        <f t="shared" si="400"/>
        <v>107.63541846281966</v>
      </c>
      <c r="M3644" s="5">
        <f t="shared" si="401"/>
        <v>184.99706816686475</v>
      </c>
      <c r="N3644" s="5">
        <f t="shared" si="402"/>
        <v>264.3669265641492</v>
      </c>
      <c r="O3644" s="5">
        <f t="shared" si="403"/>
        <v>344.83039029644641</v>
      </c>
      <c r="P3644" s="5">
        <f t="shared" si="404"/>
        <v>422.86782465687781</v>
      </c>
      <c r="Q3644" s="5">
        <f t="shared" si="405"/>
        <v>510.15282078713631</v>
      </c>
    </row>
    <row r="3645" spans="2:17" x14ac:dyDescent="0.25">
      <c r="B3645">
        <v>34.12417782</v>
      </c>
      <c r="C3645">
        <v>27.843103847419702</v>
      </c>
      <c r="D3645">
        <v>27.843103847419702</v>
      </c>
      <c r="E3645">
        <v>24.901324287023201</v>
      </c>
      <c r="F3645">
        <v>23.995940352513099</v>
      </c>
      <c r="G3645">
        <v>25.118649997847498</v>
      </c>
      <c r="H3645">
        <v>23.310688490706099</v>
      </c>
      <c r="I3645">
        <v>20.309479845691101</v>
      </c>
      <c r="J3645" s="22">
        <v>34.12417782</v>
      </c>
      <c r="K3645" s="5">
        <f t="shared" si="399"/>
        <v>27.643641846084421</v>
      </c>
      <c r="L3645" s="5">
        <f t="shared" si="400"/>
        <v>107.64364184608442</v>
      </c>
      <c r="M3645" s="5">
        <f t="shared" si="401"/>
        <v>185.06608626906592</v>
      </c>
      <c r="N3645" s="5">
        <f t="shared" si="402"/>
        <v>264.52291717283185</v>
      </c>
      <c r="O3645" s="5">
        <f t="shared" si="403"/>
        <v>345.03980991777382</v>
      </c>
      <c r="P3645" s="5">
        <f t="shared" si="404"/>
        <v>422.80101164626814</v>
      </c>
      <c r="Q3645" s="5">
        <f t="shared" si="405"/>
        <v>509.98434962860154</v>
      </c>
    </row>
    <row r="3646" spans="2:17" x14ac:dyDescent="0.25">
      <c r="B3646">
        <v>34.132177820000003</v>
      </c>
      <c r="C3646">
        <v>27.7935387163452</v>
      </c>
      <c r="D3646">
        <v>27.7935387163452</v>
      </c>
      <c r="E3646">
        <v>25.456070143861499</v>
      </c>
      <c r="F3646">
        <v>25.084606281013901</v>
      </c>
      <c r="G3646">
        <v>25.6664245204948</v>
      </c>
      <c r="H3646">
        <v>22.5069301949184</v>
      </c>
      <c r="I3646">
        <v>19.2594356276974</v>
      </c>
      <c r="J3646" s="22">
        <v>34.132177820000003</v>
      </c>
      <c r="K3646" s="5">
        <f t="shared" si="399"/>
        <v>27.577576413444195</v>
      </c>
      <c r="L3646" s="5">
        <f t="shared" si="400"/>
        <v>107.57757641344419</v>
      </c>
      <c r="M3646" s="5">
        <f t="shared" si="401"/>
        <v>185.11413123018579</v>
      </c>
      <c r="N3646" s="5">
        <f t="shared" si="402"/>
        <v>264.67661491359223</v>
      </c>
      <c r="O3646" s="5">
        <f t="shared" si="403"/>
        <v>345.19076648243538</v>
      </c>
      <c r="P3646" s="5">
        <f t="shared" si="404"/>
        <v>422.6979790266754</v>
      </c>
      <c r="Q3646" s="5">
        <f t="shared" si="405"/>
        <v>509.84699534593807</v>
      </c>
    </row>
    <row r="3647" spans="2:17" x14ac:dyDescent="0.25">
      <c r="B3647">
        <v>34.140177819999998</v>
      </c>
      <c r="C3647">
        <v>27.849519561242001</v>
      </c>
      <c r="D3647">
        <v>27.849519561242001</v>
      </c>
      <c r="E3647">
        <v>25.262322488157601</v>
      </c>
      <c r="F3647">
        <v>25.591943960527601</v>
      </c>
      <c r="G3647">
        <v>25.406056895244198</v>
      </c>
      <c r="H3647">
        <v>22.1525137553195</v>
      </c>
      <c r="I3647">
        <v>19.721931049453499</v>
      </c>
      <c r="J3647" s="22">
        <v>34.140177819999998</v>
      </c>
      <c r="K3647" s="5">
        <f t="shared" si="399"/>
        <v>27.427351827364237</v>
      </c>
      <c r="L3647" s="5">
        <f t="shared" si="400"/>
        <v>107.42735182736423</v>
      </c>
      <c r="M3647" s="5">
        <f t="shared" si="401"/>
        <v>185.11100265958973</v>
      </c>
      <c r="N3647" s="5">
        <f t="shared" si="402"/>
        <v>264.75267515304552</v>
      </c>
      <c r="O3647" s="5">
        <f t="shared" si="403"/>
        <v>345.24544244957337</v>
      </c>
      <c r="P3647" s="5">
        <f t="shared" si="404"/>
        <v>422.62293391271533</v>
      </c>
      <c r="Q3647" s="5">
        <f t="shared" si="405"/>
        <v>509.79791983732736</v>
      </c>
    </row>
    <row r="3648" spans="2:17" x14ac:dyDescent="0.25">
      <c r="B3648">
        <v>34.148177820000001</v>
      </c>
      <c r="C3648">
        <v>26.906333929416999</v>
      </c>
      <c r="D3648">
        <v>26.906333929416999</v>
      </c>
      <c r="E3648">
        <v>24.878824033104902</v>
      </c>
      <c r="F3648">
        <v>24.2887432036596</v>
      </c>
      <c r="G3648">
        <v>24.6448854496421</v>
      </c>
      <c r="H3648">
        <v>22.3355399120471</v>
      </c>
      <c r="I3648">
        <v>19.831227887687501</v>
      </c>
      <c r="J3648" s="22">
        <v>34.148177820000001</v>
      </c>
      <c r="K3648" s="5">
        <f t="shared" si="399"/>
        <v>27.24154098583773</v>
      </c>
      <c r="L3648" s="5">
        <f t="shared" si="400"/>
        <v>107.24154098583773</v>
      </c>
      <c r="M3648" s="5">
        <f t="shared" si="401"/>
        <v>185.07072231190298</v>
      </c>
      <c r="N3648" s="5">
        <f t="shared" si="402"/>
        <v>264.72596011736766</v>
      </c>
      <c r="O3648" s="5">
        <f t="shared" si="403"/>
        <v>345.2125599807764</v>
      </c>
      <c r="P3648" s="5">
        <f t="shared" si="404"/>
        <v>422.6246237911393</v>
      </c>
      <c r="Q3648" s="5">
        <f t="shared" si="405"/>
        <v>509.86150543400373</v>
      </c>
    </row>
    <row r="3649" spans="2:17" x14ac:dyDescent="0.25">
      <c r="B3649">
        <v>34.156177820000003</v>
      </c>
      <c r="C3649">
        <v>26.508703026618399</v>
      </c>
      <c r="D3649">
        <v>26.508703026618399</v>
      </c>
      <c r="E3649">
        <v>24.9171087957696</v>
      </c>
      <c r="F3649">
        <v>24.674172567059401</v>
      </c>
      <c r="G3649">
        <v>26.0782050386679</v>
      </c>
      <c r="H3649">
        <v>23.078668572931502</v>
      </c>
      <c r="I3649">
        <v>19.500689558265901</v>
      </c>
      <c r="J3649" s="22">
        <v>34.156177820000003</v>
      </c>
      <c r="K3649" s="5">
        <f t="shared" si="399"/>
        <v>27.099183379615791</v>
      </c>
      <c r="L3649" s="5">
        <f t="shared" si="400"/>
        <v>107.09918337961579</v>
      </c>
      <c r="M3649" s="5">
        <f t="shared" si="401"/>
        <v>185.02375122404584</v>
      </c>
      <c r="N3649" s="5">
        <f t="shared" si="402"/>
        <v>264.65270179479154</v>
      </c>
      <c r="O3649" s="5">
        <f t="shared" si="403"/>
        <v>345.1173719979484</v>
      </c>
      <c r="P3649" s="5">
        <f t="shared" si="404"/>
        <v>422.67483121806816</v>
      </c>
      <c r="Q3649" s="5">
        <f t="shared" si="405"/>
        <v>510.01172017809341</v>
      </c>
    </row>
    <row r="3650" spans="2:17" x14ac:dyDescent="0.25">
      <c r="B3650">
        <v>34.164177819999999</v>
      </c>
      <c r="C3650">
        <v>27.4190821456618</v>
      </c>
      <c r="D3650">
        <v>27.4190821456618</v>
      </c>
      <c r="E3650">
        <v>25.074067342680301</v>
      </c>
      <c r="F3650">
        <v>24.401452102504901</v>
      </c>
      <c r="G3650">
        <v>24.556598571409001</v>
      </c>
      <c r="H3650">
        <v>22.948551001443501</v>
      </c>
      <c r="I3650">
        <v>20.662324276047201</v>
      </c>
      <c r="J3650" s="22">
        <v>34.164177819999999</v>
      </c>
      <c r="K3650" s="5">
        <f t="shared" si="399"/>
        <v>27.053379528186429</v>
      </c>
      <c r="L3650" s="5">
        <f t="shared" si="400"/>
        <v>107.05337952818643</v>
      </c>
      <c r="M3650" s="5">
        <f t="shared" si="401"/>
        <v>184.98351474927335</v>
      </c>
      <c r="N3650" s="5">
        <f t="shared" si="402"/>
        <v>264.60931957861879</v>
      </c>
      <c r="O3650" s="5">
        <f t="shared" si="403"/>
        <v>344.99066133560359</v>
      </c>
      <c r="P3650" s="5">
        <f t="shared" si="404"/>
        <v>422.70533555646966</v>
      </c>
      <c r="Q3650" s="5">
        <f t="shared" si="405"/>
        <v>510.17497406393397</v>
      </c>
    </row>
    <row r="3651" spans="2:17" x14ac:dyDescent="0.25">
      <c r="B3651">
        <v>34.172177820000002</v>
      </c>
      <c r="C3651">
        <v>26.8715953180448</v>
      </c>
      <c r="D3651">
        <v>26.8715953180448</v>
      </c>
      <c r="E3651">
        <v>25.166995560793001</v>
      </c>
      <c r="F3651">
        <v>24.344244441111801</v>
      </c>
      <c r="G3651">
        <v>24.6025981106621</v>
      </c>
      <c r="H3651">
        <v>22.6834538105951</v>
      </c>
      <c r="I3651">
        <v>20.631902181294699</v>
      </c>
      <c r="J3651" s="22">
        <v>34.172177820000002</v>
      </c>
      <c r="K3651" s="5">
        <f t="shared" si="399"/>
        <v>27.116739480283648</v>
      </c>
      <c r="L3651" s="5">
        <f t="shared" si="400"/>
        <v>107.11673948028366</v>
      </c>
      <c r="M3651" s="5">
        <f t="shared" si="401"/>
        <v>184.95701166058731</v>
      </c>
      <c r="N3651" s="5">
        <f t="shared" si="402"/>
        <v>264.61576860926971</v>
      </c>
      <c r="O3651" s="5">
        <f t="shared" si="403"/>
        <v>344.87158510584749</v>
      </c>
      <c r="P3651" s="5">
        <f t="shared" si="404"/>
        <v>422.6902943760324</v>
      </c>
      <c r="Q3651" s="5">
        <f t="shared" si="405"/>
        <v>510.26901933716459</v>
      </c>
    </row>
    <row r="3652" spans="2:17" x14ac:dyDescent="0.25">
      <c r="B3652">
        <v>34.180177819999997</v>
      </c>
      <c r="C3652">
        <v>26.761489486837402</v>
      </c>
      <c r="D3652">
        <v>26.761489486837402</v>
      </c>
      <c r="E3652">
        <v>24.6576727123918</v>
      </c>
      <c r="F3652">
        <v>25.173202313334301</v>
      </c>
      <c r="G3652">
        <v>24.9245350263174</v>
      </c>
      <c r="H3652">
        <v>22.300210268754299</v>
      </c>
      <c r="I3652">
        <v>20.391358296739</v>
      </c>
      <c r="J3652" s="22">
        <v>34.180177819999997</v>
      </c>
      <c r="K3652" s="5">
        <f t="shared" si="399"/>
        <v>27.279207360294457</v>
      </c>
      <c r="L3652" s="5">
        <f t="shared" si="400"/>
        <v>107.27920736029446</v>
      </c>
      <c r="M3652" s="5">
        <f t="shared" si="401"/>
        <v>184.97751210200002</v>
      </c>
      <c r="N3652" s="5">
        <f t="shared" si="402"/>
        <v>264.62698613419667</v>
      </c>
      <c r="O3652" s="5">
        <f t="shared" si="403"/>
        <v>344.79136061921986</v>
      </c>
      <c r="P3652" s="5">
        <f t="shared" si="404"/>
        <v>422.664400544952</v>
      </c>
      <c r="Q3652" s="5">
        <f t="shared" si="405"/>
        <v>510.26112262812262</v>
      </c>
    </row>
    <row r="3653" spans="2:17" x14ac:dyDescent="0.25">
      <c r="B3653">
        <v>34.18817782</v>
      </c>
      <c r="C3653">
        <v>27.765267637407799</v>
      </c>
      <c r="D3653">
        <v>27.765267637407799</v>
      </c>
      <c r="E3653">
        <v>24.6207545916734</v>
      </c>
      <c r="F3653">
        <v>24.596802705479799</v>
      </c>
      <c r="G3653">
        <v>24.7258295475418</v>
      </c>
      <c r="H3653">
        <v>22.744140127451299</v>
      </c>
      <c r="I3653">
        <v>19.970869815934002</v>
      </c>
      <c r="J3653" s="22">
        <v>34.18817782</v>
      </c>
      <c r="K3653" s="5">
        <f t="shared" si="399"/>
        <v>27.504402245093704</v>
      </c>
      <c r="L3653" s="5">
        <f t="shared" si="400"/>
        <v>107.5044022450937</v>
      </c>
      <c r="M3653" s="5">
        <f t="shared" si="401"/>
        <v>185.08982152706568</v>
      </c>
      <c r="N3653" s="5">
        <f t="shared" si="402"/>
        <v>264.58511310077972</v>
      </c>
      <c r="O3653" s="5">
        <f t="shared" si="403"/>
        <v>344.75430130949877</v>
      </c>
      <c r="P3653" s="5">
        <f t="shared" si="404"/>
        <v>422.66770569317481</v>
      </c>
      <c r="Q3653" s="5">
        <f t="shared" si="405"/>
        <v>510.18913094891195</v>
      </c>
    </row>
    <row r="3654" spans="2:17" x14ac:dyDescent="0.25">
      <c r="B3654">
        <v>34.196177820000003</v>
      </c>
      <c r="C3654">
        <v>27.778251130971</v>
      </c>
      <c r="D3654">
        <v>27.778251130971</v>
      </c>
      <c r="E3654">
        <v>25.1468915330233</v>
      </c>
      <c r="F3654">
        <v>24.570996521550502</v>
      </c>
      <c r="G3654">
        <v>24.597251046170101</v>
      </c>
      <c r="H3654">
        <v>22.647202512201901</v>
      </c>
      <c r="I3654">
        <v>20.020696851628301</v>
      </c>
      <c r="J3654" s="22">
        <v>34.196177820000003</v>
      </c>
      <c r="K3654" s="5">
        <f t="shared" si="399"/>
        <v>27.716473241281637</v>
      </c>
      <c r="L3654" s="5">
        <f t="shared" si="400"/>
        <v>107.71647324128163</v>
      </c>
      <c r="M3654" s="5">
        <f t="shared" si="401"/>
        <v>185.28471784961823</v>
      </c>
      <c r="N3654" s="5">
        <f t="shared" si="402"/>
        <v>264.46899204498902</v>
      </c>
      <c r="O3654" s="5">
        <f t="shared" si="403"/>
        <v>344.74388810924688</v>
      </c>
      <c r="P3654" s="5">
        <f t="shared" si="404"/>
        <v>422.70017789687279</v>
      </c>
      <c r="Q3654" s="5">
        <f t="shared" si="405"/>
        <v>510.11977256248144</v>
      </c>
    </row>
    <row r="3655" spans="2:17" x14ac:dyDescent="0.25">
      <c r="B3655">
        <v>34.204177819999998</v>
      </c>
      <c r="C3655">
        <v>28.330721591465998</v>
      </c>
      <c r="D3655">
        <v>28.330721591465998</v>
      </c>
      <c r="E3655">
        <v>26.061236811931799</v>
      </c>
      <c r="F3655">
        <v>24.2965886732317</v>
      </c>
      <c r="G3655">
        <v>24.816841160650601</v>
      </c>
      <c r="H3655">
        <v>22.936389413340201</v>
      </c>
      <c r="I3655">
        <v>20.0705887389583</v>
      </c>
      <c r="J3655" s="22">
        <v>34.204177819999998</v>
      </c>
      <c r="K3655" s="5">
        <f t="shared" si="399"/>
        <v>27.827628266115465</v>
      </c>
      <c r="L3655" s="5">
        <f t="shared" si="400"/>
        <v>107.82762826611547</v>
      </c>
      <c r="M3655" s="5">
        <f t="shared" si="401"/>
        <v>185.47171386897867</v>
      </c>
      <c r="N3655" s="5">
        <f t="shared" si="402"/>
        <v>264.30134453549221</v>
      </c>
      <c r="O3655" s="5">
        <f t="shared" si="403"/>
        <v>344.73987852811848</v>
      </c>
      <c r="P3655" s="5">
        <f t="shared" si="404"/>
        <v>422.73452169943107</v>
      </c>
      <c r="Q3655" s="5">
        <f t="shared" si="405"/>
        <v>510.08929504116901</v>
      </c>
    </row>
    <row r="3656" spans="2:17" x14ac:dyDescent="0.25">
      <c r="B3656">
        <v>34.212177820000001</v>
      </c>
      <c r="C3656">
        <v>28.058855797556198</v>
      </c>
      <c r="D3656">
        <v>28.058855797556198</v>
      </c>
      <c r="E3656">
        <v>25.993230007149801</v>
      </c>
      <c r="F3656">
        <v>24.097133852958201</v>
      </c>
      <c r="G3656">
        <v>24.862143785730002</v>
      </c>
      <c r="H3656">
        <v>22.706468147767101</v>
      </c>
      <c r="I3656">
        <v>19.968413529996099</v>
      </c>
      <c r="J3656" s="22">
        <v>34.212177820000001</v>
      </c>
      <c r="K3656" s="5">
        <f t="shared" si="399"/>
        <v>27.796064178618039</v>
      </c>
      <c r="L3656" s="5">
        <f t="shared" si="400"/>
        <v>107.79606417861804</v>
      </c>
      <c r="M3656" s="5">
        <f t="shared" si="401"/>
        <v>185.54611378607976</v>
      </c>
      <c r="N3656" s="5">
        <f t="shared" si="402"/>
        <v>264.12913743427868</v>
      </c>
      <c r="O3656" s="5">
        <f t="shared" si="403"/>
        <v>344.73075224530521</v>
      </c>
      <c r="P3656" s="5">
        <f t="shared" si="404"/>
        <v>422.75307554711372</v>
      </c>
      <c r="Q3656" s="5">
        <f t="shared" si="405"/>
        <v>510.07961600299865</v>
      </c>
    </row>
    <row r="3657" spans="2:17" x14ac:dyDescent="0.25">
      <c r="B3657">
        <v>34.220177820000004</v>
      </c>
      <c r="C3657">
        <v>27.606158357766098</v>
      </c>
      <c r="D3657">
        <v>27.606158357766098</v>
      </c>
      <c r="E3657">
        <v>25.530098738258101</v>
      </c>
      <c r="F3657">
        <v>23.884587395373099</v>
      </c>
      <c r="G3657">
        <v>24.714239286060501</v>
      </c>
      <c r="H3657">
        <v>22.682799483379299</v>
      </c>
      <c r="I3657">
        <v>20.313683211680601</v>
      </c>
      <c r="J3657" s="22">
        <v>34.220177820000004</v>
      </c>
      <c r="K3657" s="5">
        <f t="shared" si="399"/>
        <v>27.654387549689922</v>
      </c>
      <c r="L3657" s="5">
        <f t="shared" si="400"/>
        <v>107.65438754968991</v>
      </c>
      <c r="M3657" s="5">
        <f t="shared" si="401"/>
        <v>185.4820675748326</v>
      </c>
      <c r="N3657" s="5">
        <f t="shared" si="402"/>
        <v>264.00632556641733</v>
      </c>
      <c r="O3657" s="5">
        <f t="shared" si="403"/>
        <v>344.72224077059491</v>
      </c>
      <c r="P3657" s="5">
        <f t="shared" si="404"/>
        <v>422.75950058477281</v>
      </c>
      <c r="Q3657" s="5">
        <f t="shared" si="405"/>
        <v>510.03932449512172</v>
      </c>
    </row>
    <row r="3658" spans="2:17" x14ac:dyDescent="0.25">
      <c r="B3658">
        <v>34.228177819999999</v>
      </c>
      <c r="C3658">
        <v>27.3040175734195</v>
      </c>
      <c r="D3658">
        <v>27.3040175734195</v>
      </c>
      <c r="E3658">
        <v>25.170494103396901</v>
      </c>
      <c r="F3658">
        <v>23.586517988080601</v>
      </c>
      <c r="G3658">
        <v>24.388393927213802</v>
      </c>
      <c r="H3658">
        <v>22.8219776203529</v>
      </c>
      <c r="I3658">
        <v>20.307972881162101</v>
      </c>
      <c r="J3658" s="22">
        <v>34.228177819999999</v>
      </c>
      <c r="K3658" s="5">
        <f t="shared" si="399"/>
        <v>27.480125023983071</v>
      </c>
      <c r="L3658" s="5">
        <f t="shared" si="400"/>
        <v>107.48012502398308</v>
      </c>
      <c r="M3658" s="5">
        <f t="shared" si="401"/>
        <v>185.34773662111886</v>
      </c>
      <c r="N3658" s="5">
        <f t="shared" si="402"/>
        <v>263.97649527200673</v>
      </c>
      <c r="O3658" s="5">
        <f t="shared" si="403"/>
        <v>344.72809924581463</v>
      </c>
      <c r="P3658" s="5">
        <f t="shared" si="404"/>
        <v>422.76339684852974</v>
      </c>
      <c r="Q3658" s="5">
        <f t="shared" si="405"/>
        <v>509.93154828805336</v>
      </c>
    </row>
    <row r="3659" spans="2:17" x14ac:dyDescent="0.25">
      <c r="B3659">
        <v>34.236177820000002</v>
      </c>
      <c r="C3659">
        <v>27.201922954280001</v>
      </c>
      <c r="D3659">
        <v>27.201922954280001</v>
      </c>
      <c r="E3659">
        <v>24.966570952596999</v>
      </c>
      <c r="F3659">
        <v>23.897546117865001</v>
      </c>
      <c r="G3659">
        <v>24.844599648281498</v>
      </c>
      <c r="H3659">
        <v>22.759894426744498</v>
      </c>
      <c r="I3659">
        <v>19.612713366463101</v>
      </c>
      <c r="J3659" s="22">
        <v>34.236177820000002</v>
      </c>
      <c r="K3659" s="5">
        <f t="shared" si="399"/>
        <v>27.337163579743994</v>
      </c>
      <c r="L3659" s="5">
        <f t="shared" si="400"/>
        <v>107.33716357974399</v>
      </c>
      <c r="M3659" s="5">
        <f t="shared" si="401"/>
        <v>185.23691589545123</v>
      </c>
      <c r="N3659" s="5">
        <f t="shared" si="402"/>
        <v>264.04587004128052</v>
      </c>
      <c r="O3659" s="5">
        <f t="shared" si="403"/>
        <v>344.74052319116532</v>
      </c>
      <c r="P3659" s="5">
        <f t="shared" si="404"/>
        <v>422.76781512026082</v>
      </c>
      <c r="Q3659" s="5">
        <f t="shared" si="405"/>
        <v>509.77354454045491</v>
      </c>
    </row>
    <row r="3660" spans="2:17" x14ac:dyDescent="0.25">
      <c r="B3660">
        <v>34.244177819999997</v>
      </c>
      <c r="C3660">
        <v>27.2117303915451</v>
      </c>
      <c r="D3660">
        <v>27.2117303915451</v>
      </c>
      <c r="E3660">
        <v>25.157715448564499</v>
      </c>
      <c r="F3660">
        <v>24.309858679942199</v>
      </c>
      <c r="G3660">
        <v>25.112242081140401</v>
      </c>
      <c r="H3660">
        <v>22.7994222103653</v>
      </c>
      <c r="I3660">
        <v>19.281833496043301</v>
      </c>
      <c r="J3660" s="22">
        <v>34.244177819999997</v>
      </c>
      <c r="K3660" s="5">
        <f t="shared" ref="K3660:K3723" si="406">$A$5*(C3654+C3666)+$A$6*(C3655+C3665)+$A$7*(C3656+C3664)+$A$8*(C3657+C3663)+$A$9*(C3658+C3662)+$A$10*(C3659+C3661)+$A$11*C3660+$K$2</f>
        <v>27.236284487125747</v>
      </c>
      <c r="L3660" s="5">
        <f t="shared" ref="L3660:L3723" si="407">$A$5*(D3654+D3666)+$A$6*(D3655+D3665)+$A$7*(D3656+D3664)+$A$8*(D3657+D3663)+$A$9*(D3658+D3662)+$A$10*(D3659+D3661)+$A$11*D3660+$L$2</f>
        <v>107.23628448712574</v>
      </c>
      <c r="M3660" s="5">
        <f t="shared" ref="M3660:M3723" si="408">$A$5*(E3654+E3666)+$A$6*(E3655+E3665)+$A$7*(E3656+E3664)+$A$8*(E3657+E3663)+$A$9*(E3658+E3662)+$A$10*(E3659+E3661)+$A$11*E3660+$M$2</f>
        <v>185.19849703045819</v>
      </c>
      <c r="N3660" s="5">
        <f t="shared" ref="N3660:N3723" si="409">$A$5*(F3654+F3666)+$A$6*(F3655+F3665)+$A$7*(F3656+F3664)+$A$8*(F3657+F3663)+$A$9*(F3658+F3662)+$A$10*(F3659+F3661)+$A$11*F3660+$N$2</f>
        <v>264.17093651299393</v>
      </c>
      <c r="O3660" s="5">
        <f t="shared" ref="O3660:O3723" si="410">$A$5*(G3654+G3666)+$A$6*(G3655+G3665)+$A$7*(G3656+G3664)+$A$8*(G3657+G3663)+$A$9*(G3658+G3662)+$A$10*(G3659+G3661)+$A$11*G3660+$O$2</f>
        <v>344.72070969544086</v>
      </c>
      <c r="P3660" s="5">
        <f t="shared" ref="P3660:P3723" si="411">$A$5*(H3654+H3666)+$A$6*(H3655+H3665)+$A$7*(H3656+H3664)+$A$8*(H3657+H3663)+$A$9*(H3658+H3662)+$A$10*(H3659+H3661)+$A$11*H3660+$P$2</f>
        <v>422.77271491893066</v>
      </c>
      <c r="Q3660" s="5">
        <f t="shared" ref="Q3660:Q3723" si="412">$A$5*(I3654+I3666)+$A$6*(I3655+I3665)+$A$7*(I3656+I3664)+$A$8*(I3657+I3663)+$A$9*(I3658+I3662)+$A$10*(I3659+I3661)+$A$11*I3660+$Q$2</f>
        <v>509.62686343803807</v>
      </c>
    </row>
    <row r="3661" spans="2:17" x14ac:dyDescent="0.25">
      <c r="B3661">
        <v>34.25217782</v>
      </c>
      <c r="C3661">
        <v>27.191859786689001</v>
      </c>
      <c r="D3661">
        <v>27.191859786689001</v>
      </c>
      <c r="E3661">
        <v>25.197943330470199</v>
      </c>
      <c r="F3661">
        <v>24.505381616675599</v>
      </c>
      <c r="G3661">
        <v>24.642724497679701</v>
      </c>
      <c r="H3661">
        <v>22.738126504038402</v>
      </c>
      <c r="I3661">
        <v>19.471254801424401</v>
      </c>
      <c r="J3661" s="22">
        <v>34.25217782</v>
      </c>
      <c r="K3661" s="5">
        <f t="shared" si="406"/>
        <v>27.14180368135569</v>
      </c>
      <c r="L3661" s="5">
        <f t="shared" si="407"/>
        <v>107.1418036813557</v>
      </c>
      <c r="M3661" s="5">
        <f t="shared" si="408"/>
        <v>185.22059001984675</v>
      </c>
      <c r="N3661" s="5">
        <f t="shared" si="409"/>
        <v>264.28752657026371</v>
      </c>
      <c r="O3661" s="5">
        <f t="shared" si="410"/>
        <v>344.63520769678667</v>
      </c>
      <c r="P3661" s="5">
        <f t="shared" si="411"/>
        <v>422.77838989130856</v>
      </c>
      <c r="Q3661" s="5">
        <f t="shared" si="412"/>
        <v>509.54484077999876</v>
      </c>
    </row>
    <row r="3662" spans="2:17" x14ac:dyDescent="0.25">
      <c r="B3662">
        <v>34.260177820000003</v>
      </c>
      <c r="C3662">
        <v>27.3692046654241</v>
      </c>
      <c r="D3662">
        <v>27.3692046654241</v>
      </c>
      <c r="E3662">
        <v>25.213322997450302</v>
      </c>
      <c r="F3662">
        <v>24.498390581629401</v>
      </c>
      <c r="G3662">
        <v>24.608181090452199</v>
      </c>
      <c r="H3662">
        <v>22.7082403024435</v>
      </c>
      <c r="I3662">
        <v>19.538977409066</v>
      </c>
      <c r="J3662" s="22">
        <v>34.260177820000003</v>
      </c>
      <c r="K3662" s="5">
        <f t="shared" si="406"/>
        <v>27.01719641944533</v>
      </c>
      <c r="L3662" s="5">
        <f t="shared" si="407"/>
        <v>107.01719641944533</v>
      </c>
      <c r="M3662" s="5">
        <f t="shared" si="408"/>
        <v>185.25786889604981</v>
      </c>
      <c r="N3662" s="5">
        <f t="shared" si="409"/>
        <v>264.35550941618447</v>
      </c>
      <c r="O3662" s="5">
        <f t="shared" si="410"/>
        <v>344.49842158528293</v>
      </c>
      <c r="P3662" s="5">
        <f t="shared" si="411"/>
        <v>422.77658923078059</v>
      </c>
      <c r="Q3662" s="5">
        <f t="shared" si="412"/>
        <v>509.53972802897232</v>
      </c>
    </row>
    <row r="3663" spans="2:17" x14ac:dyDescent="0.25">
      <c r="B3663">
        <v>34.268177819999998</v>
      </c>
      <c r="C3663">
        <v>26.8200509079219</v>
      </c>
      <c r="D3663">
        <v>26.8200509079219</v>
      </c>
      <c r="E3663">
        <v>25.636670479430499</v>
      </c>
      <c r="F3663">
        <v>24.0661182537062</v>
      </c>
      <c r="G3663">
        <v>24.093780459246702</v>
      </c>
      <c r="H3663">
        <v>22.946226085926</v>
      </c>
      <c r="I3663">
        <v>19.564432720425302</v>
      </c>
      <c r="J3663" s="22">
        <v>34.268177819999998</v>
      </c>
      <c r="K3663" s="5">
        <f t="shared" si="406"/>
        <v>26.87076158255941</v>
      </c>
      <c r="L3663" s="5">
        <f t="shared" si="407"/>
        <v>106.87076158255941</v>
      </c>
      <c r="M3663" s="5">
        <f t="shared" si="408"/>
        <v>185.26888510075429</v>
      </c>
      <c r="N3663" s="5">
        <f t="shared" si="409"/>
        <v>264.36882348874309</v>
      </c>
      <c r="O3663" s="5">
        <f t="shared" si="410"/>
        <v>344.37008638319179</v>
      </c>
      <c r="P3663" s="5">
        <f t="shared" si="411"/>
        <v>422.74724463083641</v>
      </c>
      <c r="Q3663" s="5">
        <f t="shared" si="412"/>
        <v>509.60018644853267</v>
      </c>
    </row>
    <row r="3664" spans="2:17" x14ac:dyDescent="0.25">
      <c r="B3664">
        <v>34.276177820000001</v>
      </c>
      <c r="C3664">
        <v>26.253999862419398</v>
      </c>
      <c r="D3664">
        <v>26.253999862419398</v>
      </c>
      <c r="E3664">
        <v>25.1716889229847</v>
      </c>
      <c r="F3664">
        <v>24.729700469737701</v>
      </c>
      <c r="G3664">
        <v>24.074261054004399</v>
      </c>
      <c r="H3664">
        <v>22.899533858906199</v>
      </c>
      <c r="I3664">
        <v>19.517409070320401</v>
      </c>
      <c r="J3664" s="22">
        <v>34.276177820000001</v>
      </c>
      <c r="K3664" s="5">
        <f t="shared" si="406"/>
        <v>26.753967426544538</v>
      </c>
      <c r="L3664" s="5">
        <f t="shared" si="407"/>
        <v>106.75396742654453</v>
      </c>
      <c r="M3664" s="5">
        <f t="shared" si="408"/>
        <v>185.24118276491191</v>
      </c>
      <c r="N3664" s="5">
        <f t="shared" si="409"/>
        <v>264.33301843476011</v>
      </c>
      <c r="O3664" s="5">
        <f t="shared" si="410"/>
        <v>344.31082419071436</v>
      </c>
      <c r="P3664" s="5">
        <f t="shared" si="411"/>
        <v>422.68237662153138</v>
      </c>
      <c r="Q3664" s="5">
        <f t="shared" si="412"/>
        <v>509.71366728912119</v>
      </c>
    </row>
    <row r="3665" spans="2:17" x14ac:dyDescent="0.25">
      <c r="B3665">
        <v>34.284177819999996</v>
      </c>
      <c r="C3665">
        <v>26.677276746080999</v>
      </c>
      <c r="D3665">
        <v>26.677276746080999</v>
      </c>
      <c r="E3665">
        <v>25.025896088988301</v>
      </c>
      <c r="F3665">
        <v>24.426894751497901</v>
      </c>
      <c r="G3665">
        <v>24.215650010179299</v>
      </c>
      <c r="H3665">
        <v>22.527793997168999</v>
      </c>
      <c r="I3665">
        <v>19.654756065526001</v>
      </c>
      <c r="J3665" s="22">
        <v>34.284177819999996</v>
      </c>
      <c r="K3665" s="5">
        <f t="shared" si="406"/>
        <v>26.710485920972506</v>
      </c>
      <c r="L3665" s="5">
        <f t="shared" si="407"/>
        <v>106.7104859209725</v>
      </c>
      <c r="M3665" s="5">
        <f t="shared" si="408"/>
        <v>185.18920167223663</v>
      </c>
      <c r="N3665" s="5">
        <f t="shared" si="409"/>
        <v>264.25639346185949</v>
      </c>
      <c r="O3665" s="5">
        <f t="shared" si="410"/>
        <v>344.3393724627349</v>
      </c>
      <c r="P3665" s="5">
        <f t="shared" si="411"/>
        <v>422.61364378369956</v>
      </c>
      <c r="Q3665" s="5">
        <f t="shared" si="412"/>
        <v>509.8536252143216</v>
      </c>
    </row>
    <row r="3666" spans="2:17" x14ac:dyDescent="0.25">
      <c r="B3666">
        <v>34.292177819999999</v>
      </c>
      <c r="C3666">
        <v>26.772695213073401</v>
      </c>
      <c r="D3666">
        <v>26.772695213073401</v>
      </c>
      <c r="E3666">
        <v>25.263621550160298</v>
      </c>
      <c r="F3666">
        <v>23.7189234801615</v>
      </c>
      <c r="G3666">
        <v>24.495663719813201</v>
      </c>
      <c r="H3666">
        <v>21.884575472200599</v>
      </c>
      <c r="I3666">
        <v>20.500678040398199</v>
      </c>
      <c r="J3666" s="22">
        <v>34.292177819999999</v>
      </c>
      <c r="K3666" s="5">
        <f t="shared" si="406"/>
        <v>26.733406653125869</v>
      </c>
      <c r="L3666" s="5">
        <f t="shared" si="407"/>
        <v>106.73340665312587</v>
      </c>
      <c r="M3666" s="5">
        <f t="shared" si="408"/>
        <v>185.12969545939754</v>
      </c>
      <c r="N3666" s="5">
        <f t="shared" si="409"/>
        <v>264.16439602013992</v>
      </c>
      <c r="O3666" s="5">
        <f t="shared" si="410"/>
        <v>344.42595601525625</v>
      </c>
      <c r="P3666" s="5">
        <f t="shared" si="411"/>
        <v>422.59496872732058</v>
      </c>
      <c r="Q3666" s="5">
        <f t="shared" si="412"/>
        <v>509.96703878902531</v>
      </c>
    </row>
    <row r="3667" spans="2:17" x14ac:dyDescent="0.25">
      <c r="B3667">
        <v>34.300177820000002</v>
      </c>
      <c r="C3667">
        <v>26.7919225652326</v>
      </c>
      <c r="D3667">
        <v>26.7919225652326</v>
      </c>
      <c r="E3667">
        <v>25.050745938650198</v>
      </c>
      <c r="F3667">
        <v>24.373779815130199</v>
      </c>
      <c r="G3667">
        <v>24.592664407306899</v>
      </c>
      <c r="H3667">
        <v>22.997133145875701</v>
      </c>
      <c r="I3667">
        <v>20.258139296994699</v>
      </c>
      <c r="J3667" s="22">
        <v>34.300177820000002</v>
      </c>
      <c r="K3667" s="5">
        <f t="shared" si="406"/>
        <v>26.77484527856474</v>
      </c>
      <c r="L3667" s="5">
        <f t="shared" si="407"/>
        <v>106.77484527856474</v>
      </c>
      <c r="M3667" s="5">
        <f t="shared" si="408"/>
        <v>185.06665821700702</v>
      </c>
      <c r="N3667" s="5">
        <f t="shared" si="409"/>
        <v>264.09994743461874</v>
      </c>
      <c r="O3667" s="5">
        <f t="shared" si="410"/>
        <v>344.52101895663878</v>
      </c>
      <c r="P3667" s="5">
        <f t="shared" si="411"/>
        <v>422.6485541135923</v>
      </c>
      <c r="Q3667" s="5">
        <f t="shared" si="412"/>
        <v>510.00696789690545</v>
      </c>
    </row>
    <row r="3668" spans="2:17" x14ac:dyDescent="0.25">
      <c r="B3668">
        <v>34.308177819999997</v>
      </c>
      <c r="C3668">
        <v>26.998872490450701</v>
      </c>
      <c r="D3668">
        <v>26.998872490450701</v>
      </c>
      <c r="E3668">
        <v>25.093498804099099</v>
      </c>
      <c r="F3668">
        <v>23.710326289357202</v>
      </c>
      <c r="G3668">
        <v>24.796790287377799</v>
      </c>
      <c r="H3668">
        <v>22.715327210059101</v>
      </c>
      <c r="I3668">
        <v>19.776773543868899</v>
      </c>
      <c r="J3668" s="22">
        <v>34.308177819999997</v>
      </c>
      <c r="K3668" s="5">
        <f t="shared" si="406"/>
        <v>26.785747530884798</v>
      </c>
      <c r="L3668" s="5">
        <f t="shared" si="407"/>
        <v>106.78574753088481</v>
      </c>
      <c r="M3668" s="5">
        <f t="shared" si="408"/>
        <v>185.00316064710131</v>
      </c>
      <c r="N3668" s="5">
        <f t="shared" si="409"/>
        <v>264.08957370457182</v>
      </c>
      <c r="O3668" s="5">
        <f t="shared" si="410"/>
        <v>344.58966650270531</v>
      </c>
      <c r="P3668" s="5">
        <f t="shared" si="411"/>
        <v>422.74182484587772</v>
      </c>
      <c r="Q3668" s="5">
        <f t="shared" si="412"/>
        <v>509.97452134869246</v>
      </c>
    </row>
    <row r="3669" spans="2:17" x14ac:dyDescent="0.25">
      <c r="B3669">
        <v>34.31617782</v>
      </c>
      <c r="C3669">
        <v>26.703557042204501</v>
      </c>
      <c r="D3669">
        <v>26.703557042204501</v>
      </c>
      <c r="E3669">
        <v>24.804827909279201</v>
      </c>
      <c r="F3669">
        <v>23.796523013306999</v>
      </c>
      <c r="G3669">
        <v>24.29596767001</v>
      </c>
      <c r="H3669">
        <v>22.839553217815698</v>
      </c>
      <c r="I3669">
        <v>19.8349345850486</v>
      </c>
      <c r="J3669" s="22">
        <v>34.31617782</v>
      </c>
      <c r="K3669" s="5">
        <f t="shared" si="406"/>
        <v>26.745702374524519</v>
      </c>
      <c r="L3669" s="5">
        <f t="shared" si="407"/>
        <v>106.74570237452451</v>
      </c>
      <c r="M3669" s="5">
        <f t="shared" si="408"/>
        <v>184.95353992221638</v>
      </c>
      <c r="N3669" s="5">
        <f t="shared" si="409"/>
        <v>264.1058110061291</v>
      </c>
      <c r="O3669" s="5">
        <f t="shared" si="410"/>
        <v>344.62512618796245</v>
      </c>
      <c r="P3669" s="5">
        <f t="shared" si="411"/>
        <v>422.8204102413473</v>
      </c>
      <c r="Q3669" s="5">
        <f t="shared" si="412"/>
        <v>509.90589127553147</v>
      </c>
    </row>
    <row r="3670" spans="2:17" x14ac:dyDescent="0.25">
      <c r="B3670">
        <v>34.324177820000003</v>
      </c>
      <c r="C3670">
        <v>26.929079258640801</v>
      </c>
      <c r="D3670">
        <v>26.929079258640801</v>
      </c>
      <c r="E3670">
        <v>24.684706658198799</v>
      </c>
      <c r="F3670">
        <v>25.100443498476501</v>
      </c>
      <c r="G3670">
        <v>25.189661233288501</v>
      </c>
      <c r="H3670">
        <v>23.231707818872199</v>
      </c>
      <c r="I3670">
        <v>19.853754720305499</v>
      </c>
      <c r="J3670" s="22">
        <v>34.324177820000003</v>
      </c>
      <c r="K3670" s="5">
        <f t="shared" si="406"/>
        <v>26.674714713017728</v>
      </c>
      <c r="L3670" s="5">
        <f t="shared" si="407"/>
        <v>106.67471471301772</v>
      </c>
      <c r="M3670" s="5">
        <f t="shared" si="408"/>
        <v>184.92897249654629</v>
      </c>
      <c r="N3670" s="5">
        <f t="shared" si="409"/>
        <v>264.08106884894539</v>
      </c>
      <c r="O3670" s="5">
        <f t="shared" si="410"/>
        <v>344.63999189844458</v>
      </c>
      <c r="P3670" s="5">
        <f t="shared" si="411"/>
        <v>422.84487756891718</v>
      </c>
      <c r="Q3670" s="5">
        <f t="shared" si="412"/>
        <v>509.82332636992999</v>
      </c>
    </row>
    <row r="3671" spans="2:17" x14ac:dyDescent="0.25">
      <c r="B3671">
        <v>34.332177819999998</v>
      </c>
      <c r="C3671">
        <v>26.311126166824899</v>
      </c>
      <c r="D3671">
        <v>26.311126166824899</v>
      </c>
      <c r="E3671">
        <v>25.245707177240298</v>
      </c>
      <c r="F3671">
        <v>24.012567543542701</v>
      </c>
      <c r="G3671">
        <v>24.1235425373007</v>
      </c>
      <c r="H3671">
        <v>22.380705500334098</v>
      </c>
      <c r="I3671">
        <v>20.0426518876382</v>
      </c>
      <c r="J3671" s="22">
        <v>34.332177819999998</v>
      </c>
      <c r="K3671" s="5">
        <f t="shared" si="406"/>
        <v>26.624333140363674</v>
      </c>
      <c r="L3671" s="5">
        <f t="shared" si="407"/>
        <v>106.62433314036367</v>
      </c>
      <c r="M3671" s="5">
        <f t="shared" si="408"/>
        <v>184.91625783904968</v>
      </c>
      <c r="N3671" s="5">
        <f t="shared" si="409"/>
        <v>263.98098986230343</v>
      </c>
      <c r="O3671" s="5">
        <f t="shared" si="410"/>
        <v>344.64615058871766</v>
      </c>
      <c r="P3671" s="5">
        <f t="shared" si="411"/>
        <v>422.79286577112612</v>
      </c>
      <c r="Q3671" s="5">
        <f t="shared" si="412"/>
        <v>509.72611636240686</v>
      </c>
    </row>
    <row r="3672" spans="2:17" x14ac:dyDescent="0.25">
      <c r="B3672">
        <v>34.340177820000001</v>
      </c>
      <c r="C3672">
        <v>26.1575552428551</v>
      </c>
      <c r="D3672">
        <v>26.1575552428551</v>
      </c>
      <c r="E3672">
        <v>24.7967542179275</v>
      </c>
      <c r="F3672">
        <v>23.303923669958799</v>
      </c>
      <c r="G3672">
        <v>24.657500444754501</v>
      </c>
      <c r="H3672">
        <v>23.4122152696361</v>
      </c>
      <c r="I3672">
        <v>19.501007872140001</v>
      </c>
      <c r="J3672" s="22">
        <v>34.340177820000001</v>
      </c>
      <c r="K3672" s="5">
        <f t="shared" si="406"/>
        <v>26.63609245404297</v>
      </c>
      <c r="L3672" s="5">
        <f t="shared" si="407"/>
        <v>106.63609245404297</v>
      </c>
      <c r="M3672" s="5">
        <f t="shared" si="408"/>
        <v>184.88756170871534</v>
      </c>
      <c r="N3672" s="5">
        <f t="shared" si="409"/>
        <v>263.85245804639783</v>
      </c>
      <c r="O3672" s="5">
        <f t="shared" si="410"/>
        <v>344.63869539352629</v>
      </c>
      <c r="P3672" s="5">
        <f t="shared" si="411"/>
        <v>422.65849114407615</v>
      </c>
      <c r="Q3672" s="5">
        <f t="shared" si="412"/>
        <v>509.62897952352699</v>
      </c>
    </row>
    <row r="3673" spans="2:17" x14ac:dyDescent="0.25">
      <c r="B3673">
        <v>34.348177819999997</v>
      </c>
      <c r="C3673">
        <v>26.987392081269402</v>
      </c>
      <c r="D3673">
        <v>26.987392081269402</v>
      </c>
      <c r="E3673">
        <v>25.132286716479801</v>
      </c>
      <c r="F3673">
        <v>23.496443719624299</v>
      </c>
      <c r="G3673">
        <v>25.360284755266001</v>
      </c>
      <c r="H3673">
        <v>22.532579544343299</v>
      </c>
      <c r="I3673">
        <v>19.206572281952798</v>
      </c>
      <c r="J3673" s="22">
        <v>34.348177819999997</v>
      </c>
      <c r="K3673" s="5">
        <f t="shared" si="406"/>
        <v>26.693764471307219</v>
      </c>
      <c r="L3673" s="5">
        <f t="shared" si="407"/>
        <v>106.69376447130722</v>
      </c>
      <c r="M3673" s="5">
        <f t="shared" si="408"/>
        <v>184.83729048854067</v>
      </c>
      <c r="N3673" s="5">
        <f t="shared" si="409"/>
        <v>263.77159236793852</v>
      </c>
      <c r="O3673" s="5">
        <f t="shared" si="410"/>
        <v>344.60816719079156</v>
      </c>
      <c r="P3673" s="5">
        <f t="shared" si="411"/>
        <v>422.47697894061582</v>
      </c>
      <c r="Q3673" s="5">
        <f t="shared" si="412"/>
        <v>509.57488338076661</v>
      </c>
    </row>
    <row r="3674" spans="2:17" x14ac:dyDescent="0.25">
      <c r="B3674">
        <v>34.356177819999999</v>
      </c>
      <c r="C3674">
        <v>26.9956944158263</v>
      </c>
      <c r="D3674">
        <v>26.9956944158263</v>
      </c>
      <c r="E3674">
        <v>24.4053896226402</v>
      </c>
      <c r="F3674">
        <v>23.935875621525401</v>
      </c>
      <c r="G3674">
        <v>24.031729495212101</v>
      </c>
      <c r="H3674">
        <v>21.437157695848502</v>
      </c>
      <c r="I3674">
        <v>19.3056532468227</v>
      </c>
      <c r="J3674" s="22">
        <v>34.356177819999999</v>
      </c>
      <c r="K3674" s="5">
        <f t="shared" si="406"/>
        <v>26.733412565483832</v>
      </c>
      <c r="L3674" s="5">
        <f t="shared" si="407"/>
        <v>106.73341256548383</v>
      </c>
      <c r="M3674" s="5">
        <f t="shared" si="408"/>
        <v>184.80048441052753</v>
      </c>
      <c r="N3674" s="5">
        <f t="shared" si="409"/>
        <v>263.75839917796281</v>
      </c>
      <c r="O3674" s="5">
        <f t="shared" si="410"/>
        <v>344.57381886826744</v>
      </c>
      <c r="P3674" s="5">
        <f t="shared" si="411"/>
        <v>422.32928974742271</v>
      </c>
      <c r="Q3674" s="5">
        <f t="shared" si="412"/>
        <v>509.59196548767147</v>
      </c>
    </row>
    <row r="3675" spans="2:17" x14ac:dyDescent="0.25">
      <c r="B3675">
        <v>34.364177820000002</v>
      </c>
      <c r="C3675">
        <v>27.023686250262902</v>
      </c>
      <c r="D3675">
        <v>27.023686250262902</v>
      </c>
      <c r="E3675">
        <v>24.6711675514799</v>
      </c>
      <c r="F3675">
        <v>24.0232588322589</v>
      </c>
      <c r="G3675">
        <v>24.177219082435599</v>
      </c>
      <c r="H3675">
        <v>22.306160822450298</v>
      </c>
      <c r="I3675">
        <v>20.121334154457799</v>
      </c>
      <c r="J3675" s="22">
        <v>34.364177820000002</v>
      </c>
      <c r="K3675" s="5">
        <f t="shared" si="406"/>
        <v>26.71640818806442</v>
      </c>
      <c r="L3675" s="5">
        <f t="shared" si="407"/>
        <v>106.71640818806442</v>
      </c>
      <c r="M3675" s="5">
        <f t="shared" si="408"/>
        <v>184.82298017960883</v>
      </c>
      <c r="N3675" s="5">
        <f t="shared" si="409"/>
        <v>263.77362306877285</v>
      </c>
      <c r="O3675" s="5">
        <f t="shared" si="410"/>
        <v>344.58081827870916</v>
      </c>
      <c r="P3675" s="5">
        <f t="shared" si="411"/>
        <v>422.28378541565775</v>
      </c>
      <c r="Q3675" s="5">
        <f t="shared" si="412"/>
        <v>509.65811839733561</v>
      </c>
    </row>
    <row r="3676" spans="2:17" x14ac:dyDescent="0.25">
      <c r="B3676">
        <v>34.372177819999997</v>
      </c>
      <c r="C3676">
        <v>26.272906442488001</v>
      </c>
      <c r="D3676">
        <v>26.272906442488001</v>
      </c>
      <c r="E3676">
        <v>24.7449851092539</v>
      </c>
      <c r="F3676">
        <v>23.5972999696268</v>
      </c>
      <c r="G3676">
        <v>24.788381751832599</v>
      </c>
      <c r="H3676">
        <v>22.2638927894136</v>
      </c>
      <c r="I3676">
        <v>19.640258343463302</v>
      </c>
      <c r="J3676" s="22">
        <v>34.372177819999997</v>
      </c>
      <c r="K3676" s="5">
        <f t="shared" si="406"/>
        <v>26.676248079329351</v>
      </c>
      <c r="L3676" s="5">
        <f t="shared" si="407"/>
        <v>106.67624807932935</v>
      </c>
      <c r="M3676" s="5">
        <f t="shared" si="408"/>
        <v>184.9097999458445</v>
      </c>
      <c r="N3676" s="5">
        <f t="shared" si="409"/>
        <v>263.78221125308556</v>
      </c>
      <c r="O3676" s="5">
        <f t="shared" si="410"/>
        <v>344.64817614845384</v>
      </c>
      <c r="P3676" s="5">
        <f t="shared" si="411"/>
        <v>422.33267813598138</v>
      </c>
      <c r="Q3676" s="5">
        <f t="shared" si="412"/>
        <v>509.72623233180087</v>
      </c>
    </row>
    <row r="3677" spans="2:17" x14ac:dyDescent="0.25">
      <c r="B3677">
        <v>34.38017782</v>
      </c>
      <c r="C3677">
        <v>26.294225662615698</v>
      </c>
      <c r="D3677">
        <v>26.294225662615698</v>
      </c>
      <c r="E3677">
        <v>25.239003101512299</v>
      </c>
      <c r="F3677">
        <v>23.6541882888693</v>
      </c>
      <c r="G3677">
        <v>24.971649237399699</v>
      </c>
      <c r="H3677">
        <v>22.740018510847801</v>
      </c>
      <c r="I3677">
        <v>19.7192694382775</v>
      </c>
      <c r="J3677" s="22">
        <v>34.38017782</v>
      </c>
      <c r="K3677" s="5">
        <f t="shared" si="406"/>
        <v>26.672579666883031</v>
      </c>
      <c r="L3677" s="5">
        <f t="shared" si="407"/>
        <v>106.67257966688302</v>
      </c>
      <c r="M3677" s="5">
        <f t="shared" si="408"/>
        <v>185.01083877913771</v>
      </c>
      <c r="N3677" s="5">
        <f t="shared" si="409"/>
        <v>263.78312175621556</v>
      </c>
      <c r="O3677" s="5">
        <f t="shared" si="410"/>
        <v>344.74104970061859</v>
      </c>
      <c r="P3677" s="5">
        <f t="shared" si="411"/>
        <v>422.40903972359598</v>
      </c>
      <c r="Q3677" s="5">
        <f t="shared" si="412"/>
        <v>509.77122961728861</v>
      </c>
    </row>
    <row r="3678" spans="2:17" x14ac:dyDescent="0.25">
      <c r="B3678">
        <v>34.388177820000003</v>
      </c>
      <c r="C3678">
        <v>26.926818145957601</v>
      </c>
      <c r="D3678">
        <v>26.926818145957601</v>
      </c>
      <c r="E3678">
        <v>25.483489010990901</v>
      </c>
      <c r="F3678">
        <v>24.0179223286808</v>
      </c>
      <c r="G3678">
        <v>24.796427027780201</v>
      </c>
      <c r="H3678">
        <v>22.466627644367499</v>
      </c>
      <c r="I3678">
        <v>19.9435583457057</v>
      </c>
      <c r="J3678" s="22">
        <v>34.388177820000003</v>
      </c>
      <c r="K3678" s="5">
        <f t="shared" si="406"/>
        <v>26.710038518871471</v>
      </c>
      <c r="L3678" s="5">
        <f t="shared" si="407"/>
        <v>106.71003851887147</v>
      </c>
      <c r="M3678" s="5">
        <f t="shared" si="408"/>
        <v>185.06858199582291</v>
      </c>
      <c r="N3678" s="5">
        <f t="shared" si="409"/>
        <v>263.78621501173978</v>
      </c>
      <c r="O3678" s="5">
        <f t="shared" si="410"/>
        <v>344.80629650956467</v>
      </c>
      <c r="P3678" s="5">
        <f t="shared" si="411"/>
        <v>422.46302842044258</v>
      </c>
      <c r="Q3678" s="5">
        <f t="shared" si="412"/>
        <v>509.79813123554646</v>
      </c>
    </row>
    <row r="3679" spans="2:17" x14ac:dyDescent="0.25">
      <c r="B3679">
        <v>34.396177819999998</v>
      </c>
      <c r="C3679">
        <v>27.012392278697899</v>
      </c>
      <c r="D3679">
        <v>27.012392278697899</v>
      </c>
      <c r="E3679">
        <v>24.958367317541601</v>
      </c>
      <c r="F3679">
        <v>23.709975108103102</v>
      </c>
      <c r="G3679">
        <v>24.859140588473601</v>
      </c>
      <c r="H3679">
        <v>22.435564033353501</v>
      </c>
      <c r="I3679">
        <v>19.6383804992157</v>
      </c>
      <c r="J3679" s="22">
        <v>34.396177819999998</v>
      </c>
      <c r="K3679" s="5">
        <f t="shared" si="406"/>
        <v>26.727523017590443</v>
      </c>
      <c r="L3679" s="5">
        <f t="shared" si="407"/>
        <v>106.72752301759044</v>
      </c>
      <c r="M3679" s="5">
        <f t="shared" si="408"/>
        <v>185.07823353218163</v>
      </c>
      <c r="N3679" s="5">
        <f t="shared" si="409"/>
        <v>263.79270153724894</v>
      </c>
      <c r="O3679" s="5">
        <f t="shared" si="410"/>
        <v>344.81423929876308</v>
      </c>
      <c r="P3679" s="5">
        <f t="shared" si="411"/>
        <v>422.50052404295644</v>
      </c>
      <c r="Q3679" s="5">
        <f t="shared" si="412"/>
        <v>509.815746781634</v>
      </c>
    </row>
    <row r="3680" spans="2:17" x14ac:dyDescent="0.25">
      <c r="B3680">
        <v>34.404177820000001</v>
      </c>
      <c r="C3680">
        <v>26.926759658160702</v>
      </c>
      <c r="D3680">
        <v>26.926759658160702</v>
      </c>
      <c r="E3680">
        <v>24.7183700042469</v>
      </c>
      <c r="F3680">
        <v>23.657104490519998</v>
      </c>
      <c r="G3680">
        <v>24.947199023327201</v>
      </c>
      <c r="H3680">
        <v>22.215077491394901</v>
      </c>
      <c r="I3680">
        <v>19.936454464153002</v>
      </c>
      <c r="J3680" s="22">
        <v>34.404177820000001</v>
      </c>
      <c r="K3680" s="5">
        <f t="shared" si="406"/>
        <v>26.670068004209622</v>
      </c>
      <c r="L3680" s="5">
        <f t="shared" si="407"/>
        <v>106.67006800420963</v>
      </c>
      <c r="M3680" s="5">
        <f t="shared" si="408"/>
        <v>185.08659725739369</v>
      </c>
      <c r="N3680" s="5">
        <f t="shared" si="409"/>
        <v>263.80008022567279</v>
      </c>
      <c r="O3680" s="5">
        <f t="shared" si="410"/>
        <v>344.7638026055094</v>
      </c>
      <c r="P3680" s="5">
        <f t="shared" si="411"/>
        <v>422.54977806419771</v>
      </c>
      <c r="Q3680" s="5">
        <f t="shared" si="412"/>
        <v>509.81992973365288</v>
      </c>
    </row>
    <row r="3681" spans="2:17" x14ac:dyDescent="0.25">
      <c r="B3681">
        <v>34.412177819999997</v>
      </c>
      <c r="C3681">
        <v>26.501193073775799</v>
      </c>
      <c r="D3681">
        <v>26.501193073775799</v>
      </c>
      <c r="E3681">
        <v>25.118575667896099</v>
      </c>
      <c r="F3681">
        <v>24.049982699011998</v>
      </c>
      <c r="G3681">
        <v>24.786382385105199</v>
      </c>
      <c r="H3681">
        <v>22.904233697702299</v>
      </c>
      <c r="I3681">
        <v>20.016415490232099</v>
      </c>
      <c r="J3681" s="22">
        <v>34.412177819999997</v>
      </c>
      <c r="K3681" s="5">
        <f t="shared" si="406"/>
        <v>26.556032174841576</v>
      </c>
      <c r="L3681" s="5">
        <f t="shared" si="407"/>
        <v>106.55603217484158</v>
      </c>
      <c r="M3681" s="5">
        <f t="shared" si="408"/>
        <v>185.12851039937249</v>
      </c>
      <c r="N3681" s="5">
        <f t="shared" si="409"/>
        <v>263.80971375583351</v>
      </c>
      <c r="O3681" s="5">
        <f t="shared" si="410"/>
        <v>344.67685009730951</v>
      </c>
      <c r="P3681" s="5">
        <f t="shared" si="411"/>
        <v>422.61519891008328</v>
      </c>
      <c r="Q3681" s="5">
        <f t="shared" si="412"/>
        <v>509.80385959145218</v>
      </c>
    </row>
    <row r="3682" spans="2:17" x14ac:dyDescent="0.25">
      <c r="B3682">
        <v>34.420177819999999</v>
      </c>
      <c r="C3682">
        <v>26.122374185530902</v>
      </c>
      <c r="D3682">
        <v>26.122374185530902</v>
      </c>
      <c r="E3682">
        <v>25.326069463227601</v>
      </c>
      <c r="F3682">
        <v>23.6729683170012</v>
      </c>
      <c r="G3682">
        <v>24.3310763646281</v>
      </c>
      <c r="H3682">
        <v>22.821044665879398</v>
      </c>
      <c r="I3682">
        <v>19.6064486412827</v>
      </c>
      <c r="J3682" s="22">
        <v>34.420177819999999</v>
      </c>
      <c r="K3682" s="5">
        <f t="shared" si="406"/>
        <v>26.466739257866038</v>
      </c>
      <c r="L3682" s="5">
        <f t="shared" si="407"/>
        <v>106.46673925786604</v>
      </c>
      <c r="M3682" s="5">
        <f t="shared" si="408"/>
        <v>185.18105678661274</v>
      </c>
      <c r="N3682" s="5">
        <f t="shared" si="409"/>
        <v>263.82679894776356</v>
      </c>
      <c r="O3682" s="5">
        <f t="shared" si="410"/>
        <v>344.59681483053208</v>
      </c>
      <c r="P3682" s="5">
        <f t="shared" si="411"/>
        <v>422.6747993902456</v>
      </c>
      <c r="Q3682" s="5">
        <f t="shared" si="412"/>
        <v>509.77411081013901</v>
      </c>
    </row>
    <row r="3683" spans="2:17" x14ac:dyDescent="0.25">
      <c r="B3683">
        <v>34.428177820000002</v>
      </c>
      <c r="C3683">
        <v>26.124261593897199</v>
      </c>
      <c r="D3683">
        <v>26.124261593897199</v>
      </c>
      <c r="E3683">
        <v>25.4818835161024</v>
      </c>
      <c r="F3683">
        <v>23.734834137980101</v>
      </c>
      <c r="G3683">
        <v>24.338318230035298</v>
      </c>
      <c r="H3683">
        <v>22.422376753289001</v>
      </c>
      <c r="I3683">
        <v>19.596960627868199</v>
      </c>
      <c r="J3683" s="22">
        <v>34.428177820000002</v>
      </c>
      <c r="K3683" s="5">
        <f t="shared" si="406"/>
        <v>26.472586634732242</v>
      </c>
      <c r="L3683" s="5">
        <f t="shared" si="407"/>
        <v>106.47258663473224</v>
      </c>
      <c r="M3683" s="5">
        <f t="shared" si="408"/>
        <v>185.19250363009894</v>
      </c>
      <c r="N3683" s="5">
        <f t="shared" si="409"/>
        <v>263.85472940247286</v>
      </c>
      <c r="O3683" s="5">
        <f t="shared" si="410"/>
        <v>344.56904392213863</v>
      </c>
      <c r="P3683" s="5">
        <f t="shared" si="411"/>
        <v>422.70610390372269</v>
      </c>
      <c r="Q3683" s="5">
        <f t="shared" si="412"/>
        <v>509.74747669539676</v>
      </c>
    </row>
    <row r="3684" spans="2:17" x14ac:dyDescent="0.25">
      <c r="B3684">
        <v>34.436177819999997</v>
      </c>
      <c r="C3684">
        <v>26.498298768310701</v>
      </c>
      <c r="D3684">
        <v>26.498298768310701</v>
      </c>
      <c r="E3684">
        <v>25.3032507225752</v>
      </c>
      <c r="F3684">
        <v>24.052743426695201</v>
      </c>
      <c r="G3684">
        <v>24.615657835495799</v>
      </c>
      <c r="H3684">
        <v>23.048961580770001</v>
      </c>
      <c r="I3684">
        <v>19.918989864754298</v>
      </c>
      <c r="J3684" s="22">
        <v>34.436177819999997</v>
      </c>
      <c r="K3684" s="5">
        <f t="shared" si="406"/>
        <v>26.569865366683104</v>
      </c>
      <c r="L3684" s="5">
        <f t="shared" si="407"/>
        <v>106.5698653666831</v>
      </c>
      <c r="M3684" s="5">
        <f t="shared" si="408"/>
        <v>185.14551018576526</v>
      </c>
      <c r="N3684" s="5">
        <f t="shared" si="409"/>
        <v>263.88680708696097</v>
      </c>
      <c r="O3684" s="5">
        <f t="shared" si="410"/>
        <v>344.60413898127968</v>
      </c>
      <c r="P3684" s="5">
        <f t="shared" si="411"/>
        <v>422.69954162470782</v>
      </c>
      <c r="Q3684" s="5">
        <f t="shared" si="412"/>
        <v>509.73491068186888</v>
      </c>
    </row>
    <row r="3685" spans="2:17" x14ac:dyDescent="0.25">
      <c r="B3685">
        <v>34.44417782</v>
      </c>
      <c r="C3685">
        <v>27.076312988468899</v>
      </c>
      <c r="D3685">
        <v>27.076312988468899</v>
      </c>
      <c r="E3685">
        <v>24.669968216620902</v>
      </c>
      <c r="F3685">
        <v>23.849585483922102</v>
      </c>
      <c r="G3685">
        <v>24.6655973988378</v>
      </c>
      <c r="H3685">
        <v>22.734271347849301</v>
      </c>
      <c r="I3685">
        <v>19.715769378715599</v>
      </c>
      <c r="J3685" s="22">
        <v>34.44417782</v>
      </c>
      <c r="K3685" s="5">
        <f t="shared" si="406"/>
        <v>26.690471828474056</v>
      </c>
      <c r="L3685" s="5">
        <f t="shared" si="407"/>
        <v>106.69047182847406</v>
      </c>
      <c r="M3685" s="5">
        <f t="shared" si="408"/>
        <v>185.07562292537099</v>
      </c>
      <c r="N3685" s="5">
        <f t="shared" si="409"/>
        <v>263.9091590872186</v>
      </c>
      <c r="O3685" s="5">
        <f t="shared" si="410"/>
        <v>344.65970434751671</v>
      </c>
      <c r="P3685" s="5">
        <f t="shared" si="411"/>
        <v>422.65627572405975</v>
      </c>
      <c r="Q3685" s="5">
        <f t="shared" si="412"/>
        <v>509.73640161724796</v>
      </c>
    </row>
    <row r="3686" spans="2:17" x14ac:dyDescent="0.25">
      <c r="B3686">
        <v>34.452177820000003</v>
      </c>
      <c r="C3686">
        <v>27.000392229987</v>
      </c>
      <c r="D3686">
        <v>27.000392229987</v>
      </c>
      <c r="E3686">
        <v>24.9805535398343</v>
      </c>
      <c r="F3686">
        <v>24.188796787708299</v>
      </c>
      <c r="G3686">
        <v>24.950217425809999</v>
      </c>
      <c r="H3686">
        <v>22.344062054895801</v>
      </c>
      <c r="I3686">
        <v>19.464490023671502</v>
      </c>
      <c r="J3686" s="22">
        <v>34.452177820000003</v>
      </c>
      <c r="K3686" s="5">
        <f t="shared" si="406"/>
        <v>26.771115105100105</v>
      </c>
      <c r="L3686" s="5">
        <f t="shared" si="407"/>
        <v>106.77111510510011</v>
      </c>
      <c r="M3686" s="5">
        <f t="shared" si="408"/>
        <v>185.03207112723362</v>
      </c>
      <c r="N3686" s="5">
        <f t="shared" si="409"/>
        <v>263.92083743763942</v>
      </c>
      <c r="O3686" s="5">
        <f t="shared" si="410"/>
        <v>344.66210590821936</v>
      </c>
      <c r="P3686" s="5">
        <f t="shared" si="411"/>
        <v>422.58452863806178</v>
      </c>
      <c r="Q3686" s="5">
        <f t="shared" si="412"/>
        <v>509.74755759626345</v>
      </c>
    </row>
    <row r="3687" spans="2:17" x14ac:dyDescent="0.25">
      <c r="B3687">
        <v>34.460177819999998</v>
      </c>
      <c r="C3687">
        <v>26.5631744133651</v>
      </c>
      <c r="D3687">
        <v>26.5631744133651</v>
      </c>
      <c r="E3687">
        <v>25.241978078196301</v>
      </c>
      <c r="F3687">
        <v>23.5533345317501</v>
      </c>
      <c r="G3687">
        <v>24.867095193599798</v>
      </c>
      <c r="H3687">
        <v>22.718981916575199</v>
      </c>
      <c r="I3687">
        <v>20.116373419312399</v>
      </c>
      <c r="J3687" s="22">
        <v>34.460177819999998</v>
      </c>
      <c r="K3687" s="5">
        <f t="shared" si="406"/>
        <v>26.801100667343377</v>
      </c>
      <c r="L3687" s="5">
        <f t="shared" si="407"/>
        <v>106.80110066734338</v>
      </c>
      <c r="M3687" s="5">
        <f t="shared" si="408"/>
        <v>185.03844583284402</v>
      </c>
      <c r="N3687" s="5">
        <f t="shared" si="409"/>
        <v>263.9453579520349</v>
      </c>
      <c r="O3687" s="5">
        <f t="shared" si="410"/>
        <v>344.56141696951812</v>
      </c>
      <c r="P3687" s="5">
        <f t="shared" si="411"/>
        <v>422.49392627168424</v>
      </c>
      <c r="Q3687" s="5">
        <f t="shared" si="412"/>
        <v>509.7636542878534</v>
      </c>
    </row>
    <row r="3688" spans="2:17" x14ac:dyDescent="0.25">
      <c r="B3688">
        <v>34.468177820000001</v>
      </c>
      <c r="C3688">
        <v>26.6534839450871</v>
      </c>
      <c r="D3688">
        <v>26.6534839450871</v>
      </c>
      <c r="E3688">
        <v>24.677095303780199</v>
      </c>
      <c r="F3688">
        <v>23.961745466882199</v>
      </c>
      <c r="G3688">
        <v>24.687746565068402</v>
      </c>
      <c r="H3688">
        <v>22.317011332218701</v>
      </c>
      <c r="I3688">
        <v>19.6483672812994</v>
      </c>
      <c r="J3688" s="22">
        <v>34.468177820000001</v>
      </c>
      <c r="K3688" s="5">
        <f t="shared" si="406"/>
        <v>26.801846770712316</v>
      </c>
      <c r="L3688" s="5">
        <f t="shared" si="407"/>
        <v>106.80184677071232</v>
      </c>
      <c r="M3688" s="5">
        <f t="shared" si="408"/>
        <v>185.09118472295364</v>
      </c>
      <c r="N3688" s="5">
        <f t="shared" si="409"/>
        <v>264.01015963802848</v>
      </c>
      <c r="O3688" s="5">
        <f t="shared" si="410"/>
        <v>344.38685148175341</v>
      </c>
      <c r="P3688" s="5">
        <f t="shared" si="411"/>
        <v>422.39414361963225</v>
      </c>
      <c r="Q3688" s="5">
        <f t="shared" si="412"/>
        <v>509.78086682113565</v>
      </c>
    </row>
    <row r="3689" spans="2:17" x14ac:dyDescent="0.25">
      <c r="B3689">
        <v>34.476177819999997</v>
      </c>
      <c r="C3689">
        <v>27.239995024776199</v>
      </c>
      <c r="D3689">
        <v>27.239995024776199</v>
      </c>
      <c r="E3689">
        <v>25.331699319587699</v>
      </c>
      <c r="F3689">
        <v>24.048018199038101</v>
      </c>
      <c r="G3689">
        <v>23.509468198675702</v>
      </c>
      <c r="H3689">
        <v>22.466105605559601</v>
      </c>
      <c r="I3689">
        <v>19.6501943778878</v>
      </c>
      <c r="J3689" s="22">
        <v>34.476177819999997</v>
      </c>
      <c r="K3689" s="5">
        <f t="shared" si="406"/>
        <v>26.788722559662443</v>
      </c>
      <c r="L3689" s="5">
        <f t="shared" si="407"/>
        <v>106.78872255966245</v>
      </c>
      <c r="M3689" s="5">
        <f t="shared" si="408"/>
        <v>185.17329619091331</v>
      </c>
      <c r="N3689" s="5">
        <f t="shared" si="409"/>
        <v>264.11635233614879</v>
      </c>
      <c r="O3689" s="5">
        <f t="shared" si="410"/>
        <v>344.24113037664415</v>
      </c>
      <c r="P3689" s="5">
        <f t="shared" si="411"/>
        <v>422.30669915541802</v>
      </c>
      <c r="Q3689" s="5">
        <f t="shared" si="412"/>
        <v>509.79706493676071</v>
      </c>
    </row>
    <row r="3690" spans="2:17" x14ac:dyDescent="0.25">
      <c r="B3690">
        <v>34.484177819999999</v>
      </c>
      <c r="C3690">
        <v>26.703644326599001</v>
      </c>
      <c r="D3690">
        <v>26.703644326599001</v>
      </c>
      <c r="E3690">
        <v>25.374271275849299</v>
      </c>
      <c r="F3690">
        <v>24.505104577335</v>
      </c>
      <c r="G3690">
        <v>23.452614366224701</v>
      </c>
      <c r="H3690">
        <v>21.776910475604101</v>
      </c>
      <c r="I3690">
        <v>20.0324613648</v>
      </c>
      <c r="J3690" s="22">
        <v>34.484177819999999</v>
      </c>
      <c r="K3690" s="5">
        <f t="shared" si="406"/>
        <v>26.772504934680832</v>
      </c>
      <c r="L3690" s="5">
        <f t="shared" si="407"/>
        <v>106.77250493468082</v>
      </c>
      <c r="M3690" s="5">
        <f t="shared" si="408"/>
        <v>185.25599342913512</v>
      </c>
      <c r="N3690" s="5">
        <f t="shared" si="409"/>
        <v>264.23615900131836</v>
      </c>
      <c r="O3690" s="5">
        <f t="shared" si="410"/>
        <v>344.21022311655264</v>
      </c>
      <c r="P3690" s="5">
        <f t="shared" si="411"/>
        <v>422.26740368279292</v>
      </c>
      <c r="Q3690" s="5">
        <f t="shared" si="412"/>
        <v>509.80911541992492</v>
      </c>
    </row>
    <row r="3691" spans="2:17" x14ac:dyDescent="0.25">
      <c r="B3691">
        <v>34.492177820000002</v>
      </c>
      <c r="C3691">
        <v>26.230870501639998</v>
      </c>
      <c r="D3691">
        <v>26.230870501639998</v>
      </c>
      <c r="E3691">
        <v>25.131944561350402</v>
      </c>
      <c r="F3691">
        <v>24.193717131317701</v>
      </c>
      <c r="G3691">
        <v>24.960074922790302</v>
      </c>
      <c r="H3691">
        <v>22.237246071751802</v>
      </c>
      <c r="I3691">
        <v>19.792568616122999</v>
      </c>
      <c r="J3691" s="22">
        <v>34.492177820000002</v>
      </c>
      <c r="K3691" s="5">
        <f t="shared" si="406"/>
        <v>26.769916610653979</v>
      </c>
      <c r="L3691" s="5">
        <f t="shared" si="407"/>
        <v>106.76991661065398</v>
      </c>
      <c r="M3691" s="5">
        <f t="shared" si="408"/>
        <v>185.29848364450862</v>
      </c>
      <c r="N3691" s="5">
        <f t="shared" si="409"/>
        <v>264.33114825813982</v>
      </c>
      <c r="O3691" s="5">
        <f t="shared" si="410"/>
        <v>344.28072101706931</v>
      </c>
      <c r="P3691" s="5">
        <f t="shared" si="411"/>
        <v>422.2973320163789</v>
      </c>
      <c r="Q3691" s="5">
        <f t="shared" si="412"/>
        <v>509.81215348734298</v>
      </c>
    </row>
    <row r="3692" spans="2:17" x14ac:dyDescent="0.25">
      <c r="B3692">
        <v>34.500177819999998</v>
      </c>
      <c r="C3692">
        <v>27.153384125734298</v>
      </c>
      <c r="D3692">
        <v>27.153384125734298</v>
      </c>
      <c r="E3692">
        <v>25.863792414813499</v>
      </c>
      <c r="F3692">
        <v>24.455430370690198</v>
      </c>
      <c r="G3692">
        <v>24.765897857345202</v>
      </c>
      <c r="H3692">
        <v>22.338792414166001</v>
      </c>
      <c r="I3692">
        <v>19.721823679662201</v>
      </c>
      <c r="J3692" s="22">
        <v>34.500177819999998</v>
      </c>
      <c r="K3692" s="5">
        <f t="shared" si="406"/>
        <v>26.778782527554569</v>
      </c>
      <c r="L3692" s="5">
        <f t="shared" si="407"/>
        <v>106.77878252755457</v>
      </c>
      <c r="M3692" s="5">
        <f t="shared" si="408"/>
        <v>185.26696597722764</v>
      </c>
      <c r="N3692" s="5">
        <f t="shared" si="409"/>
        <v>264.3625375945021</v>
      </c>
      <c r="O3692" s="5">
        <f t="shared" si="410"/>
        <v>344.37007814924738</v>
      </c>
      <c r="P3692" s="5">
        <f t="shared" si="411"/>
        <v>422.37499558920047</v>
      </c>
      <c r="Q3692" s="5">
        <f t="shared" si="412"/>
        <v>509.8040649934797</v>
      </c>
    </row>
    <row r="3693" spans="2:17" x14ac:dyDescent="0.25">
      <c r="B3693">
        <v>34.50817782</v>
      </c>
      <c r="C3693">
        <v>26.816286279539799</v>
      </c>
      <c r="D3693">
        <v>26.816286279539799</v>
      </c>
      <c r="E3693">
        <v>25.238661540073299</v>
      </c>
      <c r="F3693">
        <v>24.760063885328002</v>
      </c>
      <c r="G3693">
        <v>23.7790912012916</v>
      </c>
      <c r="H3693">
        <v>22.9767658579147</v>
      </c>
      <c r="I3693">
        <v>19.8799946002562</v>
      </c>
      <c r="J3693" s="22">
        <v>34.50817782</v>
      </c>
      <c r="K3693" s="5">
        <f t="shared" si="406"/>
        <v>26.75545312234793</v>
      </c>
      <c r="L3693" s="5">
        <f t="shared" si="407"/>
        <v>106.75545312234793</v>
      </c>
      <c r="M3693" s="5">
        <f t="shared" si="408"/>
        <v>185.16591484562602</v>
      </c>
      <c r="N3693" s="5">
        <f t="shared" si="409"/>
        <v>264.30433454101569</v>
      </c>
      <c r="O3693" s="5">
        <f t="shared" si="410"/>
        <v>344.41917471396101</v>
      </c>
      <c r="P3693" s="5">
        <f t="shared" si="411"/>
        <v>422.45449632112604</v>
      </c>
      <c r="Q3693" s="5">
        <f t="shared" si="412"/>
        <v>509.78612171306861</v>
      </c>
    </row>
    <row r="3694" spans="2:17" x14ac:dyDescent="0.25">
      <c r="B3694">
        <v>34.516177820000003</v>
      </c>
      <c r="C3694">
        <v>26.936529561482701</v>
      </c>
      <c r="D3694">
        <v>26.936529561482701</v>
      </c>
      <c r="E3694">
        <v>24.4475133582418</v>
      </c>
      <c r="F3694">
        <v>24.530736907953202</v>
      </c>
      <c r="G3694">
        <v>24.855323373176901</v>
      </c>
      <c r="H3694">
        <v>22.086722936983399</v>
      </c>
      <c r="I3694">
        <v>19.768534600258299</v>
      </c>
      <c r="J3694" s="22">
        <v>34.516177820000003</v>
      </c>
      <c r="K3694" s="5">
        <f t="shared" si="406"/>
        <v>26.650685893300246</v>
      </c>
      <c r="L3694" s="5">
        <f t="shared" si="407"/>
        <v>106.65068589330025</v>
      </c>
      <c r="M3694" s="5">
        <f t="shared" si="408"/>
        <v>185.04749027516237</v>
      </c>
      <c r="N3694" s="5">
        <f t="shared" si="409"/>
        <v>264.17407426929896</v>
      </c>
      <c r="O3694" s="5">
        <f t="shared" si="410"/>
        <v>344.42122467980209</v>
      </c>
      <c r="P3694" s="5">
        <f t="shared" si="411"/>
        <v>422.50735272789865</v>
      </c>
      <c r="Q3694" s="5">
        <f t="shared" si="412"/>
        <v>509.75900152158897</v>
      </c>
    </row>
    <row r="3695" spans="2:17" x14ac:dyDescent="0.25">
      <c r="B3695">
        <v>34.524177819999998</v>
      </c>
      <c r="C3695">
        <v>26.869825882563401</v>
      </c>
      <c r="D3695">
        <v>26.869825882563401</v>
      </c>
      <c r="E3695">
        <v>25.340262589438801</v>
      </c>
      <c r="F3695">
        <v>22.9711133436527</v>
      </c>
      <c r="G3695">
        <v>24.421439324005799</v>
      </c>
      <c r="H3695">
        <v>22.632205297268801</v>
      </c>
      <c r="I3695">
        <v>19.699088998785399</v>
      </c>
      <c r="J3695" s="22">
        <v>34.524177819999998</v>
      </c>
      <c r="K3695" s="5">
        <f t="shared" si="406"/>
        <v>26.477118406099912</v>
      </c>
      <c r="L3695" s="5">
        <f t="shared" si="407"/>
        <v>106.47711840609992</v>
      </c>
      <c r="M3695" s="5">
        <f t="shared" si="408"/>
        <v>184.98054765296047</v>
      </c>
      <c r="N3695" s="5">
        <f t="shared" si="409"/>
        <v>264.0367500786615</v>
      </c>
      <c r="O3695" s="5">
        <f t="shared" si="410"/>
        <v>344.38746167102323</v>
      </c>
      <c r="P3695" s="5">
        <f t="shared" si="411"/>
        <v>422.53225290135288</v>
      </c>
      <c r="Q3695" s="5">
        <f t="shared" si="412"/>
        <v>509.72482608448684</v>
      </c>
    </row>
    <row r="3696" spans="2:17" x14ac:dyDescent="0.25">
      <c r="B3696">
        <v>34.532177820000001</v>
      </c>
      <c r="C3696">
        <v>25.517506800218499</v>
      </c>
      <c r="D3696">
        <v>25.517506800218499</v>
      </c>
      <c r="E3696">
        <v>24.357900758201701</v>
      </c>
      <c r="F3696">
        <v>24.2962136739011</v>
      </c>
      <c r="G3696">
        <v>24.439271593416201</v>
      </c>
      <c r="H3696">
        <v>22.799821196615401</v>
      </c>
      <c r="I3696">
        <v>19.7517621255449</v>
      </c>
      <c r="J3696" s="22">
        <v>34.532177820000001</v>
      </c>
      <c r="K3696" s="5">
        <f t="shared" si="406"/>
        <v>26.32469701436295</v>
      </c>
      <c r="L3696" s="5">
        <f t="shared" si="407"/>
        <v>106.32469701436295</v>
      </c>
      <c r="M3696" s="5">
        <f t="shared" si="408"/>
        <v>185.00382161842822</v>
      </c>
      <c r="N3696" s="5">
        <f t="shared" si="409"/>
        <v>263.95051424111347</v>
      </c>
      <c r="O3696" s="5">
        <f t="shared" si="410"/>
        <v>344.3336703374211</v>
      </c>
      <c r="P3696" s="5">
        <f t="shared" si="411"/>
        <v>422.53564992357315</v>
      </c>
      <c r="Q3696" s="5">
        <f t="shared" si="412"/>
        <v>509.69445430550155</v>
      </c>
    </row>
    <row r="3697" spans="2:17" x14ac:dyDescent="0.25">
      <c r="B3697">
        <v>34.540177819999997</v>
      </c>
      <c r="C3697">
        <v>25.9562215113713</v>
      </c>
      <c r="D3697">
        <v>25.9562215113713</v>
      </c>
      <c r="E3697">
        <v>25.223955180660401</v>
      </c>
      <c r="F3697">
        <v>24.014932142432599</v>
      </c>
      <c r="G3697">
        <v>23.967343000923599</v>
      </c>
      <c r="H3697">
        <v>22.3377399675724</v>
      </c>
      <c r="I3697">
        <v>19.560254757470201</v>
      </c>
      <c r="J3697" s="22">
        <v>34.540177819999997</v>
      </c>
      <c r="K3697" s="5">
        <f t="shared" si="406"/>
        <v>26.290404255651794</v>
      </c>
      <c r="L3697" s="5">
        <f t="shared" si="407"/>
        <v>106.29040425565179</v>
      </c>
      <c r="M3697" s="5">
        <f t="shared" si="408"/>
        <v>185.09962094496501</v>
      </c>
      <c r="N3697" s="5">
        <f t="shared" si="409"/>
        <v>263.91808014552061</v>
      </c>
      <c r="O3697" s="5">
        <f t="shared" si="410"/>
        <v>344.28882858787171</v>
      </c>
      <c r="P3697" s="5">
        <f t="shared" si="411"/>
        <v>422.52745518834502</v>
      </c>
      <c r="Q3697" s="5">
        <f t="shared" si="412"/>
        <v>509.68563308316385</v>
      </c>
    </row>
    <row r="3698" spans="2:17" x14ac:dyDescent="0.25">
      <c r="B3698">
        <v>34.548177819999999</v>
      </c>
      <c r="C3698">
        <v>26.252923258480401</v>
      </c>
      <c r="D3698">
        <v>26.252923258480401</v>
      </c>
      <c r="E3698">
        <v>25.331912511295801</v>
      </c>
      <c r="F3698">
        <v>23.757984600300698</v>
      </c>
      <c r="G3698">
        <v>24.1553986435182</v>
      </c>
      <c r="H3698">
        <v>22.577684959073</v>
      </c>
      <c r="I3698">
        <v>19.4871513438076</v>
      </c>
      <c r="J3698" s="22">
        <v>34.548177819999999</v>
      </c>
      <c r="K3698" s="5">
        <f t="shared" si="406"/>
        <v>26.391084418362095</v>
      </c>
      <c r="L3698" s="5">
        <f t="shared" si="407"/>
        <v>106.3910844183621</v>
      </c>
      <c r="M3698" s="5">
        <f t="shared" si="408"/>
        <v>185.2054283927076</v>
      </c>
      <c r="N3698" s="5">
        <f t="shared" si="409"/>
        <v>263.90628233360701</v>
      </c>
      <c r="O3698" s="5">
        <f t="shared" si="410"/>
        <v>344.27824630048252</v>
      </c>
      <c r="P3698" s="5">
        <f t="shared" si="411"/>
        <v>422.53182381920328</v>
      </c>
      <c r="Q3698" s="5">
        <f t="shared" si="412"/>
        <v>509.70747650914348</v>
      </c>
    </row>
    <row r="3699" spans="2:17" x14ac:dyDescent="0.25">
      <c r="B3699">
        <v>34.556177820000002</v>
      </c>
      <c r="C3699">
        <v>26.987516244048098</v>
      </c>
      <c r="D3699">
        <v>26.987516244048098</v>
      </c>
      <c r="E3699">
        <v>25.6661163893015</v>
      </c>
      <c r="F3699">
        <v>23.984847014238198</v>
      </c>
      <c r="G3699">
        <v>24.5333036620146</v>
      </c>
      <c r="H3699">
        <v>22.3085797165256</v>
      </c>
      <c r="I3699">
        <v>19.943841285548899</v>
      </c>
      <c r="J3699" s="22">
        <v>34.556177820000002</v>
      </c>
      <c r="K3699" s="5">
        <f t="shared" si="406"/>
        <v>26.554609141670895</v>
      </c>
      <c r="L3699" s="5">
        <f t="shared" si="407"/>
        <v>106.55460914167089</v>
      </c>
      <c r="M3699" s="5">
        <f t="shared" si="408"/>
        <v>185.26215534653215</v>
      </c>
      <c r="N3699" s="5">
        <f t="shared" si="409"/>
        <v>263.89201465794054</v>
      </c>
      <c r="O3699" s="5">
        <f t="shared" si="410"/>
        <v>344.30021696315413</v>
      </c>
      <c r="P3699" s="5">
        <f t="shared" si="411"/>
        <v>422.57616567128844</v>
      </c>
      <c r="Q3699" s="5">
        <f t="shared" si="412"/>
        <v>509.74992481995338</v>
      </c>
    </row>
    <row r="3700" spans="2:17" x14ac:dyDescent="0.25">
      <c r="B3700">
        <v>34.564177819999998</v>
      </c>
      <c r="C3700">
        <v>26.686940766719701</v>
      </c>
      <c r="D3700">
        <v>26.686940766719701</v>
      </c>
      <c r="E3700">
        <v>25.214835829100799</v>
      </c>
      <c r="F3700">
        <v>23.828282699153799</v>
      </c>
      <c r="G3700">
        <v>24.276626738156398</v>
      </c>
      <c r="H3700">
        <v>22.552424920878</v>
      </c>
      <c r="I3700">
        <v>19.992701570031699</v>
      </c>
      <c r="J3700" s="22">
        <v>34.564177819999998</v>
      </c>
      <c r="K3700" s="5">
        <f t="shared" si="406"/>
        <v>26.68682693634176</v>
      </c>
      <c r="L3700" s="5">
        <f t="shared" si="407"/>
        <v>106.68682693634176</v>
      </c>
      <c r="M3700" s="5">
        <f t="shared" si="408"/>
        <v>185.2646106975819</v>
      </c>
      <c r="N3700" s="5">
        <f t="shared" si="409"/>
        <v>263.87284331206257</v>
      </c>
      <c r="O3700" s="5">
        <f t="shared" si="410"/>
        <v>344.3376216986</v>
      </c>
      <c r="P3700" s="5">
        <f t="shared" si="411"/>
        <v>422.6584784617686</v>
      </c>
      <c r="Q3700" s="5">
        <f t="shared" si="412"/>
        <v>509.79304202493267</v>
      </c>
    </row>
    <row r="3701" spans="2:17" x14ac:dyDescent="0.25">
      <c r="B3701">
        <v>34.57217782</v>
      </c>
      <c r="C3701">
        <v>26.841555041065401</v>
      </c>
      <c r="D3701">
        <v>26.841555041065401</v>
      </c>
      <c r="E3701">
        <v>24.909205832100199</v>
      </c>
      <c r="F3701">
        <v>23.866505350620699</v>
      </c>
      <c r="G3701">
        <v>24.320347253155699</v>
      </c>
      <c r="H3701">
        <v>23.0591973364197</v>
      </c>
      <c r="I3701">
        <v>19.401260000201798</v>
      </c>
      <c r="J3701" s="22">
        <v>34.57217782</v>
      </c>
      <c r="K3701" s="5">
        <f t="shared" si="406"/>
        <v>26.726045892377346</v>
      </c>
      <c r="L3701" s="5">
        <f t="shared" si="407"/>
        <v>106.72604589237734</v>
      </c>
      <c r="M3701" s="5">
        <f t="shared" si="408"/>
        <v>185.25680707144005</v>
      </c>
      <c r="N3701" s="5">
        <f t="shared" si="409"/>
        <v>263.85538347019298</v>
      </c>
      <c r="O3701" s="5">
        <f t="shared" si="410"/>
        <v>344.38217610586412</v>
      </c>
      <c r="P3701" s="5">
        <f t="shared" si="411"/>
        <v>422.7358408731094</v>
      </c>
      <c r="Q3701" s="5">
        <f t="shared" si="412"/>
        <v>509.81698610839572</v>
      </c>
    </row>
    <row r="3702" spans="2:17" x14ac:dyDescent="0.25">
      <c r="B3702">
        <v>34.580177820000003</v>
      </c>
      <c r="C3702">
        <v>26.903256620376801</v>
      </c>
      <c r="D3702">
        <v>26.903256620376801</v>
      </c>
      <c r="E3702">
        <v>25.168084605894801</v>
      </c>
      <c r="F3702">
        <v>23.906490476019499</v>
      </c>
      <c r="G3702">
        <v>24.252576444016899</v>
      </c>
      <c r="H3702">
        <v>22.978141117384801</v>
      </c>
      <c r="I3702">
        <v>20.130867946251801</v>
      </c>
      <c r="J3702" s="22">
        <v>34.580177820000003</v>
      </c>
      <c r="K3702" s="5">
        <f t="shared" si="406"/>
        <v>26.648538039804599</v>
      </c>
      <c r="L3702" s="5">
        <f t="shared" si="407"/>
        <v>106.64853803980461</v>
      </c>
      <c r="M3702" s="5">
        <f t="shared" si="408"/>
        <v>185.26870660806989</v>
      </c>
      <c r="N3702" s="5">
        <f t="shared" si="409"/>
        <v>263.85389190167558</v>
      </c>
      <c r="O3702" s="5">
        <f t="shared" si="410"/>
        <v>344.43262619233076</v>
      </c>
      <c r="P3702" s="5">
        <f t="shared" si="411"/>
        <v>422.75614835240253</v>
      </c>
      <c r="Q3702" s="5">
        <f t="shared" si="412"/>
        <v>509.79665929755748</v>
      </c>
    </row>
    <row r="3703" spans="2:17" x14ac:dyDescent="0.25">
      <c r="B3703">
        <v>34.588177819999999</v>
      </c>
      <c r="C3703">
        <v>26.890636660993199</v>
      </c>
      <c r="D3703">
        <v>26.890636660993199</v>
      </c>
      <c r="E3703">
        <v>25.632563139354399</v>
      </c>
      <c r="F3703">
        <v>23.6589156928097</v>
      </c>
      <c r="G3703">
        <v>24.866628311075299</v>
      </c>
      <c r="H3703">
        <v>22.684716285010602</v>
      </c>
      <c r="I3703">
        <v>20.148125042966001</v>
      </c>
      <c r="J3703" s="22">
        <v>34.588177819999999</v>
      </c>
      <c r="K3703" s="5">
        <f t="shared" si="406"/>
        <v>26.47150862503284</v>
      </c>
      <c r="L3703" s="5">
        <f t="shared" si="407"/>
        <v>106.47150862503284</v>
      </c>
      <c r="M3703" s="5">
        <f t="shared" si="408"/>
        <v>185.27130476268982</v>
      </c>
      <c r="N3703" s="5">
        <f t="shared" si="409"/>
        <v>263.88496191943506</v>
      </c>
      <c r="O3703" s="5">
        <f t="shared" si="410"/>
        <v>344.48252398560663</v>
      </c>
      <c r="P3703" s="5">
        <f t="shared" si="411"/>
        <v>422.70158652295379</v>
      </c>
      <c r="Q3703" s="5">
        <f t="shared" si="412"/>
        <v>509.70984823750024</v>
      </c>
    </row>
    <row r="3704" spans="2:17" x14ac:dyDescent="0.25">
      <c r="B3704">
        <v>34.596177820000001</v>
      </c>
      <c r="C3704">
        <v>25.972688235473001</v>
      </c>
      <c r="D3704">
        <v>25.972688235473001</v>
      </c>
      <c r="E3704">
        <v>25.475235028900599</v>
      </c>
      <c r="F3704">
        <v>23.687565640428499</v>
      </c>
      <c r="G3704">
        <v>24.3977020740539</v>
      </c>
      <c r="H3704">
        <v>22.656258179262</v>
      </c>
      <c r="I3704">
        <v>19.445737146738701</v>
      </c>
      <c r="J3704" s="22">
        <v>34.596177820000001</v>
      </c>
      <c r="K3704" s="5">
        <f t="shared" si="406"/>
        <v>26.265958666823089</v>
      </c>
      <c r="L3704" s="5">
        <f t="shared" si="407"/>
        <v>106.26595866682308</v>
      </c>
      <c r="M3704" s="5">
        <f t="shared" si="408"/>
        <v>185.20898120375099</v>
      </c>
      <c r="N3704" s="5">
        <f t="shared" si="409"/>
        <v>263.94074921808613</v>
      </c>
      <c r="O3704" s="5">
        <f t="shared" si="410"/>
        <v>344.5227617615966</v>
      </c>
      <c r="P3704" s="5">
        <f t="shared" si="411"/>
        <v>422.60030211559763</v>
      </c>
      <c r="Q3704" s="5">
        <f t="shared" si="412"/>
        <v>509.57283005426268</v>
      </c>
    </row>
    <row r="3705" spans="2:17" x14ac:dyDescent="0.25">
      <c r="B3705">
        <v>34.604177819999997</v>
      </c>
      <c r="C3705">
        <v>25.456953120185698</v>
      </c>
      <c r="D3705">
        <v>25.456953120185698</v>
      </c>
      <c r="E3705">
        <v>25.122448383097499</v>
      </c>
      <c r="F3705">
        <v>24.501613684059301</v>
      </c>
      <c r="G3705">
        <v>24.310890603703001</v>
      </c>
      <c r="H3705">
        <v>22.3548683672682</v>
      </c>
      <c r="I3705">
        <v>19.0434037584157</v>
      </c>
      <c r="J3705" s="22">
        <v>34.604177819999997</v>
      </c>
      <c r="K3705" s="5">
        <f t="shared" si="406"/>
        <v>26.126016466389139</v>
      </c>
      <c r="L3705" s="5">
        <f t="shared" si="407"/>
        <v>106.12601646638913</v>
      </c>
      <c r="M3705" s="5">
        <f t="shared" si="408"/>
        <v>185.06837070894142</v>
      </c>
      <c r="N3705" s="5">
        <f t="shared" si="409"/>
        <v>263.97484896625588</v>
      </c>
      <c r="O3705" s="5">
        <f t="shared" si="410"/>
        <v>344.54051177125586</v>
      </c>
      <c r="P3705" s="5">
        <f t="shared" si="411"/>
        <v>422.50390432504912</v>
      </c>
      <c r="Q3705" s="5">
        <f t="shared" si="412"/>
        <v>509.45217773224789</v>
      </c>
    </row>
    <row r="3706" spans="2:17" x14ac:dyDescent="0.25">
      <c r="B3706">
        <v>34.612177819999999</v>
      </c>
      <c r="C3706">
        <v>26.056817092352201</v>
      </c>
      <c r="D3706">
        <v>26.056817092352201</v>
      </c>
      <c r="E3706">
        <v>24.7623014661058</v>
      </c>
      <c r="F3706">
        <v>24.2673367038132</v>
      </c>
      <c r="G3706">
        <v>24.898945065853301</v>
      </c>
      <c r="H3706">
        <v>22.300597446057498</v>
      </c>
      <c r="I3706">
        <v>19.247160767660699</v>
      </c>
      <c r="J3706" s="22">
        <v>34.612177819999999</v>
      </c>
      <c r="K3706" s="5">
        <f t="shared" si="406"/>
        <v>26.096627480198663</v>
      </c>
      <c r="L3706" s="5">
        <f t="shared" si="407"/>
        <v>106.09662748019866</v>
      </c>
      <c r="M3706" s="5">
        <f t="shared" si="408"/>
        <v>184.90059856263341</v>
      </c>
      <c r="N3706" s="5">
        <f t="shared" si="409"/>
        <v>263.94011998083641</v>
      </c>
      <c r="O3706" s="5">
        <f t="shared" si="410"/>
        <v>344.50643304914894</v>
      </c>
      <c r="P3706" s="5">
        <f t="shared" si="411"/>
        <v>422.45927248598525</v>
      </c>
      <c r="Q3706" s="5">
        <f t="shared" si="412"/>
        <v>509.41890615754693</v>
      </c>
    </row>
    <row r="3707" spans="2:17" x14ac:dyDescent="0.25">
      <c r="B3707">
        <v>34.620177820000002</v>
      </c>
      <c r="C3707">
        <v>26.499331711382201</v>
      </c>
      <c r="D3707">
        <v>26.499331711382201</v>
      </c>
      <c r="E3707">
        <v>24.438441224331299</v>
      </c>
      <c r="F3707">
        <v>23.550059825882599</v>
      </c>
      <c r="G3707">
        <v>24.7716057363983</v>
      </c>
      <c r="H3707">
        <v>22.399184797323802</v>
      </c>
      <c r="I3707">
        <v>19.457376605174399</v>
      </c>
      <c r="J3707" s="22">
        <v>34.620177820000002</v>
      </c>
      <c r="K3707" s="5">
        <f t="shared" si="406"/>
        <v>26.150446465409516</v>
      </c>
      <c r="L3707" s="5">
        <f t="shared" si="407"/>
        <v>106.15044646540952</v>
      </c>
      <c r="M3707" s="5">
        <f t="shared" si="408"/>
        <v>184.77483743063598</v>
      </c>
      <c r="N3707" s="5">
        <f t="shared" si="409"/>
        <v>263.84402074969415</v>
      </c>
      <c r="O3707" s="5">
        <f t="shared" si="410"/>
        <v>344.38828844230852</v>
      </c>
      <c r="P3707" s="5">
        <f t="shared" si="411"/>
        <v>422.48931036558702</v>
      </c>
      <c r="Q3707" s="5">
        <f t="shared" si="412"/>
        <v>509.49278980722045</v>
      </c>
    </row>
    <row r="3708" spans="2:17" x14ac:dyDescent="0.25">
      <c r="B3708">
        <v>34.628177819999998</v>
      </c>
      <c r="C3708">
        <v>26.180240936020901</v>
      </c>
      <c r="D3708">
        <v>26.180240936020901</v>
      </c>
      <c r="E3708">
        <v>24.6369606503855</v>
      </c>
      <c r="F3708">
        <v>23.696957940459701</v>
      </c>
      <c r="G3708">
        <v>24.162760882494702</v>
      </c>
      <c r="H3708">
        <v>22.335400686503199</v>
      </c>
      <c r="I3708">
        <v>19.432533962053299</v>
      </c>
      <c r="J3708" s="22">
        <v>34.628177819999998</v>
      </c>
      <c r="K3708" s="5">
        <f t="shared" si="406"/>
        <v>26.247447846088111</v>
      </c>
      <c r="L3708" s="5">
        <f t="shared" si="407"/>
        <v>106.24744784608811</v>
      </c>
      <c r="M3708" s="5">
        <f t="shared" si="408"/>
        <v>184.71750523670002</v>
      </c>
      <c r="N3708" s="5">
        <f t="shared" si="409"/>
        <v>263.74914760504652</v>
      </c>
      <c r="O3708" s="5">
        <f t="shared" si="410"/>
        <v>344.19791975139447</v>
      </c>
      <c r="P3708" s="5">
        <f t="shared" si="411"/>
        <v>422.58152796344677</v>
      </c>
      <c r="Q3708" s="5">
        <f t="shared" si="412"/>
        <v>509.63197734700094</v>
      </c>
    </row>
    <row r="3709" spans="2:17" x14ac:dyDescent="0.25">
      <c r="B3709">
        <v>34.63617782</v>
      </c>
      <c r="C3709">
        <v>25.928301824860899</v>
      </c>
      <c r="D3709">
        <v>25.928301824860899</v>
      </c>
      <c r="E3709">
        <v>24.876539367169201</v>
      </c>
      <c r="F3709">
        <v>23.4401927241944</v>
      </c>
      <c r="G3709">
        <v>23.6352856636843</v>
      </c>
      <c r="H3709">
        <v>22.941638044791599</v>
      </c>
      <c r="I3709">
        <v>20.0444734284434</v>
      </c>
      <c r="J3709" s="22">
        <v>34.63617782</v>
      </c>
      <c r="K3709" s="5">
        <f t="shared" si="406"/>
        <v>26.385799903380594</v>
      </c>
      <c r="L3709" s="5">
        <f t="shared" si="407"/>
        <v>106.38579990338059</v>
      </c>
      <c r="M3709" s="5">
        <f t="shared" si="408"/>
        <v>184.70196562746335</v>
      </c>
      <c r="N3709" s="5">
        <f t="shared" si="409"/>
        <v>263.71481605414158</v>
      </c>
      <c r="O3709" s="5">
        <f t="shared" si="410"/>
        <v>344.01073053190999</v>
      </c>
      <c r="P3709" s="5">
        <f t="shared" si="411"/>
        <v>422.69551554289535</v>
      </c>
      <c r="Q3709" s="5">
        <f t="shared" si="412"/>
        <v>509.76590558919196</v>
      </c>
    </row>
    <row r="3710" spans="2:17" x14ac:dyDescent="0.25">
      <c r="B3710">
        <v>34.644177820000003</v>
      </c>
      <c r="C3710">
        <v>26.603357231050399</v>
      </c>
      <c r="D3710">
        <v>26.603357231050399</v>
      </c>
      <c r="E3710">
        <v>24.814910787752599</v>
      </c>
      <c r="F3710">
        <v>23.645742520720098</v>
      </c>
      <c r="G3710">
        <v>23.749619966879301</v>
      </c>
      <c r="H3710">
        <v>23.1074167353806</v>
      </c>
      <c r="I3710">
        <v>20.3232283803958</v>
      </c>
      <c r="J3710" s="22">
        <v>34.644177820000003</v>
      </c>
      <c r="K3710" s="5">
        <f t="shared" si="406"/>
        <v>26.571510639552383</v>
      </c>
      <c r="L3710" s="5">
        <f t="shared" si="407"/>
        <v>106.57151063955239</v>
      </c>
      <c r="M3710" s="5">
        <f t="shared" si="408"/>
        <v>184.69630032896995</v>
      </c>
      <c r="N3710" s="5">
        <f t="shared" si="409"/>
        <v>263.74807087637953</v>
      </c>
      <c r="O3710" s="5">
        <f t="shared" si="410"/>
        <v>343.91934382217863</v>
      </c>
      <c r="P3710" s="5">
        <f t="shared" si="411"/>
        <v>422.798286438096</v>
      </c>
      <c r="Q3710" s="5">
        <f t="shared" si="412"/>
        <v>509.84104412221666</v>
      </c>
    </row>
    <row r="3711" spans="2:17" x14ac:dyDescent="0.25">
      <c r="B3711">
        <v>34.652177819999999</v>
      </c>
      <c r="C3711">
        <v>26.885091539024302</v>
      </c>
      <c r="D3711">
        <v>26.885091539024302</v>
      </c>
      <c r="E3711">
        <v>24.635838447481198</v>
      </c>
      <c r="F3711">
        <v>24.090909105113099</v>
      </c>
      <c r="G3711">
        <v>23.508660470021699</v>
      </c>
      <c r="H3711">
        <v>22.4720414297765</v>
      </c>
      <c r="I3711">
        <v>19.414627669070001</v>
      </c>
      <c r="J3711" s="22">
        <v>34.652177819999999</v>
      </c>
      <c r="K3711" s="5">
        <f t="shared" si="406"/>
        <v>26.76239349894966</v>
      </c>
      <c r="L3711" s="5">
        <f t="shared" si="407"/>
        <v>106.76239349894966</v>
      </c>
      <c r="M3711" s="5">
        <f t="shared" si="408"/>
        <v>184.70842919952131</v>
      </c>
      <c r="N3711" s="5">
        <f t="shared" si="409"/>
        <v>263.8135983164085</v>
      </c>
      <c r="O3711" s="5">
        <f t="shared" si="410"/>
        <v>343.96322505862628</v>
      </c>
      <c r="P3711" s="5">
        <f t="shared" si="411"/>
        <v>422.89476945964253</v>
      </c>
      <c r="Q3711" s="5">
        <f t="shared" si="412"/>
        <v>509.84710448153578</v>
      </c>
    </row>
    <row r="3712" spans="2:17" x14ac:dyDescent="0.25">
      <c r="B3712">
        <v>34.660177820000001</v>
      </c>
      <c r="C3712">
        <v>27.199958259145198</v>
      </c>
      <c r="D3712">
        <v>27.199958259145198</v>
      </c>
      <c r="E3712">
        <v>24.088112934459101</v>
      </c>
      <c r="F3712">
        <v>23.879249075224799</v>
      </c>
      <c r="G3712">
        <v>24.1675066313319</v>
      </c>
      <c r="H3712">
        <v>22.974756573633599</v>
      </c>
      <c r="I3712">
        <v>19.975450308313501</v>
      </c>
      <c r="J3712" s="22">
        <v>34.660177820000001</v>
      </c>
      <c r="K3712" s="5">
        <f t="shared" si="406"/>
        <v>26.875871090198899</v>
      </c>
      <c r="L3712" s="5">
        <f t="shared" si="407"/>
        <v>106.8758710901989</v>
      </c>
      <c r="M3712" s="5">
        <f t="shared" si="408"/>
        <v>184.76965649843658</v>
      </c>
      <c r="N3712" s="5">
        <f t="shared" si="409"/>
        <v>263.88190179367894</v>
      </c>
      <c r="O3712" s="5">
        <f t="shared" si="410"/>
        <v>344.09954502751668</v>
      </c>
      <c r="P3712" s="5">
        <f t="shared" si="411"/>
        <v>423.01045575233007</v>
      </c>
      <c r="Q3712" s="5">
        <f t="shared" si="412"/>
        <v>509.80434119212845</v>
      </c>
    </row>
    <row r="3713" spans="2:17" x14ac:dyDescent="0.25">
      <c r="B3713">
        <v>34.668177819999997</v>
      </c>
      <c r="C3713">
        <v>27.386867299026299</v>
      </c>
      <c r="D3713">
        <v>27.386867299026299</v>
      </c>
      <c r="E3713">
        <v>25.369731248595102</v>
      </c>
      <c r="F3713">
        <v>23.826569200779002</v>
      </c>
      <c r="G3713">
        <v>24.696143100382699</v>
      </c>
      <c r="H3713">
        <v>23.0388497334968</v>
      </c>
      <c r="I3713">
        <v>20.042459746104001</v>
      </c>
      <c r="J3713" s="22">
        <v>34.668177819999997</v>
      </c>
      <c r="K3713" s="5">
        <f t="shared" si="406"/>
        <v>26.859646171934031</v>
      </c>
      <c r="L3713" s="5">
        <f t="shared" si="407"/>
        <v>106.85964617193403</v>
      </c>
      <c r="M3713" s="5">
        <f t="shared" si="408"/>
        <v>184.87983662818868</v>
      </c>
      <c r="N3713" s="5">
        <f t="shared" si="409"/>
        <v>263.95374442632402</v>
      </c>
      <c r="O3713" s="5">
        <f t="shared" si="410"/>
        <v>344.23944422763714</v>
      </c>
      <c r="P3713" s="5">
        <f t="shared" si="411"/>
        <v>423.15015154960554</v>
      </c>
      <c r="Q3713" s="5">
        <f t="shared" si="412"/>
        <v>509.734665428178</v>
      </c>
    </row>
    <row r="3714" spans="2:17" x14ac:dyDescent="0.25">
      <c r="B3714">
        <v>34.676177819999999</v>
      </c>
      <c r="C3714">
        <v>26.653904093155699</v>
      </c>
      <c r="D3714">
        <v>26.653904093155699</v>
      </c>
      <c r="E3714">
        <v>24.965428868433801</v>
      </c>
      <c r="F3714">
        <v>23.7681234305836</v>
      </c>
      <c r="G3714">
        <v>24.379722062155999</v>
      </c>
      <c r="H3714">
        <v>23.901530801311299</v>
      </c>
      <c r="I3714">
        <v>19.126805969977799</v>
      </c>
      <c r="J3714" s="22">
        <v>34.676177819999999</v>
      </c>
      <c r="K3714" s="5">
        <f t="shared" si="406"/>
        <v>26.744163091250698</v>
      </c>
      <c r="L3714" s="5">
        <f t="shared" si="407"/>
        <v>106.7441630912507</v>
      </c>
      <c r="M3714" s="5">
        <f t="shared" si="408"/>
        <v>184.98817078741877</v>
      </c>
      <c r="N3714" s="5">
        <f t="shared" si="409"/>
        <v>264.03059556159945</v>
      </c>
      <c r="O3714" s="5">
        <f t="shared" si="410"/>
        <v>344.31790143933307</v>
      </c>
      <c r="P3714" s="5">
        <f t="shared" si="411"/>
        <v>423.29650497085174</v>
      </c>
      <c r="Q3714" s="5">
        <f t="shared" si="412"/>
        <v>509.65682326216614</v>
      </c>
    </row>
    <row r="3715" spans="2:17" x14ac:dyDescent="0.25">
      <c r="B3715">
        <v>34.684177820000002</v>
      </c>
      <c r="C3715">
        <v>25.9937912017961</v>
      </c>
      <c r="D3715">
        <v>25.9937912017961</v>
      </c>
      <c r="E3715">
        <v>25.182664549665301</v>
      </c>
      <c r="F3715">
        <v>24.413968178479202</v>
      </c>
      <c r="G3715">
        <v>24.3315847808516</v>
      </c>
      <c r="H3715">
        <v>22.8482667307564</v>
      </c>
      <c r="I3715">
        <v>20.189884021671901</v>
      </c>
      <c r="J3715" s="22">
        <v>34.684177820000002</v>
      </c>
      <c r="K3715" s="5">
        <f t="shared" si="406"/>
        <v>26.615221876500808</v>
      </c>
      <c r="L3715" s="5">
        <f t="shared" si="407"/>
        <v>106.61522187650081</v>
      </c>
      <c r="M3715" s="5">
        <f t="shared" si="408"/>
        <v>185.03037728555086</v>
      </c>
      <c r="N3715" s="5">
        <f t="shared" si="409"/>
        <v>264.08214951193321</v>
      </c>
      <c r="O3715" s="5">
        <f t="shared" si="410"/>
        <v>344.33390406722179</v>
      </c>
      <c r="P3715" s="5">
        <f t="shared" si="411"/>
        <v>423.445723136911</v>
      </c>
      <c r="Q3715" s="5">
        <f t="shared" si="412"/>
        <v>509.60052523741524</v>
      </c>
    </row>
    <row r="3716" spans="2:17" x14ac:dyDescent="0.25">
      <c r="B3716">
        <v>34.692177819999998</v>
      </c>
      <c r="C3716">
        <v>26.746351679041801</v>
      </c>
      <c r="D3716">
        <v>26.746351679041801</v>
      </c>
      <c r="E3716">
        <v>25.3891895308522</v>
      </c>
      <c r="F3716">
        <v>24.703796203163002</v>
      </c>
      <c r="G3716">
        <v>24.091507778713801</v>
      </c>
      <c r="H3716">
        <v>23.564258861348399</v>
      </c>
      <c r="I3716">
        <v>18.802425578342199</v>
      </c>
      <c r="J3716" s="22">
        <v>34.692177819999998</v>
      </c>
      <c r="K3716" s="5">
        <f t="shared" si="406"/>
        <v>26.53970888235817</v>
      </c>
      <c r="L3716" s="5">
        <f t="shared" si="407"/>
        <v>106.53970888235817</v>
      </c>
      <c r="M3716" s="5">
        <f t="shared" si="408"/>
        <v>184.9763146666852</v>
      </c>
      <c r="N3716" s="5">
        <f t="shared" si="409"/>
        <v>264.07612967144092</v>
      </c>
      <c r="O3716" s="5">
        <f t="shared" si="410"/>
        <v>344.32909062765521</v>
      </c>
      <c r="P3716" s="5">
        <f t="shared" si="411"/>
        <v>423.62520198211064</v>
      </c>
      <c r="Q3716" s="5">
        <f t="shared" si="412"/>
        <v>509.59597952472944</v>
      </c>
    </row>
    <row r="3717" spans="2:17" x14ac:dyDescent="0.25">
      <c r="B3717">
        <v>34.70017782</v>
      </c>
      <c r="C3717">
        <v>26.5516080147328</v>
      </c>
      <c r="D3717">
        <v>26.5516080147328</v>
      </c>
      <c r="E3717">
        <v>24.653517401047701</v>
      </c>
      <c r="F3717">
        <v>23.559235549431801</v>
      </c>
      <c r="G3717">
        <v>24.592915136636702</v>
      </c>
      <c r="H3717">
        <v>24.196842361801099</v>
      </c>
      <c r="I3717">
        <v>19.6261209619799</v>
      </c>
      <c r="J3717" s="22">
        <v>34.70017782</v>
      </c>
      <c r="K3717" s="5">
        <f t="shared" si="406"/>
        <v>26.530588085004627</v>
      </c>
      <c r="L3717" s="5">
        <f t="shared" si="407"/>
        <v>106.53058808500462</v>
      </c>
      <c r="M3717" s="5">
        <f t="shared" si="408"/>
        <v>184.84860646198388</v>
      </c>
      <c r="N3717" s="5">
        <f t="shared" si="409"/>
        <v>264.03198899340987</v>
      </c>
      <c r="O3717" s="5">
        <f t="shared" si="410"/>
        <v>344.33964130661275</v>
      </c>
      <c r="P3717" s="5">
        <f t="shared" si="411"/>
        <v>423.88679992884539</v>
      </c>
      <c r="Q3717" s="5">
        <f t="shared" si="412"/>
        <v>509.63142649010217</v>
      </c>
    </row>
    <row r="3718" spans="2:17" x14ac:dyDescent="0.25">
      <c r="B3718">
        <v>34.708177820000003</v>
      </c>
      <c r="C3718">
        <v>26.387126522004699</v>
      </c>
      <c r="D3718">
        <v>26.387126522004699</v>
      </c>
      <c r="E3718">
        <v>24.8007584153282</v>
      </c>
      <c r="F3718">
        <v>23.393083964358599</v>
      </c>
      <c r="G3718">
        <v>23.965148245077401</v>
      </c>
      <c r="H3718">
        <v>23.487351397347702</v>
      </c>
      <c r="I3718">
        <v>20.170101558749899</v>
      </c>
      <c r="J3718" s="22">
        <v>34.708177820000003</v>
      </c>
      <c r="K3718" s="5">
        <f t="shared" si="406"/>
        <v>26.569793786352221</v>
      </c>
      <c r="L3718" s="5">
        <f t="shared" si="407"/>
        <v>106.56979378635222</v>
      </c>
      <c r="M3718" s="5">
        <f t="shared" si="408"/>
        <v>184.70528900803367</v>
      </c>
      <c r="N3718" s="5">
        <f t="shared" si="409"/>
        <v>264.00241945707182</v>
      </c>
      <c r="O3718" s="5">
        <f t="shared" si="410"/>
        <v>344.37142300223468</v>
      </c>
      <c r="P3718" s="5">
        <f t="shared" si="411"/>
        <v>424.29872663173182</v>
      </c>
      <c r="Q3718" s="5">
        <f t="shared" si="412"/>
        <v>509.64072666077584</v>
      </c>
    </row>
    <row r="3719" spans="2:17" x14ac:dyDescent="0.25">
      <c r="B3719">
        <v>34.716177819999999</v>
      </c>
      <c r="C3719">
        <v>26.421645371916199</v>
      </c>
      <c r="D3719">
        <v>26.421645371916199</v>
      </c>
      <c r="E3719">
        <v>24.0381770719953</v>
      </c>
      <c r="F3719">
        <v>24.662600727694201</v>
      </c>
      <c r="G3719">
        <v>24.784935104533101</v>
      </c>
      <c r="H3719">
        <v>24.370905094026298</v>
      </c>
      <c r="I3719">
        <v>20.144425548051199</v>
      </c>
      <c r="J3719" s="22">
        <v>34.716177819999999</v>
      </c>
      <c r="K3719" s="5">
        <f t="shared" si="406"/>
        <v>26.6293878773761</v>
      </c>
      <c r="L3719" s="5">
        <f t="shared" si="407"/>
        <v>106.6293878773761</v>
      </c>
      <c r="M3719" s="5">
        <f t="shared" si="408"/>
        <v>184.59721072800426</v>
      </c>
      <c r="N3719" s="5">
        <f t="shared" si="409"/>
        <v>263.99764775971414</v>
      </c>
      <c r="O3719" s="5">
        <f t="shared" si="410"/>
        <v>344.4078948390121</v>
      </c>
      <c r="P3719" s="5">
        <f t="shared" si="411"/>
        <v>424.91443283544089</v>
      </c>
      <c r="Q3719" s="5">
        <f t="shared" si="412"/>
        <v>509.56992969563754</v>
      </c>
    </row>
    <row r="3720" spans="2:17" x14ac:dyDescent="0.25">
      <c r="B3720">
        <v>34.724177820000001</v>
      </c>
      <c r="C3720">
        <v>27.154250807531501</v>
      </c>
      <c r="D3720">
        <v>27.154250807531501</v>
      </c>
      <c r="E3720">
        <v>24.823066283079299</v>
      </c>
      <c r="F3720">
        <v>23.935501899432101</v>
      </c>
      <c r="G3720">
        <v>24.361749610811501</v>
      </c>
      <c r="H3720">
        <v>25.565970932981699</v>
      </c>
      <c r="I3720">
        <v>18.890741105329901</v>
      </c>
      <c r="J3720" s="22">
        <v>34.724177820000001</v>
      </c>
      <c r="K3720" s="5">
        <f t="shared" si="406"/>
        <v>26.6711892255823</v>
      </c>
      <c r="L3720" s="5">
        <f t="shared" si="407"/>
        <v>106.6711892255823</v>
      </c>
      <c r="M3720" s="5">
        <f t="shared" si="408"/>
        <v>184.53553020121146</v>
      </c>
      <c r="N3720" s="5">
        <f t="shared" si="409"/>
        <v>263.96756428754486</v>
      </c>
      <c r="O3720" s="5">
        <f t="shared" si="410"/>
        <v>344.43208093152606</v>
      </c>
      <c r="P3720" s="5">
        <f t="shared" si="411"/>
        <v>425.71075049207872</v>
      </c>
      <c r="Q3720" s="5">
        <f t="shared" si="412"/>
        <v>509.45485414038421</v>
      </c>
    </row>
    <row r="3721" spans="2:17" x14ac:dyDescent="0.25">
      <c r="B3721">
        <v>34.732177819999997</v>
      </c>
      <c r="C3721">
        <v>26.714997533650699</v>
      </c>
      <c r="D3721">
        <v>26.714997533650699</v>
      </c>
      <c r="E3721">
        <v>24.708478462121001</v>
      </c>
      <c r="F3721">
        <v>24.184059242434799</v>
      </c>
      <c r="G3721">
        <v>24.455759213489699</v>
      </c>
      <c r="H3721">
        <v>26.9899953175156</v>
      </c>
      <c r="I3721">
        <v>18.868669315976799</v>
      </c>
      <c r="J3721" s="22">
        <v>34.732177819999997</v>
      </c>
      <c r="K3721" s="5">
        <f t="shared" si="406"/>
        <v>26.665945776938955</v>
      </c>
      <c r="L3721" s="5">
        <f t="shared" si="407"/>
        <v>106.66594577693895</v>
      </c>
      <c r="M3721" s="5">
        <f t="shared" si="408"/>
        <v>184.50443357571606</v>
      </c>
      <c r="N3721" s="5">
        <f t="shared" si="409"/>
        <v>263.86796071326512</v>
      </c>
      <c r="O3721" s="5">
        <f t="shared" si="410"/>
        <v>344.44161932774193</v>
      </c>
      <c r="P3721" s="5">
        <f t="shared" si="411"/>
        <v>426.55962581927758</v>
      </c>
      <c r="Q3721" s="5">
        <f t="shared" si="412"/>
        <v>509.3960853552511</v>
      </c>
    </row>
    <row r="3722" spans="2:17" x14ac:dyDescent="0.25">
      <c r="B3722">
        <v>34.74017782</v>
      </c>
      <c r="C3722">
        <v>26.697284597983199</v>
      </c>
      <c r="D3722">
        <v>26.697284597983199</v>
      </c>
      <c r="E3722">
        <v>24.030565217904499</v>
      </c>
      <c r="F3722">
        <v>23.6081182148632</v>
      </c>
      <c r="G3722">
        <v>24.396513380902601</v>
      </c>
      <c r="H3722">
        <v>27.7431060028253</v>
      </c>
      <c r="I3722">
        <v>19.439534915580101</v>
      </c>
      <c r="J3722" s="22">
        <v>34.74017782</v>
      </c>
      <c r="K3722" s="5">
        <f t="shared" si="406"/>
        <v>26.625609805719751</v>
      </c>
      <c r="L3722" s="5">
        <f t="shared" si="407"/>
        <v>106.62560980571975</v>
      </c>
      <c r="M3722" s="5">
        <f t="shared" si="408"/>
        <v>184.49689996927924</v>
      </c>
      <c r="N3722" s="5">
        <f t="shared" si="409"/>
        <v>263.71382131697271</v>
      </c>
      <c r="O3722" s="5">
        <f t="shared" si="410"/>
        <v>344.44212823362943</v>
      </c>
      <c r="P3722" s="5">
        <f t="shared" si="411"/>
        <v>427.27559905407759</v>
      </c>
      <c r="Q3722" s="5">
        <f t="shared" si="412"/>
        <v>509.45093047469373</v>
      </c>
    </row>
    <row r="3723" spans="2:17" x14ac:dyDescent="0.25">
      <c r="B3723">
        <v>34.748177820000002</v>
      </c>
      <c r="C3723">
        <v>26.077988417004601</v>
      </c>
      <c r="D3723">
        <v>26.077988417004601</v>
      </c>
      <c r="E3723">
        <v>24.595863105043001</v>
      </c>
      <c r="F3723">
        <v>23.224201657198499</v>
      </c>
      <c r="G3723">
        <v>24.342070140090101</v>
      </c>
      <c r="H3723">
        <v>28.244240833134501</v>
      </c>
      <c r="I3723">
        <v>19.673079978309701</v>
      </c>
      <c r="J3723" s="22">
        <v>34.748177820000002</v>
      </c>
      <c r="K3723" s="5">
        <f t="shared" si="406"/>
        <v>26.586826327259129</v>
      </c>
      <c r="L3723" s="5">
        <f t="shared" si="407"/>
        <v>106.58682632725913</v>
      </c>
      <c r="M3723" s="5">
        <f t="shared" si="408"/>
        <v>184.52094845054174</v>
      </c>
      <c r="N3723" s="5">
        <f t="shared" si="409"/>
        <v>263.56070544281664</v>
      </c>
      <c r="O3723" s="5">
        <f t="shared" si="410"/>
        <v>344.42862373360731</v>
      </c>
      <c r="P3723" s="5">
        <f t="shared" si="411"/>
        <v>427.6953883166521</v>
      </c>
      <c r="Q3723" s="5">
        <f t="shared" si="412"/>
        <v>509.57996122148751</v>
      </c>
    </row>
    <row r="3724" spans="2:17" x14ac:dyDescent="0.25">
      <c r="B3724">
        <v>34.756177819999998</v>
      </c>
      <c r="C3724">
        <v>26.665327221589699</v>
      </c>
      <c r="D3724">
        <v>26.665327221589699</v>
      </c>
      <c r="E3724">
        <v>24.6120331271057</v>
      </c>
      <c r="F3724">
        <v>23.667140259005599</v>
      </c>
      <c r="G3724">
        <v>24.858556366320698</v>
      </c>
      <c r="H3724">
        <v>28.816336149431802</v>
      </c>
      <c r="I3724">
        <v>20.030058159744701</v>
      </c>
      <c r="J3724" s="22">
        <v>34.756177819999998</v>
      </c>
      <c r="K3724" s="5">
        <f t="shared" ref="K3724:K3787" si="413">$A$5*(C3718+C3730)+$A$6*(C3719+C3729)+$A$7*(C3720+C3728)+$A$8*(C3721+C3727)+$A$9*(C3722+C3726)+$A$10*(C3723+C3725)+$A$11*C3724+$K$2</f>
        <v>26.551323982808206</v>
      </c>
      <c r="L3724" s="5">
        <f t="shared" ref="L3724:L3787" si="414">$A$5*(D3718+D3730)+$A$6*(D3719+D3729)+$A$7*(D3720+D3728)+$A$8*(D3721+D3727)+$A$9*(D3722+D3726)+$A$10*(D3723+D3725)+$A$11*D3724+$L$2</f>
        <v>106.55132398280821</v>
      </c>
      <c r="M3724" s="5">
        <f t="shared" ref="M3724:M3787" si="415">$A$5*(E3718+E3730)+$A$6*(E3719+E3729)+$A$7*(E3720+E3728)+$A$8*(E3721+E3727)+$A$9*(E3722+E3726)+$A$10*(E3723+E3725)+$A$11*E3724+$M$2</f>
        <v>184.57688289593892</v>
      </c>
      <c r="N3724" s="5">
        <f t="shared" ref="N3724:N3787" si="416">$A$5*(F3718+F3730)+$A$6*(F3719+F3729)+$A$7*(F3720+F3728)+$A$8*(F3721+F3727)+$A$9*(F3722+F3726)+$A$10*(F3723+F3725)+$A$11*F3724+$N$2</f>
        <v>263.46144550626894</v>
      </c>
      <c r="O3724" s="5">
        <f t="shared" ref="O3724:O3787" si="417">$A$5*(G3718+G3730)+$A$6*(G3719+G3729)+$A$7*(G3720+G3728)+$A$8*(G3721+G3727)+$A$9*(G3722+G3726)+$A$10*(G3723+G3725)+$A$11*G3724+$O$2</f>
        <v>344.38600424440182</v>
      </c>
      <c r="P3724" s="5">
        <f t="shared" ref="P3724:P3787" si="418">$A$5*(H3718+H3730)+$A$6*(H3719+H3729)+$A$7*(H3720+H3728)+$A$8*(H3721+H3727)+$A$9*(H3722+H3726)+$A$10*(H3723+H3725)+$A$11*H3724+$P$2</f>
        <v>427.74109382032168</v>
      </c>
      <c r="Q3724" s="5">
        <f t="shared" ref="Q3724:Q3787" si="419">$A$5*(I3718+I3730)+$A$6*(I3719+I3729)+$A$7*(I3720+I3728)+$A$8*(I3721+I3727)+$A$9*(I3722+I3726)+$A$10*(I3723+I3725)+$A$11*I3724+$Q$2</f>
        <v>509.70425396209208</v>
      </c>
    </row>
    <row r="3725" spans="2:17" x14ac:dyDescent="0.25">
      <c r="B3725">
        <v>34.76417782</v>
      </c>
      <c r="C3725">
        <v>27.076751777129601</v>
      </c>
      <c r="D3725">
        <v>27.076751777129601</v>
      </c>
      <c r="E3725">
        <v>24.614268842234001</v>
      </c>
      <c r="F3725">
        <v>23.161110707100899</v>
      </c>
      <c r="G3725">
        <v>24.078954688531901</v>
      </c>
      <c r="H3725">
        <v>27.7056277256107</v>
      </c>
      <c r="I3725">
        <v>19.762487427825398</v>
      </c>
      <c r="J3725" s="22">
        <v>34.76417782</v>
      </c>
      <c r="K3725" s="5">
        <f t="shared" si="413"/>
        <v>26.475455456065049</v>
      </c>
      <c r="L3725" s="5">
        <f t="shared" si="414"/>
        <v>106.47545545606505</v>
      </c>
      <c r="M3725" s="5">
        <f t="shared" si="415"/>
        <v>184.64724932828375</v>
      </c>
      <c r="N3725" s="5">
        <f t="shared" si="416"/>
        <v>263.44850249822224</v>
      </c>
      <c r="O3725" s="5">
        <f t="shared" si="417"/>
        <v>344.31313706570688</v>
      </c>
      <c r="P3725" s="5">
        <f t="shared" si="418"/>
        <v>427.45604164770606</v>
      </c>
      <c r="Q3725" s="5">
        <f t="shared" si="419"/>
        <v>509.78367274753907</v>
      </c>
    </row>
    <row r="3726" spans="2:17" x14ac:dyDescent="0.25">
      <c r="B3726">
        <v>34.772177820000003</v>
      </c>
      <c r="C3726">
        <v>26.4761939588319</v>
      </c>
      <c r="D3726">
        <v>26.4761939588319</v>
      </c>
      <c r="E3726">
        <v>24.689040790173198</v>
      </c>
      <c r="F3726">
        <v>23.082729632134701</v>
      </c>
      <c r="G3726">
        <v>24.187260259883899</v>
      </c>
      <c r="H3726">
        <v>26.661496577463598</v>
      </c>
      <c r="I3726">
        <v>19.573193643930601</v>
      </c>
      <c r="J3726" s="22">
        <v>34.772177820000003</v>
      </c>
      <c r="K3726" s="5">
        <f t="shared" si="413"/>
        <v>26.340158195794206</v>
      </c>
      <c r="L3726" s="5">
        <f t="shared" si="414"/>
        <v>106.3401581957942</v>
      </c>
      <c r="M3726" s="5">
        <f t="shared" si="415"/>
        <v>184.70897819099724</v>
      </c>
      <c r="N3726" s="5">
        <f t="shared" si="416"/>
        <v>263.5270024953939</v>
      </c>
      <c r="O3726" s="5">
        <f t="shared" si="417"/>
        <v>344.23404483358058</v>
      </c>
      <c r="P3726" s="5">
        <f t="shared" si="418"/>
        <v>426.99075657610882</v>
      </c>
      <c r="Q3726" s="5">
        <f t="shared" si="419"/>
        <v>509.82601968081946</v>
      </c>
    </row>
    <row r="3727" spans="2:17" x14ac:dyDescent="0.25">
      <c r="B3727">
        <v>34.780177819999999</v>
      </c>
      <c r="C3727">
        <v>25.645505855309501</v>
      </c>
      <c r="D3727">
        <v>25.645505855309501</v>
      </c>
      <c r="E3727">
        <v>24.990330926089801</v>
      </c>
      <c r="F3727">
        <v>23.937570207003699</v>
      </c>
      <c r="G3727">
        <v>24.1041434277859</v>
      </c>
      <c r="H3727">
        <v>26.253897215693499</v>
      </c>
      <c r="I3727">
        <v>20.090716551598899</v>
      </c>
      <c r="J3727" s="22">
        <v>34.780177819999999</v>
      </c>
      <c r="K3727" s="5">
        <f t="shared" si="413"/>
        <v>26.200928039028778</v>
      </c>
      <c r="L3727" s="5">
        <f t="shared" si="414"/>
        <v>106.20092803902878</v>
      </c>
      <c r="M3727" s="5">
        <f t="shared" si="415"/>
        <v>184.74771796689851</v>
      </c>
      <c r="N3727" s="5">
        <f t="shared" si="416"/>
        <v>263.65961997284882</v>
      </c>
      <c r="O3727" s="5">
        <f t="shared" si="417"/>
        <v>344.17571321282679</v>
      </c>
      <c r="P3727" s="5">
        <f t="shared" si="418"/>
        <v>426.52232359067409</v>
      </c>
      <c r="Q3727" s="5">
        <f t="shared" si="419"/>
        <v>509.85009302066129</v>
      </c>
    </row>
    <row r="3728" spans="2:17" x14ac:dyDescent="0.25">
      <c r="B3728">
        <v>34.788177820000001</v>
      </c>
      <c r="C3728">
        <v>25.7325557128027</v>
      </c>
      <c r="D3728">
        <v>25.7325557128027</v>
      </c>
      <c r="E3728">
        <v>24.667065438520702</v>
      </c>
      <c r="F3728">
        <v>23.9747045465189</v>
      </c>
      <c r="G3728">
        <v>24.0756479228716</v>
      </c>
      <c r="H3728">
        <v>25.8324213327639</v>
      </c>
      <c r="I3728">
        <v>20.037071251573099</v>
      </c>
      <c r="J3728" s="22">
        <v>34.788177820000001</v>
      </c>
      <c r="K3728" s="5">
        <f t="shared" si="413"/>
        <v>26.133986302289131</v>
      </c>
      <c r="L3728" s="5">
        <f t="shared" si="414"/>
        <v>106.13398630228913</v>
      </c>
      <c r="M3728" s="5">
        <f t="shared" si="415"/>
        <v>184.76604179633571</v>
      </c>
      <c r="N3728" s="5">
        <f t="shared" si="416"/>
        <v>263.77302744042134</v>
      </c>
      <c r="O3728" s="5">
        <f t="shared" si="417"/>
        <v>344.14290406012668</v>
      </c>
      <c r="P3728" s="5">
        <f t="shared" si="418"/>
        <v>426.16012273001331</v>
      </c>
      <c r="Q3728" s="5">
        <f t="shared" si="419"/>
        <v>509.87297287077104</v>
      </c>
    </row>
    <row r="3729" spans="2:17" x14ac:dyDescent="0.25">
      <c r="B3729">
        <v>34.796177819999997</v>
      </c>
      <c r="C3729">
        <v>26.357244773895101</v>
      </c>
      <c r="D3729">
        <v>26.357244773895101</v>
      </c>
      <c r="E3729">
        <v>24.7170518190797</v>
      </c>
      <c r="F3729">
        <v>24.0284098864661</v>
      </c>
      <c r="G3729">
        <v>24.3275582726666</v>
      </c>
      <c r="H3729">
        <v>25.906504393016899</v>
      </c>
      <c r="I3729">
        <v>19.5577413152768</v>
      </c>
      <c r="J3729" s="22">
        <v>34.796177819999997</v>
      </c>
      <c r="K3729" s="5">
        <f t="shared" si="413"/>
        <v>26.149870666206027</v>
      </c>
      <c r="L3729" s="5">
        <f t="shared" si="414"/>
        <v>106.14987066620603</v>
      </c>
      <c r="M3729" s="5">
        <f t="shared" si="415"/>
        <v>184.78282021502375</v>
      </c>
      <c r="N3729" s="5">
        <f t="shared" si="416"/>
        <v>263.80880718401903</v>
      </c>
      <c r="O3729" s="5">
        <f t="shared" si="417"/>
        <v>344.12424043654011</v>
      </c>
      <c r="P3729" s="5">
        <f t="shared" si="418"/>
        <v>425.91907686357217</v>
      </c>
      <c r="Q3729" s="5">
        <f t="shared" si="419"/>
        <v>509.92004885987205</v>
      </c>
    </row>
    <row r="3730" spans="2:17" x14ac:dyDescent="0.25">
      <c r="B3730">
        <v>34.80417782</v>
      </c>
      <c r="C3730">
        <v>26.460777270716999</v>
      </c>
      <c r="D3730">
        <v>26.460777270716999</v>
      </c>
      <c r="E3730">
        <v>24.813991938064898</v>
      </c>
      <c r="F3730">
        <v>23.988801923872401</v>
      </c>
      <c r="G3730">
        <v>23.9857990563154</v>
      </c>
      <c r="H3730">
        <v>25.8849981064233</v>
      </c>
      <c r="I3730">
        <v>19.683856167329399</v>
      </c>
      <c r="J3730" s="22">
        <v>34.80417782</v>
      </c>
      <c r="K3730" s="5">
        <f t="shared" si="413"/>
        <v>26.193968884604576</v>
      </c>
      <c r="L3730" s="5">
        <f t="shared" si="414"/>
        <v>106.19396888460457</v>
      </c>
      <c r="M3730" s="5">
        <f t="shared" si="415"/>
        <v>184.81641972750393</v>
      </c>
      <c r="N3730" s="5">
        <f t="shared" si="416"/>
        <v>263.77602172539514</v>
      </c>
      <c r="O3730" s="5">
        <f t="shared" si="417"/>
        <v>344.11786818965163</v>
      </c>
      <c r="P3730" s="5">
        <f t="shared" si="418"/>
        <v>425.76787399996857</v>
      </c>
      <c r="Q3730" s="5">
        <f t="shared" si="419"/>
        <v>510.0072268562584</v>
      </c>
    </row>
    <row r="3731" spans="2:17" x14ac:dyDescent="0.25">
      <c r="B3731">
        <v>34.812177820000002</v>
      </c>
      <c r="C3731">
        <v>26.197623303488001</v>
      </c>
      <c r="D3731">
        <v>26.197623303488001</v>
      </c>
      <c r="E3731">
        <v>24.685631831916101</v>
      </c>
      <c r="F3731">
        <v>23.2276961750031</v>
      </c>
      <c r="G3731">
        <v>23.962844852657</v>
      </c>
      <c r="H3731">
        <v>25.357188377159499</v>
      </c>
      <c r="I3731">
        <v>20.494428537386799</v>
      </c>
      <c r="J3731" s="22">
        <v>34.812177820000002</v>
      </c>
      <c r="K3731" s="5">
        <f t="shared" si="413"/>
        <v>26.219672764829767</v>
      </c>
      <c r="L3731" s="5">
        <f t="shared" si="414"/>
        <v>106.21967276482977</v>
      </c>
      <c r="M3731" s="5">
        <f t="shared" si="415"/>
        <v>184.85914336944117</v>
      </c>
      <c r="N3731" s="5">
        <f t="shared" si="416"/>
        <v>263.74017206833707</v>
      </c>
      <c r="O3731" s="5">
        <f t="shared" si="417"/>
        <v>344.14005968634899</v>
      </c>
      <c r="P3731" s="5">
        <f t="shared" si="418"/>
        <v>425.68048874129465</v>
      </c>
      <c r="Q3731" s="5">
        <f t="shared" si="419"/>
        <v>510.11167921300768</v>
      </c>
    </row>
    <row r="3732" spans="2:17" x14ac:dyDescent="0.25">
      <c r="B3732">
        <v>34.820177819999998</v>
      </c>
      <c r="C3732">
        <v>26.015568411040601</v>
      </c>
      <c r="D3732">
        <v>26.015568411040601</v>
      </c>
      <c r="E3732">
        <v>25.169728294675799</v>
      </c>
      <c r="F3732">
        <v>23.4437426640987</v>
      </c>
      <c r="G3732">
        <v>24.238456872030302</v>
      </c>
      <c r="H3732">
        <v>25.486394732812901</v>
      </c>
      <c r="I3732">
        <v>20.606663931451699</v>
      </c>
      <c r="J3732" s="22">
        <v>34.820177819999998</v>
      </c>
      <c r="K3732" s="5">
        <f t="shared" si="413"/>
        <v>26.222228537535582</v>
      </c>
      <c r="L3732" s="5">
        <f t="shared" si="414"/>
        <v>106.22222853753559</v>
      </c>
      <c r="M3732" s="5">
        <f t="shared" si="415"/>
        <v>184.87099559941279</v>
      </c>
      <c r="N3732" s="5">
        <f t="shared" si="416"/>
        <v>263.74968235283086</v>
      </c>
      <c r="O3732" s="5">
        <f t="shared" si="417"/>
        <v>344.20622338032888</v>
      </c>
      <c r="P3732" s="5">
        <f t="shared" si="418"/>
        <v>425.63483048709645</v>
      </c>
      <c r="Q3732" s="5">
        <f t="shared" si="419"/>
        <v>510.19493360917068</v>
      </c>
    </row>
    <row r="3733" spans="2:17" x14ac:dyDescent="0.25">
      <c r="B3733">
        <v>34.828177820000001</v>
      </c>
      <c r="C3733">
        <v>26.193209362133999</v>
      </c>
      <c r="D3733">
        <v>26.193209362133999</v>
      </c>
      <c r="E3733">
        <v>25.130975443528101</v>
      </c>
      <c r="F3733">
        <v>24.2490472596165</v>
      </c>
      <c r="G3733">
        <v>24.087611178781099</v>
      </c>
      <c r="H3733">
        <v>25.9161481668765</v>
      </c>
      <c r="I3733">
        <v>19.776124404186199</v>
      </c>
      <c r="J3733" s="22">
        <v>34.828177820000001</v>
      </c>
      <c r="K3733" s="5">
        <f t="shared" si="413"/>
        <v>26.203465218141744</v>
      </c>
      <c r="L3733" s="5">
        <f t="shared" si="414"/>
        <v>106.20346521814174</v>
      </c>
      <c r="M3733" s="5">
        <f t="shared" si="415"/>
        <v>184.81194189677012</v>
      </c>
      <c r="N3733" s="5">
        <f t="shared" si="416"/>
        <v>263.78312043253078</v>
      </c>
      <c r="O3733" s="5">
        <f t="shared" si="417"/>
        <v>344.31050291764512</v>
      </c>
      <c r="P3733" s="5">
        <f t="shared" si="418"/>
        <v>425.5814585469293</v>
      </c>
      <c r="Q3733" s="5">
        <f t="shared" si="419"/>
        <v>510.25801730893551</v>
      </c>
    </row>
    <row r="3734" spans="2:17" x14ac:dyDescent="0.25">
      <c r="B3734">
        <v>34.836177820000003</v>
      </c>
      <c r="C3734">
        <v>26.693871152728398</v>
      </c>
      <c r="D3734">
        <v>26.693871152728398</v>
      </c>
      <c r="E3734">
        <v>24.763367994502801</v>
      </c>
      <c r="F3734">
        <v>24.086148526281502</v>
      </c>
      <c r="G3734">
        <v>24.7127792683834</v>
      </c>
      <c r="H3734">
        <v>25.6848931974714</v>
      </c>
      <c r="I3734">
        <v>20.249597214094202</v>
      </c>
      <c r="J3734" s="22">
        <v>34.836177820000003</v>
      </c>
      <c r="K3734" s="5">
        <f t="shared" si="413"/>
        <v>26.147480366881766</v>
      </c>
      <c r="L3734" s="5">
        <f t="shared" si="414"/>
        <v>106.14748036688177</v>
      </c>
      <c r="M3734" s="5">
        <f t="shared" si="415"/>
        <v>184.68719735092034</v>
      </c>
      <c r="N3734" s="5">
        <f t="shared" si="416"/>
        <v>263.78260167123403</v>
      </c>
      <c r="O3734" s="5">
        <f t="shared" si="417"/>
        <v>344.43173804656959</v>
      </c>
      <c r="P3734" s="5">
        <f t="shared" si="418"/>
        <v>425.44052459559532</v>
      </c>
      <c r="Q3734" s="5">
        <f t="shared" si="419"/>
        <v>510.3419814444743</v>
      </c>
    </row>
    <row r="3735" spans="2:17" x14ac:dyDescent="0.25">
      <c r="B3735">
        <v>34.844177819999999</v>
      </c>
      <c r="C3735">
        <v>25.913895676263099</v>
      </c>
      <c r="D3735">
        <v>25.913895676263099</v>
      </c>
      <c r="E3735">
        <v>24.060714347479699</v>
      </c>
      <c r="F3735">
        <v>23.561508948680501</v>
      </c>
      <c r="G3735">
        <v>24.5505637686664</v>
      </c>
      <c r="H3735">
        <v>25.4129195846714</v>
      </c>
      <c r="I3735">
        <v>20.399827940206698</v>
      </c>
      <c r="J3735" s="22">
        <v>34.844177819999999</v>
      </c>
      <c r="K3735" s="5">
        <f t="shared" si="413"/>
        <v>26.051496770158447</v>
      </c>
      <c r="L3735" s="5">
        <f t="shared" si="414"/>
        <v>106.05149677015845</v>
      </c>
      <c r="M3735" s="5">
        <f t="shared" si="415"/>
        <v>184.55233180447701</v>
      </c>
      <c r="N3735" s="5">
        <f t="shared" si="416"/>
        <v>263.72499701533616</v>
      </c>
      <c r="O3735" s="5">
        <f t="shared" si="417"/>
        <v>344.55644731350799</v>
      </c>
      <c r="P3735" s="5">
        <f t="shared" si="418"/>
        <v>425.14447703978544</v>
      </c>
      <c r="Q3735" s="5">
        <f t="shared" si="419"/>
        <v>510.46986483794041</v>
      </c>
    </row>
    <row r="3736" spans="2:17" x14ac:dyDescent="0.25">
      <c r="B3736">
        <v>34.852177820000001</v>
      </c>
      <c r="C3736">
        <v>25.666652745143899</v>
      </c>
      <c r="D3736">
        <v>25.666652745143899</v>
      </c>
      <c r="E3736">
        <v>24.530091054985</v>
      </c>
      <c r="F3736">
        <v>23.424262380850902</v>
      </c>
      <c r="G3736">
        <v>24.427227881879201</v>
      </c>
      <c r="H3736">
        <v>25.3044139120762</v>
      </c>
      <c r="I3736">
        <v>20.7636162365968</v>
      </c>
      <c r="J3736" s="22">
        <v>34.852177820000001</v>
      </c>
      <c r="K3736" s="5">
        <f t="shared" si="413"/>
        <v>25.956260602369994</v>
      </c>
      <c r="L3736" s="5">
        <f t="shared" si="414"/>
        <v>105.95626060236999</v>
      </c>
      <c r="M3736" s="5">
        <f t="shared" si="415"/>
        <v>184.46951254787805</v>
      </c>
      <c r="N3736" s="5">
        <f t="shared" si="416"/>
        <v>263.63768880999078</v>
      </c>
      <c r="O3736" s="5">
        <f t="shared" si="417"/>
        <v>344.67812135709141</v>
      </c>
      <c r="P3736" s="5">
        <f t="shared" si="418"/>
        <v>424.69366500739955</v>
      </c>
      <c r="Q3736" s="5">
        <f t="shared" si="419"/>
        <v>510.61417930746416</v>
      </c>
    </row>
    <row r="3737" spans="2:17" x14ac:dyDescent="0.25">
      <c r="B3737">
        <v>34.860177819999997</v>
      </c>
      <c r="C3737">
        <v>25.9098113079163</v>
      </c>
      <c r="D3737">
        <v>25.9098113079163</v>
      </c>
      <c r="E3737">
        <v>24.3393149141815</v>
      </c>
      <c r="F3737">
        <v>23.865010067690001</v>
      </c>
      <c r="G3737">
        <v>24.778788282264902</v>
      </c>
      <c r="H3737">
        <v>23.768018949274499</v>
      </c>
      <c r="I3737">
        <v>20.9834336649919</v>
      </c>
      <c r="J3737" s="22">
        <v>34.860177819999997</v>
      </c>
      <c r="K3737" s="5">
        <f t="shared" si="413"/>
        <v>25.923947599221393</v>
      </c>
      <c r="L3737" s="5">
        <f t="shared" si="414"/>
        <v>105.92394759922139</v>
      </c>
      <c r="M3737" s="5">
        <f t="shared" si="415"/>
        <v>184.46574111178361</v>
      </c>
      <c r="N3737" s="5">
        <f t="shared" si="416"/>
        <v>263.5605657136083</v>
      </c>
      <c r="O3737" s="5">
        <f t="shared" si="417"/>
        <v>344.76574087346751</v>
      </c>
      <c r="P3737" s="5">
        <f t="shared" si="418"/>
        <v>424.17386993264904</v>
      </c>
      <c r="Q3737" s="5">
        <f t="shared" si="419"/>
        <v>510.72403394231787</v>
      </c>
    </row>
    <row r="3738" spans="2:17" x14ac:dyDescent="0.25">
      <c r="B3738">
        <v>34.86817782</v>
      </c>
      <c r="C3738">
        <v>25.633779989314501</v>
      </c>
      <c r="D3738">
        <v>25.633779989314501</v>
      </c>
      <c r="E3738">
        <v>24.4572260536697</v>
      </c>
      <c r="F3738">
        <v>23.171768656094301</v>
      </c>
      <c r="G3738">
        <v>25.440275458851101</v>
      </c>
      <c r="H3738">
        <v>23.029311915629201</v>
      </c>
      <c r="I3738">
        <v>20.579630302571701</v>
      </c>
      <c r="J3738" s="22">
        <v>34.86817782</v>
      </c>
      <c r="K3738" s="5">
        <f t="shared" si="413"/>
        <v>25.989064916649539</v>
      </c>
      <c r="L3738" s="5">
        <f t="shared" si="414"/>
        <v>105.98906491664954</v>
      </c>
      <c r="M3738" s="5">
        <f t="shared" si="415"/>
        <v>184.52398231533417</v>
      </c>
      <c r="N3738" s="5">
        <f t="shared" si="416"/>
        <v>263.52538623178879</v>
      </c>
      <c r="O3738" s="5">
        <f t="shared" si="417"/>
        <v>344.76316025163686</v>
      </c>
      <c r="P3738" s="5">
        <f t="shared" si="418"/>
        <v>423.70499256153727</v>
      </c>
      <c r="Q3738" s="5">
        <f t="shared" si="419"/>
        <v>510.76254995038784</v>
      </c>
    </row>
    <row r="3739" spans="2:17" x14ac:dyDescent="0.25">
      <c r="B3739">
        <v>34.876177820000002</v>
      </c>
      <c r="C3739">
        <v>26.088214245265601</v>
      </c>
      <c r="D3739">
        <v>26.088214245265601</v>
      </c>
      <c r="E3739">
        <v>24.338787821436402</v>
      </c>
      <c r="F3739">
        <v>23.676152104212498</v>
      </c>
      <c r="G3739">
        <v>25.170907681282401</v>
      </c>
      <c r="H3739">
        <v>23.485939279539799</v>
      </c>
      <c r="I3739">
        <v>21.231551487895501</v>
      </c>
      <c r="J3739" s="22">
        <v>34.876177820000002</v>
      </c>
      <c r="K3739" s="5">
        <f t="shared" si="413"/>
        <v>26.13100393587127</v>
      </c>
      <c r="L3739" s="5">
        <f t="shared" si="414"/>
        <v>106.13100393587126</v>
      </c>
      <c r="M3739" s="5">
        <f t="shared" si="415"/>
        <v>184.59043125529831</v>
      </c>
      <c r="N3739" s="5">
        <f t="shared" si="416"/>
        <v>263.55898585511136</v>
      </c>
      <c r="O3739" s="5">
        <f t="shared" si="417"/>
        <v>344.65493913885183</v>
      </c>
      <c r="P3739" s="5">
        <f t="shared" si="418"/>
        <v>423.35772899154836</v>
      </c>
      <c r="Q3739" s="5">
        <f t="shared" si="419"/>
        <v>510.71786861314911</v>
      </c>
    </row>
    <row r="3740" spans="2:17" x14ac:dyDescent="0.25">
      <c r="B3740">
        <v>34.884177819999998</v>
      </c>
      <c r="C3740">
        <v>26.461517291082298</v>
      </c>
      <c r="D3740">
        <v>26.461517291082298</v>
      </c>
      <c r="E3740">
        <v>25.4536171682062</v>
      </c>
      <c r="F3740">
        <v>22.889712764179102</v>
      </c>
      <c r="G3740">
        <v>23.505036145138799</v>
      </c>
      <c r="H3740">
        <v>23.043671974406699</v>
      </c>
      <c r="I3740">
        <v>20.456854374105902</v>
      </c>
      <c r="J3740" s="22">
        <v>34.884177819999998</v>
      </c>
      <c r="K3740" s="5">
        <f t="shared" si="413"/>
        <v>26.286465015567288</v>
      </c>
      <c r="L3740" s="5">
        <f t="shared" si="414"/>
        <v>106.28646501556729</v>
      </c>
      <c r="M3740" s="5">
        <f t="shared" si="415"/>
        <v>184.59649735756065</v>
      </c>
      <c r="N3740" s="5">
        <f t="shared" si="416"/>
        <v>263.6583433055531</v>
      </c>
      <c r="O3740" s="5">
        <f t="shared" si="417"/>
        <v>344.51485818123399</v>
      </c>
      <c r="P3740" s="5">
        <f t="shared" si="418"/>
        <v>423.12170005956466</v>
      </c>
      <c r="Q3740" s="5">
        <f t="shared" si="419"/>
        <v>510.60415383410634</v>
      </c>
    </row>
    <row r="3741" spans="2:17" x14ac:dyDescent="0.25">
      <c r="B3741">
        <v>34.892177820000001</v>
      </c>
      <c r="C3741">
        <v>26.814301100798499</v>
      </c>
      <c r="D3741">
        <v>26.814301100798499</v>
      </c>
      <c r="E3741">
        <v>24.567704954392401</v>
      </c>
      <c r="F3741">
        <v>24.412627756704499</v>
      </c>
      <c r="G3741">
        <v>24.367516931234601</v>
      </c>
      <c r="H3741">
        <v>22.893872105970001</v>
      </c>
      <c r="I3741">
        <v>20.533381296203999</v>
      </c>
      <c r="J3741" s="22">
        <v>34.892177820000001</v>
      </c>
      <c r="K3741" s="5">
        <f t="shared" si="413"/>
        <v>26.393373181654219</v>
      </c>
      <c r="L3741" s="5">
        <f t="shared" si="414"/>
        <v>106.39337318165423</v>
      </c>
      <c r="M3741" s="5">
        <f t="shared" si="415"/>
        <v>184.50632520871577</v>
      </c>
      <c r="N3741" s="5">
        <f t="shared" si="416"/>
        <v>263.75240721674521</v>
      </c>
      <c r="O3741" s="5">
        <f t="shared" si="417"/>
        <v>344.44625368092505</v>
      </c>
      <c r="P3741" s="5">
        <f t="shared" si="418"/>
        <v>422.9491643256116</v>
      </c>
      <c r="Q3741" s="5">
        <f t="shared" si="419"/>
        <v>510.46524763150433</v>
      </c>
    </row>
    <row r="3742" spans="2:17" x14ac:dyDescent="0.25">
      <c r="B3742">
        <v>34.900177820000003</v>
      </c>
      <c r="C3742">
        <v>26.288323923050001</v>
      </c>
      <c r="D3742">
        <v>26.288323923050001</v>
      </c>
      <c r="E3742">
        <v>23.9592800051316</v>
      </c>
      <c r="F3742">
        <v>24.258252161376099</v>
      </c>
      <c r="G3742">
        <v>24.322772661117</v>
      </c>
      <c r="H3742">
        <v>22.797200888180001</v>
      </c>
      <c r="I3742">
        <v>20.187750095524201</v>
      </c>
      <c r="J3742" s="22">
        <v>34.900177820000003</v>
      </c>
      <c r="K3742" s="5">
        <f t="shared" si="413"/>
        <v>26.431414635034052</v>
      </c>
      <c r="L3742" s="5">
        <f t="shared" si="414"/>
        <v>106.43141463503406</v>
      </c>
      <c r="M3742" s="5">
        <f t="shared" si="415"/>
        <v>184.35083956420348</v>
      </c>
      <c r="N3742" s="5">
        <f t="shared" si="416"/>
        <v>263.73540650536285</v>
      </c>
      <c r="O3742" s="5">
        <f t="shared" si="417"/>
        <v>344.47807147741901</v>
      </c>
      <c r="P3742" s="5">
        <f t="shared" si="418"/>
        <v>422.81082914213687</v>
      </c>
      <c r="Q3742" s="5">
        <f t="shared" si="419"/>
        <v>510.36001385719157</v>
      </c>
    </row>
    <row r="3743" spans="2:17" x14ac:dyDescent="0.25">
      <c r="B3743">
        <v>34.908177819999999</v>
      </c>
      <c r="C3743">
        <v>26.3111015439383</v>
      </c>
      <c r="D3743">
        <v>26.3111015439383</v>
      </c>
      <c r="E3743">
        <v>24.356516005675299</v>
      </c>
      <c r="F3743">
        <v>24.097388892077401</v>
      </c>
      <c r="G3743">
        <v>25.027785840622599</v>
      </c>
      <c r="H3743">
        <v>22.769730023559699</v>
      </c>
      <c r="I3743">
        <v>19.6921228585894</v>
      </c>
      <c r="J3743" s="22">
        <v>34.908177819999999</v>
      </c>
      <c r="K3743" s="5">
        <f t="shared" si="413"/>
        <v>26.418336930567463</v>
      </c>
      <c r="L3743" s="5">
        <f t="shared" si="414"/>
        <v>106.41833693056746</v>
      </c>
      <c r="M3743" s="5">
        <f t="shared" si="415"/>
        <v>184.20204519645856</v>
      </c>
      <c r="N3743" s="5">
        <f t="shared" si="416"/>
        <v>263.57575472706935</v>
      </c>
      <c r="O3743" s="5">
        <f t="shared" si="417"/>
        <v>344.54991092725828</v>
      </c>
      <c r="P3743" s="5">
        <f t="shared" si="418"/>
        <v>422.7052585807707</v>
      </c>
      <c r="Q3743" s="5">
        <f t="shared" si="419"/>
        <v>510.32366255674719</v>
      </c>
    </row>
    <row r="3744" spans="2:17" x14ac:dyDescent="0.25">
      <c r="B3744">
        <v>34.916177820000001</v>
      </c>
      <c r="C3744">
        <v>26.6213171790397</v>
      </c>
      <c r="D3744">
        <v>26.6213171790397</v>
      </c>
      <c r="E3744">
        <v>23.7951128560223</v>
      </c>
      <c r="F3744">
        <v>22.608133184644299</v>
      </c>
      <c r="G3744">
        <v>24.5125677925956</v>
      </c>
      <c r="H3744">
        <v>22.098576373124001</v>
      </c>
      <c r="I3744">
        <v>21.0284182977522</v>
      </c>
      <c r="J3744" s="22">
        <v>34.916177820000001</v>
      </c>
      <c r="K3744" s="5">
        <f t="shared" si="413"/>
        <v>26.371744492433542</v>
      </c>
      <c r="L3744" s="5">
        <f t="shared" si="414"/>
        <v>106.37174449243355</v>
      </c>
      <c r="M3744" s="5">
        <f t="shared" si="415"/>
        <v>184.11518341625435</v>
      </c>
      <c r="N3744" s="5">
        <f t="shared" si="416"/>
        <v>263.3703462848959</v>
      </c>
      <c r="O3744" s="5">
        <f t="shared" si="417"/>
        <v>344.58943339207696</v>
      </c>
      <c r="P3744" s="5">
        <f t="shared" si="418"/>
        <v>422.62884036845469</v>
      </c>
      <c r="Q3744" s="5">
        <f t="shared" si="419"/>
        <v>510.34664757752751</v>
      </c>
    </row>
    <row r="3745" spans="2:17" x14ac:dyDescent="0.25">
      <c r="B3745">
        <v>34.924177819999997</v>
      </c>
      <c r="C3745">
        <v>26.250917435898799</v>
      </c>
      <c r="D3745">
        <v>26.250917435898799</v>
      </c>
      <c r="E3745">
        <v>23.9722258410963</v>
      </c>
      <c r="F3745">
        <v>22.496625741307799</v>
      </c>
      <c r="G3745">
        <v>24.641174607232301</v>
      </c>
      <c r="H3745">
        <v>23.0828286192916</v>
      </c>
      <c r="I3745">
        <v>20.2353385892029</v>
      </c>
      <c r="J3745" s="22">
        <v>34.924177819999997</v>
      </c>
      <c r="K3745" s="5">
        <f t="shared" si="413"/>
        <v>26.288610735547771</v>
      </c>
      <c r="L3745" s="5">
        <f t="shared" si="414"/>
        <v>106.28861073554776</v>
      </c>
      <c r="M3745" s="5">
        <f t="shared" si="415"/>
        <v>184.09781353676456</v>
      </c>
      <c r="N3745" s="5">
        <f t="shared" si="416"/>
        <v>263.25385143657951</v>
      </c>
      <c r="O3745" s="5">
        <f t="shared" si="417"/>
        <v>344.57326218886567</v>
      </c>
      <c r="P3745" s="5">
        <f t="shared" si="418"/>
        <v>422.55507875597021</v>
      </c>
      <c r="Q3745" s="5">
        <f t="shared" si="419"/>
        <v>510.39777011327209</v>
      </c>
    </row>
    <row r="3746" spans="2:17" x14ac:dyDescent="0.25">
      <c r="B3746">
        <v>34.93217782</v>
      </c>
      <c r="C3746">
        <v>26.406665197572899</v>
      </c>
      <c r="D3746">
        <v>26.406665197572899</v>
      </c>
      <c r="E3746">
        <v>24.2932248304203</v>
      </c>
      <c r="F3746">
        <v>23.655987672312701</v>
      </c>
      <c r="G3746">
        <v>24.578138398674898</v>
      </c>
      <c r="H3746">
        <v>22.660079923869599</v>
      </c>
      <c r="I3746">
        <v>20.0322907395208</v>
      </c>
      <c r="J3746" s="22">
        <v>34.93217782</v>
      </c>
      <c r="K3746" s="5">
        <f t="shared" si="413"/>
        <v>26.160708630310456</v>
      </c>
      <c r="L3746" s="5">
        <f t="shared" si="414"/>
        <v>106.16070863031045</v>
      </c>
      <c r="M3746" s="5">
        <f t="shared" si="415"/>
        <v>184.11959819409947</v>
      </c>
      <c r="N3746" s="5">
        <f t="shared" si="416"/>
        <v>263.26486350929031</v>
      </c>
      <c r="O3746" s="5">
        <f t="shared" si="417"/>
        <v>344.51938874408086</v>
      </c>
      <c r="P3746" s="5">
        <f t="shared" si="418"/>
        <v>422.45869211800044</v>
      </c>
      <c r="Q3746" s="5">
        <f t="shared" si="419"/>
        <v>510.44943477065209</v>
      </c>
    </row>
    <row r="3747" spans="2:17" x14ac:dyDescent="0.25">
      <c r="B3747">
        <v>34.940177820000002</v>
      </c>
      <c r="C3747">
        <v>25.783592550571299</v>
      </c>
      <c r="D3747">
        <v>25.783592550571299</v>
      </c>
      <c r="E3747">
        <v>24.141966384484402</v>
      </c>
      <c r="F3747">
        <v>23.530020447253101</v>
      </c>
      <c r="G3747">
        <v>24.333539550175299</v>
      </c>
      <c r="H3747">
        <v>22.033430918916999</v>
      </c>
      <c r="I3747">
        <v>20.904066990529799</v>
      </c>
      <c r="J3747" s="22">
        <v>34.940177820000002</v>
      </c>
      <c r="K3747" s="5">
        <f t="shared" si="413"/>
        <v>25.996952623906822</v>
      </c>
      <c r="L3747" s="5">
        <f t="shared" si="414"/>
        <v>105.99695262390682</v>
      </c>
      <c r="M3747" s="5">
        <f t="shared" si="415"/>
        <v>184.14353334955143</v>
      </c>
      <c r="N3747" s="5">
        <f t="shared" si="416"/>
        <v>263.33011993467579</v>
      </c>
      <c r="O3747" s="5">
        <f t="shared" si="417"/>
        <v>344.45633373248472</v>
      </c>
      <c r="P3747" s="5">
        <f t="shared" si="418"/>
        <v>422.35511459657818</v>
      </c>
      <c r="Q3747" s="5">
        <f t="shared" si="419"/>
        <v>510.46985418037667</v>
      </c>
    </row>
    <row r="3748" spans="2:17" x14ac:dyDescent="0.25">
      <c r="B3748">
        <v>34.948177819999998</v>
      </c>
      <c r="C3748">
        <v>26.0752316216211</v>
      </c>
      <c r="D3748">
        <v>26.0752316216211</v>
      </c>
      <c r="E3748">
        <v>24.301537123023699</v>
      </c>
      <c r="F3748">
        <v>23.425446102321001</v>
      </c>
      <c r="G3748">
        <v>24.496508205617999</v>
      </c>
      <c r="H3748">
        <v>22.006115418956</v>
      </c>
      <c r="I3748">
        <v>20.810177783647699</v>
      </c>
      <c r="J3748" s="22">
        <v>34.948177819999998</v>
      </c>
      <c r="K3748" s="5">
        <f t="shared" si="413"/>
        <v>25.832463756388755</v>
      </c>
      <c r="L3748" s="5">
        <f t="shared" si="414"/>
        <v>105.83246375638876</v>
      </c>
      <c r="M3748" s="5">
        <f t="shared" si="415"/>
        <v>184.15559265028503</v>
      </c>
      <c r="N3748" s="5">
        <f t="shared" si="416"/>
        <v>263.36231092285556</v>
      </c>
      <c r="O3748" s="5">
        <f t="shared" si="417"/>
        <v>344.414418247264</v>
      </c>
      <c r="P3748" s="5">
        <f t="shared" si="418"/>
        <v>422.28993343854358</v>
      </c>
      <c r="Q3748" s="5">
        <f t="shared" si="419"/>
        <v>510.42343868199282</v>
      </c>
    </row>
    <row r="3749" spans="2:17" x14ac:dyDescent="0.25">
      <c r="B3749">
        <v>34.956177820000001</v>
      </c>
      <c r="C3749">
        <v>25.373965816615499</v>
      </c>
      <c r="D3749">
        <v>25.373965816615499</v>
      </c>
      <c r="E3749">
        <v>23.931955326328399</v>
      </c>
      <c r="F3749">
        <v>23.353278638816001</v>
      </c>
      <c r="G3749">
        <v>24.256981262117598</v>
      </c>
      <c r="H3749">
        <v>22.2891574270819</v>
      </c>
      <c r="I3749">
        <v>20.254725075016601</v>
      </c>
      <c r="J3749" s="22">
        <v>34.956177820000001</v>
      </c>
      <c r="K3749" s="5">
        <f t="shared" si="413"/>
        <v>25.724316423697708</v>
      </c>
      <c r="L3749" s="5">
        <f t="shared" si="414"/>
        <v>105.7243164236977</v>
      </c>
      <c r="M3749" s="5">
        <f t="shared" si="415"/>
        <v>184.16613388141229</v>
      </c>
      <c r="N3749" s="5">
        <f t="shared" si="416"/>
        <v>263.33614171832062</v>
      </c>
      <c r="O3749" s="5">
        <f t="shared" si="417"/>
        <v>344.42553800106271</v>
      </c>
      <c r="P3749" s="5">
        <f t="shared" si="418"/>
        <v>422.28029124297035</v>
      </c>
      <c r="Q3749" s="5">
        <f t="shared" si="419"/>
        <v>510.30646809108055</v>
      </c>
    </row>
    <row r="3750" spans="2:17" x14ac:dyDescent="0.25">
      <c r="B3750">
        <v>34.964177820000003</v>
      </c>
      <c r="C3750">
        <v>25.287748564119401</v>
      </c>
      <c r="D3750">
        <v>25.287748564119401</v>
      </c>
      <c r="E3750">
        <v>24.0795361709676</v>
      </c>
      <c r="F3750">
        <v>23.3069853730854</v>
      </c>
      <c r="G3750">
        <v>24.0295884511144</v>
      </c>
      <c r="H3750">
        <v>22.442027488774201</v>
      </c>
      <c r="I3750">
        <v>19.862595880120999</v>
      </c>
      <c r="J3750" s="22">
        <v>34.964177820000003</v>
      </c>
      <c r="K3750" s="5">
        <f t="shared" si="413"/>
        <v>25.726777435064335</v>
      </c>
      <c r="L3750" s="5">
        <f t="shared" si="414"/>
        <v>105.72677743506434</v>
      </c>
      <c r="M3750" s="5">
        <f t="shared" si="415"/>
        <v>184.17906905811873</v>
      </c>
      <c r="N3750" s="5">
        <f t="shared" si="416"/>
        <v>263.28035264466274</v>
      </c>
      <c r="O3750" s="5">
        <f t="shared" si="417"/>
        <v>344.4992524731116</v>
      </c>
      <c r="P3750" s="5">
        <f t="shared" si="418"/>
        <v>422.28572809055527</v>
      </c>
      <c r="Q3750" s="5">
        <f t="shared" si="419"/>
        <v>510.15965704378192</v>
      </c>
    </row>
    <row r="3751" spans="2:17" x14ac:dyDescent="0.25">
      <c r="B3751">
        <v>34.972177819999999</v>
      </c>
      <c r="C3751">
        <v>25.779002089104701</v>
      </c>
      <c r="D3751">
        <v>25.779002089104701</v>
      </c>
      <c r="E3751">
        <v>24.501364009820598</v>
      </c>
      <c r="F3751">
        <v>23.1419877136411</v>
      </c>
      <c r="G3751">
        <v>24.896142300625801</v>
      </c>
      <c r="H3751">
        <v>22.524616894523099</v>
      </c>
      <c r="I3751">
        <v>19.993886247879001</v>
      </c>
      <c r="J3751" s="22">
        <v>34.972177819999999</v>
      </c>
      <c r="K3751" s="5">
        <f t="shared" si="413"/>
        <v>25.847297495694534</v>
      </c>
      <c r="L3751" s="5">
        <f t="shared" si="414"/>
        <v>105.84729749569453</v>
      </c>
      <c r="M3751" s="5">
        <f t="shared" si="415"/>
        <v>184.17137415770077</v>
      </c>
      <c r="N3751" s="5">
        <f t="shared" si="416"/>
        <v>263.23624370217112</v>
      </c>
      <c r="O3751" s="5">
        <f t="shared" si="417"/>
        <v>344.59237845316693</v>
      </c>
      <c r="P3751" s="5">
        <f t="shared" si="418"/>
        <v>422.24681823591112</v>
      </c>
      <c r="Q3751" s="5">
        <f t="shared" si="419"/>
        <v>510.02175285248381</v>
      </c>
    </row>
    <row r="3752" spans="2:17" x14ac:dyDescent="0.25">
      <c r="B3752">
        <v>34.980177820000002</v>
      </c>
      <c r="C3752">
        <v>26.063582537918698</v>
      </c>
      <c r="D3752">
        <v>26.063582537918698</v>
      </c>
      <c r="E3752">
        <v>24.344472033253901</v>
      </c>
      <c r="F3752">
        <v>23.025163968775399</v>
      </c>
      <c r="G3752">
        <v>25.1766406593438</v>
      </c>
      <c r="H3752">
        <v>22.179222333026999</v>
      </c>
      <c r="I3752">
        <v>20.120453143460399</v>
      </c>
      <c r="J3752" s="22">
        <v>34.980177820000002</v>
      </c>
      <c r="K3752" s="5">
        <f t="shared" si="413"/>
        <v>26.019258999456156</v>
      </c>
      <c r="L3752" s="5">
        <f t="shared" si="414"/>
        <v>106.01925899945616</v>
      </c>
      <c r="M3752" s="5">
        <f t="shared" si="415"/>
        <v>184.12109006130709</v>
      </c>
      <c r="N3752" s="5">
        <f t="shared" si="416"/>
        <v>263.23073067763568</v>
      </c>
      <c r="O3752" s="5">
        <f t="shared" si="417"/>
        <v>344.62877087849733</v>
      </c>
      <c r="P3752" s="5">
        <f t="shared" si="418"/>
        <v>422.14290666049311</v>
      </c>
      <c r="Q3752" s="5">
        <f t="shared" si="419"/>
        <v>509.88743057029092</v>
      </c>
    </row>
    <row r="3753" spans="2:17" x14ac:dyDescent="0.25">
      <c r="B3753">
        <v>34.988177819999997</v>
      </c>
      <c r="C3753">
        <v>26.5204580899752</v>
      </c>
      <c r="D3753">
        <v>26.5204580899752</v>
      </c>
      <c r="E3753">
        <v>23.858919120693699</v>
      </c>
      <c r="F3753">
        <v>23.295581502564801</v>
      </c>
      <c r="G3753">
        <v>24.631050251862</v>
      </c>
      <c r="H3753">
        <v>21.928717060529699</v>
      </c>
      <c r="I3753">
        <v>19.816699112190101</v>
      </c>
      <c r="J3753" s="22">
        <v>34.988177819999997</v>
      </c>
      <c r="K3753" s="5">
        <f t="shared" si="413"/>
        <v>26.132139766175257</v>
      </c>
      <c r="L3753" s="5">
        <f t="shared" si="414"/>
        <v>106.13213976617526</v>
      </c>
      <c r="M3753" s="5">
        <f t="shared" si="415"/>
        <v>184.05198877110075</v>
      </c>
      <c r="N3753" s="5">
        <f t="shared" si="416"/>
        <v>263.26657651622736</v>
      </c>
      <c r="O3753" s="5">
        <f t="shared" si="417"/>
        <v>344.57043382452798</v>
      </c>
      <c r="P3753" s="5">
        <f t="shared" si="418"/>
        <v>422.00840608737741</v>
      </c>
      <c r="Q3753" s="5">
        <f t="shared" si="419"/>
        <v>509.72697743330303</v>
      </c>
    </row>
    <row r="3754" spans="2:17" x14ac:dyDescent="0.25">
      <c r="B3754">
        <v>34.99617782</v>
      </c>
      <c r="C3754">
        <v>26.683772590773401</v>
      </c>
      <c r="D3754">
        <v>26.683772590773401</v>
      </c>
      <c r="E3754">
        <v>23.6776318273584</v>
      </c>
      <c r="F3754">
        <v>23.4023387214189</v>
      </c>
      <c r="G3754">
        <v>24.240001492892102</v>
      </c>
      <c r="H3754">
        <v>21.732284326875199</v>
      </c>
      <c r="I3754">
        <v>19.5197836938245</v>
      </c>
      <c r="J3754" s="22">
        <v>34.99617782</v>
      </c>
      <c r="K3754" s="5">
        <f t="shared" si="413"/>
        <v>26.112042514117235</v>
      </c>
      <c r="L3754" s="5">
        <f t="shared" si="414"/>
        <v>106.11204251411723</v>
      </c>
      <c r="M3754" s="5">
        <f t="shared" si="415"/>
        <v>184.02929107734116</v>
      </c>
      <c r="N3754" s="5">
        <f t="shared" si="416"/>
        <v>263.32598577886301</v>
      </c>
      <c r="O3754" s="5">
        <f t="shared" si="417"/>
        <v>344.45816181964847</v>
      </c>
      <c r="P3754" s="5">
        <f t="shared" si="418"/>
        <v>421.89968275669474</v>
      </c>
      <c r="Q3754" s="5">
        <f t="shared" si="419"/>
        <v>509.532166939658</v>
      </c>
    </row>
    <row r="3755" spans="2:17" x14ac:dyDescent="0.25">
      <c r="B3755">
        <v>35.004177820000002</v>
      </c>
      <c r="C3755">
        <v>25.953537869476801</v>
      </c>
      <c r="D3755">
        <v>25.953537869476801</v>
      </c>
      <c r="E3755">
        <v>23.920733022506401</v>
      </c>
      <c r="F3755">
        <v>23.315156910848199</v>
      </c>
      <c r="G3755">
        <v>24.115047146659201</v>
      </c>
      <c r="H3755">
        <v>21.580048198623199</v>
      </c>
      <c r="I3755">
        <v>19.295047728023501</v>
      </c>
      <c r="J3755" s="22">
        <v>35.004177820000002</v>
      </c>
      <c r="K3755" s="5">
        <f t="shared" si="413"/>
        <v>25.985695997439858</v>
      </c>
      <c r="L3755" s="5">
        <f t="shared" si="414"/>
        <v>105.98569599743986</v>
      </c>
      <c r="M3755" s="5">
        <f t="shared" si="415"/>
        <v>184.10222845314723</v>
      </c>
      <c r="N3755" s="5">
        <f t="shared" si="416"/>
        <v>263.38463401366232</v>
      </c>
      <c r="O3755" s="5">
        <f t="shared" si="417"/>
        <v>344.3691569072634</v>
      </c>
      <c r="P3755" s="5">
        <f t="shared" si="418"/>
        <v>421.84820816783866</v>
      </c>
      <c r="Q3755" s="5">
        <f t="shared" si="419"/>
        <v>509.32698795682074</v>
      </c>
    </row>
    <row r="3756" spans="2:17" x14ac:dyDescent="0.25">
      <c r="B3756">
        <v>35.012177819999998</v>
      </c>
      <c r="C3756">
        <v>25.202294679957301</v>
      </c>
      <c r="D3756">
        <v>25.202294679957301</v>
      </c>
      <c r="E3756">
        <v>24.230023720936401</v>
      </c>
      <c r="F3756">
        <v>23.5355155122196</v>
      </c>
      <c r="G3756">
        <v>24.321633055603002</v>
      </c>
      <c r="H3756">
        <v>22.035715128810299</v>
      </c>
      <c r="I3756">
        <v>18.9556721435873</v>
      </c>
      <c r="J3756" s="22">
        <v>35.012177819999998</v>
      </c>
      <c r="K3756" s="5">
        <f t="shared" si="413"/>
        <v>25.854994119689188</v>
      </c>
      <c r="L3756" s="5">
        <f t="shared" si="414"/>
        <v>105.8549941196892</v>
      </c>
      <c r="M3756" s="5">
        <f t="shared" si="415"/>
        <v>184.25666545856586</v>
      </c>
      <c r="N3756" s="5">
        <f t="shared" si="416"/>
        <v>263.42495191785684</v>
      </c>
      <c r="O3756" s="5">
        <f t="shared" si="417"/>
        <v>344.34382465214458</v>
      </c>
      <c r="P3756" s="5">
        <f t="shared" si="418"/>
        <v>421.84272974818469</v>
      </c>
      <c r="Q3756" s="5">
        <f t="shared" si="419"/>
        <v>509.14124944850164</v>
      </c>
    </row>
    <row r="3757" spans="2:17" x14ac:dyDescent="0.25">
      <c r="B3757">
        <v>35.020177820000001</v>
      </c>
      <c r="C3757">
        <v>25.5485750392718</v>
      </c>
      <c r="D3757">
        <v>25.5485750392718</v>
      </c>
      <c r="E3757">
        <v>24.584317445956302</v>
      </c>
      <c r="F3757">
        <v>23.5204771382076</v>
      </c>
      <c r="G3757">
        <v>24.3603157688061</v>
      </c>
      <c r="H3757">
        <v>21.9738184262673</v>
      </c>
      <c r="I3757">
        <v>18.995001734770302</v>
      </c>
      <c r="J3757" s="22">
        <v>35.020177820000001</v>
      </c>
      <c r="K3757" s="5">
        <f t="shared" si="413"/>
        <v>25.797913344530386</v>
      </c>
      <c r="L3757" s="5">
        <f t="shared" si="414"/>
        <v>105.79791334453039</v>
      </c>
      <c r="M3757" s="5">
        <f t="shared" si="415"/>
        <v>184.42253237320719</v>
      </c>
      <c r="N3757" s="5">
        <f t="shared" si="416"/>
        <v>263.443845268936</v>
      </c>
      <c r="O3757" s="5">
        <f t="shared" si="417"/>
        <v>344.35882353555917</v>
      </c>
      <c r="P3757" s="5">
        <f t="shared" si="418"/>
        <v>421.85251362343399</v>
      </c>
      <c r="Q3757" s="5">
        <f t="shared" si="419"/>
        <v>508.99130029038639</v>
      </c>
    </row>
    <row r="3758" spans="2:17" x14ac:dyDescent="0.25">
      <c r="B3758">
        <v>35.028177820000003</v>
      </c>
      <c r="C3758">
        <v>26.298940112136499</v>
      </c>
      <c r="D3758">
        <v>26.298940112136499</v>
      </c>
      <c r="E3758">
        <v>24.867250607863401</v>
      </c>
      <c r="F3758">
        <v>23.409856248909101</v>
      </c>
      <c r="G3758">
        <v>24.498049840021299</v>
      </c>
      <c r="H3758">
        <v>21.686278640674299</v>
      </c>
      <c r="I3758">
        <v>19.0381897669015</v>
      </c>
      <c r="J3758" s="22">
        <v>35.028177820000003</v>
      </c>
      <c r="K3758" s="5">
        <f t="shared" si="413"/>
        <v>25.808144126301539</v>
      </c>
      <c r="L3758" s="5">
        <f t="shared" si="414"/>
        <v>105.80814412630154</v>
      </c>
      <c r="M3758" s="5">
        <f t="shared" si="415"/>
        <v>184.52030966337225</v>
      </c>
      <c r="N3758" s="5">
        <f t="shared" si="416"/>
        <v>263.45661433234363</v>
      </c>
      <c r="O3758" s="5">
        <f t="shared" si="417"/>
        <v>344.3579771870406</v>
      </c>
      <c r="P3758" s="5">
        <f t="shared" si="418"/>
        <v>421.85830656416186</v>
      </c>
      <c r="Q3758" s="5">
        <f t="shared" si="419"/>
        <v>508.89410173571747</v>
      </c>
    </row>
    <row r="3759" spans="2:17" x14ac:dyDescent="0.25">
      <c r="B3759">
        <v>35.036177819999999</v>
      </c>
      <c r="C3759">
        <v>25.857802153684698</v>
      </c>
      <c r="D3759">
        <v>25.857802153684698</v>
      </c>
      <c r="E3759">
        <v>24.515851956047801</v>
      </c>
      <c r="F3759">
        <v>23.339657628747599</v>
      </c>
      <c r="G3759">
        <v>24.6085799526921</v>
      </c>
      <c r="H3759">
        <v>21.772332394440198</v>
      </c>
      <c r="I3759">
        <v>18.394281685224101</v>
      </c>
      <c r="J3759" s="22">
        <v>35.036177819999999</v>
      </c>
      <c r="K3759" s="5">
        <f t="shared" si="413"/>
        <v>25.837845540343952</v>
      </c>
      <c r="L3759" s="5">
        <f t="shared" si="414"/>
        <v>105.83784554034395</v>
      </c>
      <c r="M3759" s="5">
        <f t="shared" si="415"/>
        <v>184.5095598697896</v>
      </c>
      <c r="N3759" s="5">
        <f t="shared" si="416"/>
        <v>263.48844046721064</v>
      </c>
      <c r="O3759" s="5">
        <f t="shared" si="417"/>
        <v>344.30351910668446</v>
      </c>
      <c r="P3759" s="5">
        <f t="shared" si="418"/>
        <v>421.8574578532764</v>
      </c>
      <c r="Q3759" s="5">
        <f t="shared" si="419"/>
        <v>508.88667155090286</v>
      </c>
    </row>
    <row r="3760" spans="2:17" x14ac:dyDescent="0.25">
      <c r="B3760">
        <v>35.044177820000002</v>
      </c>
      <c r="C3760">
        <v>25.461373074029499</v>
      </c>
      <c r="D3760">
        <v>25.461373074029499</v>
      </c>
      <c r="E3760">
        <v>24.971476386189899</v>
      </c>
      <c r="F3760">
        <v>23.4411093448639</v>
      </c>
      <c r="G3760">
        <v>24.186660046947399</v>
      </c>
      <c r="H3760">
        <v>22.2657561357709</v>
      </c>
      <c r="I3760">
        <v>18.684669414739499</v>
      </c>
      <c r="J3760" s="22">
        <v>35.044177820000002</v>
      </c>
      <c r="K3760" s="5">
        <f t="shared" si="413"/>
        <v>25.86608890813784</v>
      </c>
      <c r="L3760" s="5">
        <f t="shared" si="414"/>
        <v>105.86608890813784</v>
      </c>
      <c r="M3760" s="5">
        <f t="shared" si="415"/>
        <v>184.41219942301586</v>
      </c>
      <c r="N3760" s="5">
        <f t="shared" si="416"/>
        <v>263.54793194862151</v>
      </c>
      <c r="O3760" s="5">
        <f t="shared" si="417"/>
        <v>344.20560490647716</v>
      </c>
      <c r="P3760" s="5">
        <f t="shared" si="418"/>
        <v>421.85634558427518</v>
      </c>
      <c r="Q3760" s="5">
        <f t="shared" si="419"/>
        <v>509.00254345183157</v>
      </c>
    </row>
    <row r="3761" spans="2:17" x14ac:dyDescent="0.25">
      <c r="B3761">
        <v>35.052177819999997</v>
      </c>
      <c r="C3761">
        <v>26.257648210470499</v>
      </c>
      <c r="D3761">
        <v>26.257648210470499</v>
      </c>
      <c r="E3761">
        <v>23.4457957485191</v>
      </c>
      <c r="F3761">
        <v>23.702898370622499</v>
      </c>
      <c r="G3761">
        <v>23.6268441807423</v>
      </c>
      <c r="H3761">
        <v>21.494056864347002</v>
      </c>
      <c r="I3761">
        <v>19.023195490747302</v>
      </c>
      <c r="J3761" s="22">
        <v>35.052177819999997</v>
      </c>
      <c r="K3761" s="5">
        <f t="shared" si="413"/>
        <v>25.896489948148883</v>
      </c>
      <c r="L3761" s="5">
        <f t="shared" si="414"/>
        <v>105.89648994814888</v>
      </c>
      <c r="M3761" s="5">
        <f t="shared" si="415"/>
        <v>184.2903736525621</v>
      </c>
      <c r="N3761" s="5">
        <f t="shared" si="416"/>
        <v>263.6074272698699</v>
      </c>
      <c r="O3761" s="5">
        <f t="shared" si="417"/>
        <v>344.10444175787796</v>
      </c>
      <c r="P3761" s="5">
        <f t="shared" si="418"/>
        <v>421.87188181259887</v>
      </c>
      <c r="Q3761" s="5">
        <f t="shared" si="419"/>
        <v>509.21388622682343</v>
      </c>
    </row>
    <row r="3762" spans="2:17" x14ac:dyDescent="0.25">
      <c r="B3762">
        <v>35.06017782</v>
      </c>
      <c r="C3762">
        <v>25.427542144297401</v>
      </c>
      <c r="D3762">
        <v>25.427542144297401</v>
      </c>
      <c r="E3762">
        <v>24.295337845814299</v>
      </c>
      <c r="F3762">
        <v>23.955779112951099</v>
      </c>
      <c r="G3762">
        <v>24.292075121766299</v>
      </c>
      <c r="H3762">
        <v>21.703662064208999</v>
      </c>
      <c r="I3762">
        <v>19.979201779934399</v>
      </c>
      <c r="J3762" s="22">
        <v>35.06017782</v>
      </c>
      <c r="K3762" s="5">
        <f t="shared" si="413"/>
        <v>25.911300157920259</v>
      </c>
      <c r="L3762" s="5">
        <f t="shared" si="414"/>
        <v>105.91130015792027</v>
      </c>
      <c r="M3762" s="5">
        <f t="shared" si="415"/>
        <v>184.1904474345011</v>
      </c>
      <c r="N3762" s="5">
        <f t="shared" si="416"/>
        <v>263.6223117001893</v>
      </c>
      <c r="O3762" s="5">
        <f t="shared" si="417"/>
        <v>344.02360667644217</v>
      </c>
      <c r="P3762" s="5">
        <f t="shared" si="418"/>
        <v>421.92558876034053</v>
      </c>
      <c r="Q3762" s="5">
        <f t="shared" si="419"/>
        <v>509.41544961482697</v>
      </c>
    </row>
    <row r="3763" spans="2:17" x14ac:dyDescent="0.25">
      <c r="B3763">
        <v>35.068177820000002</v>
      </c>
      <c r="C3763">
        <v>26.81889574433</v>
      </c>
      <c r="D3763">
        <v>26.81889574433</v>
      </c>
      <c r="E3763">
        <v>24.538376891970501</v>
      </c>
      <c r="F3763">
        <v>23.830163037254799</v>
      </c>
      <c r="G3763">
        <v>24.0178607697427</v>
      </c>
      <c r="H3763">
        <v>22.2489062309762</v>
      </c>
      <c r="I3763">
        <v>20.025220823699001</v>
      </c>
      <c r="J3763" s="22">
        <v>35.068177820000002</v>
      </c>
      <c r="K3763" s="5">
        <f t="shared" si="413"/>
        <v>25.873364351356891</v>
      </c>
      <c r="L3763" s="5">
        <f t="shared" si="414"/>
        <v>105.87336435135688</v>
      </c>
      <c r="M3763" s="5">
        <f t="shared" si="415"/>
        <v>184.11193051919179</v>
      </c>
      <c r="N3763" s="5">
        <f t="shared" si="416"/>
        <v>263.574261077855</v>
      </c>
      <c r="O3763" s="5">
        <f t="shared" si="417"/>
        <v>343.94953055121135</v>
      </c>
      <c r="P3763" s="5">
        <f t="shared" si="418"/>
        <v>422.01809294709744</v>
      </c>
      <c r="Q3763" s="5">
        <f t="shared" si="419"/>
        <v>509.49509707257175</v>
      </c>
    </row>
    <row r="3764" spans="2:17" x14ac:dyDescent="0.25">
      <c r="B3764">
        <v>35.076177819999998</v>
      </c>
      <c r="C3764">
        <v>25.627864019315101</v>
      </c>
      <c r="D3764">
        <v>25.627864019315101</v>
      </c>
      <c r="E3764">
        <v>23.807747851938501</v>
      </c>
      <c r="F3764">
        <v>22.787054163994299</v>
      </c>
      <c r="G3764">
        <v>23.809287235311899</v>
      </c>
      <c r="H3764">
        <v>21.9362193598358</v>
      </c>
      <c r="I3764">
        <v>19.501783102657502</v>
      </c>
      <c r="J3764" s="22">
        <v>35.076177819999998</v>
      </c>
      <c r="K3764" s="5">
        <f t="shared" si="413"/>
        <v>25.782981124678269</v>
      </c>
      <c r="L3764" s="5">
        <f t="shared" si="414"/>
        <v>105.78298112467827</v>
      </c>
      <c r="M3764" s="5">
        <f t="shared" si="415"/>
        <v>184.03516774839341</v>
      </c>
      <c r="N3764" s="5">
        <f t="shared" si="416"/>
        <v>263.4869972728581</v>
      </c>
      <c r="O3764" s="5">
        <f t="shared" si="417"/>
        <v>343.85814903061424</v>
      </c>
      <c r="P3764" s="5">
        <f t="shared" si="418"/>
        <v>422.11464225339597</v>
      </c>
      <c r="Q3764" s="5">
        <f t="shared" si="419"/>
        <v>509.42876753027394</v>
      </c>
    </row>
    <row r="3765" spans="2:17" x14ac:dyDescent="0.25">
      <c r="B3765">
        <v>35.084177820000001</v>
      </c>
      <c r="C3765">
        <v>25.1527739199325</v>
      </c>
      <c r="D3765">
        <v>25.1527739199325</v>
      </c>
      <c r="E3765">
        <v>23.767934401617101</v>
      </c>
      <c r="F3765">
        <v>24.0286473529044</v>
      </c>
      <c r="G3765">
        <v>23.941742692278101</v>
      </c>
      <c r="H3765">
        <v>22.577686639793502</v>
      </c>
      <c r="I3765">
        <v>19.092808601757898</v>
      </c>
      <c r="J3765" s="22">
        <v>35.084177820000001</v>
      </c>
      <c r="K3765" s="5">
        <f t="shared" si="413"/>
        <v>25.700272997323793</v>
      </c>
      <c r="L3765" s="5">
        <f t="shared" si="414"/>
        <v>105.70027299732379</v>
      </c>
      <c r="M3765" s="5">
        <f t="shared" si="415"/>
        <v>183.96257517384691</v>
      </c>
      <c r="N3765" s="5">
        <f t="shared" si="416"/>
        <v>263.4044631608902</v>
      </c>
      <c r="O3765" s="5">
        <f t="shared" si="417"/>
        <v>343.74885121463132</v>
      </c>
      <c r="P3765" s="5">
        <f t="shared" si="418"/>
        <v>422.16629785383668</v>
      </c>
      <c r="Q3765" s="5">
        <f t="shared" si="419"/>
        <v>509.29808707134595</v>
      </c>
    </row>
    <row r="3766" spans="2:17" x14ac:dyDescent="0.25">
      <c r="B3766">
        <v>35.092177820000003</v>
      </c>
      <c r="C3766">
        <v>25.552481375585302</v>
      </c>
      <c r="D3766">
        <v>25.552481375585302</v>
      </c>
      <c r="E3766">
        <v>24.191070175642</v>
      </c>
      <c r="F3766">
        <v>23.091944159299501</v>
      </c>
      <c r="G3766">
        <v>23.354986544946399</v>
      </c>
      <c r="H3766">
        <v>22.2596986299889</v>
      </c>
      <c r="I3766">
        <v>18.717631662994599</v>
      </c>
      <c r="J3766" s="22">
        <v>35.092177820000003</v>
      </c>
      <c r="K3766" s="5">
        <f t="shared" si="413"/>
        <v>25.683270088866788</v>
      </c>
      <c r="L3766" s="5">
        <f t="shared" si="414"/>
        <v>105.68327008886679</v>
      </c>
      <c r="M3766" s="5">
        <f t="shared" si="415"/>
        <v>183.92324231109473</v>
      </c>
      <c r="N3766" s="5">
        <f t="shared" si="416"/>
        <v>263.36779269192994</v>
      </c>
      <c r="O3766" s="5">
        <f t="shared" si="417"/>
        <v>343.64669064214257</v>
      </c>
      <c r="P3766" s="5">
        <f t="shared" si="418"/>
        <v>422.14517248107126</v>
      </c>
      <c r="Q3766" s="5">
        <f t="shared" si="419"/>
        <v>509.21344471891314</v>
      </c>
    </row>
    <row r="3767" spans="2:17" x14ac:dyDescent="0.25">
      <c r="B3767">
        <v>35.100177819999999</v>
      </c>
      <c r="C3767">
        <v>25.772777948093701</v>
      </c>
      <c r="D3767">
        <v>25.772777948093701</v>
      </c>
      <c r="E3767">
        <v>23.572914868579002</v>
      </c>
      <c r="F3767">
        <v>22.7399344499851</v>
      </c>
      <c r="G3767">
        <v>23.558508677594901</v>
      </c>
      <c r="H3767">
        <v>21.9531200067971</v>
      </c>
      <c r="I3767">
        <v>19.2414165988767</v>
      </c>
      <c r="J3767" s="22">
        <v>35.100177819999999</v>
      </c>
      <c r="K3767" s="5">
        <f t="shared" si="413"/>
        <v>25.717191908285528</v>
      </c>
      <c r="L3767" s="5">
        <f t="shared" si="414"/>
        <v>105.71719190828553</v>
      </c>
      <c r="M3767" s="5">
        <f t="shared" si="415"/>
        <v>183.94697297187781</v>
      </c>
      <c r="N3767" s="5">
        <f t="shared" si="416"/>
        <v>263.39908165445524</v>
      </c>
      <c r="O3767" s="5">
        <f t="shared" si="417"/>
        <v>343.57934975976997</v>
      </c>
      <c r="P3767" s="5">
        <f t="shared" si="418"/>
        <v>422.05921406567273</v>
      </c>
      <c r="Q3767" s="5">
        <f t="shared" si="419"/>
        <v>509.22533664513236</v>
      </c>
    </row>
    <row r="3768" spans="2:17" x14ac:dyDescent="0.25">
      <c r="B3768">
        <v>35.108177820000002</v>
      </c>
      <c r="C3768">
        <v>26.262247189247699</v>
      </c>
      <c r="D3768">
        <v>26.262247189247699</v>
      </c>
      <c r="E3768">
        <v>23.600811149710101</v>
      </c>
      <c r="F3768">
        <v>23.916874209087201</v>
      </c>
      <c r="G3768">
        <v>23.496398978938</v>
      </c>
      <c r="H3768">
        <v>22.025509483570101</v>
      </c>
      <c r="I3768">
        <v>19.422690862257902</v>
      </c>
      <c r="J3768" s="22">
        <v>35.108177820000002</v>
      </c>
      <c r="K3768" s="5">
        <f t="shared" si="413"/>
        <v>25.732192017723776</v>
      </c>
      <c r="L3768" s="5">
        <f t="shared" si="414"/>
        <v>105.73219201772378</v>
      </c>
      <c r="M3768" s="5">
        <f t="shared" si="415"/>
        <v>184.03081196246973</v>
      </c>
      <c r="N3768" s="5">
        <f t="shared" si="416"/>
        <v>263.4806701920723</v>
      </c>
      <c r="O3768" s="5">
        <f t="shared" si="417"/>
        <v>343.55608884536537</v>
      </c>
      <c r="P3768" s="5">
        <f t="shared" si="418"/>
        <v>421.94337338328404</v>
      </c>
      <c r="Q3768" s="5">
        <f t="shared" si="419"/>
        <v>509.30294210870738</v>
      </c>
    </row>
    <row r="3769" spans="2:17" x14ac:dyDescent="0.25">
      <c r="B3769">
        <v>35.116177819999997</v>
      </c>
      <c r="C3769">
        <v>25.650990977805598</v>
      </c>
      <c r="D3769">
        <v>25.650990977805598</v>
      </c>
      <c r="E3769">
        <v>24.746948926009399</v>
      </c>
      <c r="F3769">
        <v>23.6975492377168</v>
      </c>
      <c r="G3769">
        <v>23.560496156519498</v>
      </c>
      <c r="H3769">
        <v>21.8250486301664</v>
      </c>
      <c r="I3769">
        <v>19.263622216439899</v>
      </c>
      <c r="J3769" s="22">
        <v>35.116177819999997</v>
      </c>
      <c r="K3769" s="5">
        <f t="shared" si="413"/>
        <v>25.684308518032537</v>
      </c>
      <c r="L3769" s="5">
        <f t="shared" si="414"/>
        <v>105.68430851803254</v>
      </c>
      <c r="M3769" s="5">
        <f t="shared" si="415"/>
        <v>184.12367003756594</v>
      </c>
      <c r="N3769" s="5">
        <f t="shared" si="416"/>
        <v>263.55988343216654</v>
      </c>
      <c r="O3769" s="5">
        <f t="shared" si="417"/>
        <v>343.5629543882572</v>
      </c>
      <c r="P3769" s="5">
        <f t="shared" si="418"/>
        <v>421.84978022682088</v>
      </c>
      <c r="Q3769" s="5">
        <f t="shared" si="419"/>
        <v>509.37761999447389</v>
      </c>
    </row>
    <row r="3770" spans="2:17" x14ac:dyDescent="0.25">
      <c r="B3770">
        <v>35.12417782</v>
      </c>
      <c r="C3770">
        <v>25.413166446748502</v>
      </c>
      <c r="D3770">
        <v>25.413166446748502</v>
      </c>
      <c r="E3770">
        <v>24.4093927623843</v>
      </c>
      <c r="F3770">
        <v>23.795459584924298</v>
      </c>
      <c r="G3770">
        <v>23.509069331296001</v>
      </c>
      <c r="H3770">
        <v>21.525590679864798</v>
      </c>
      <c r="I3770">
        <v>19.938883348931199</v>
      </c>
      <c r="J3770" s="22">
        <v>35.12417782</v>
      </c>
      <c r="K3770" s="5">
        <f t="shared" si="413"/>
        <v>25.593685005497182</v>
      </c>
      <c r="L3770" s="5">
        <f t="shared" si="414"/>
        <v>105.59368500549718</v>
      </c>
      <c r="M3770" s="5">
        <f t="shared" si="415"/>
        <v>184.16066710238982</v>
      </c>
      <c r="N3770" s="5">
        <f t="shared" si="416"/>
        <v>263.59656144234287</v>
      </c>
      <c r="O3770" s="5">
        <f t="shared" si="417"/>
        <v>343.5741823026915</v>
      </c>
      <c r="P3770" s="5">
        <f t="shared" si="418"/>
        <v>421.84079649996181</v>
      </c>
      <c r="Q3770" s="5">
        <f t="shared" si="419"/>
        <v>509.39962073316235</v>
      </c>
    </row>
    <row r="3771" spans="2:17" x14ac:dyDescent="0.25">
      <c r="B3771">
        <v>35.132177820000003</v>
      </c>
      <c r="C3771">
        <v>25.366948300619502</v>
      </c>
      <c r="D3771">
        <v>25.366948300619502</v>
      </c>
      <c r="E3771">
        <v>24.023016393818502</v>
      </c>
      <c r="F3771">
        <v>23.254266905236602</v>
      </c>
      <c r="G3771">
        <v>23.9305201624285</v>
      </c>
      <c r="H3771">
        <v>21.456321175579198</v>
      </c>
      <c r="I3771">
        <v>19.224212831271799</v>
      </c>
      <c r="J3771" s="22">
        <v>35.132177820000003</v>
      </c>
      <c r="K3771" s="5">
        <f t="shared" si="413"/>
        <v>25.511341519359476</v>
      </c>
      <c r="L3771" s="5">
        <f t="shared" si="414"/>
        <v>105.51134151935948</v>
      </c>
      <c r="M3771" s="5">
        <f t="shared" si="415"/>
        <v>184.1254795879986</v>
      </c>
      <c r="N3771" s="5">
        <f t="shared" si="416"/>
        <v>263.59714519291867</v>
      </c>
      <c r="O3771" s="5">
        <f t="shared" si="417"/>
        <v>343.57414618928834</v>
      </c>
      <c r="P3771" s="5">
        <f t="shared" si="418"/>
        <v>421.96025856237918</v>
      </c>
      <c r="Q3771" s="5">
        <f t="shared" si="419"/>
        <v>509.36757304718469</v>
      </c>
    </row>
    <row r="3772" spans="2:17" x14ac:dyDescent="0.25">
      <c r="B3772">
        <v>35.140177819999998</v>
      </c>
      <c r="C3772">
        <v>25.7209881562462</v>
      </c>
      <c r="D3772">
        <v>25.7209881562462</v>
      </c>
      <c r="E3772">
        <v>23.981213948557301</v>
      </c>
      <c r="F3772">
        <v>23.755583179656799</v>
      </c>
      <c r="G3772">
        <v>23.334451847637101</v>
      </c>
      <c r="H3772">
        <v>22.139263597359399</v>
      </c>
      <c r="I3772">
        <v>19.064283910793701</v>
      </c>
      <c r="J3772" s="22">
        <v>35.140177819999998</v>
      </c>
      <c r="K3772" s="5">
        <f t="shared" si="413"/>
        <v>25.48294084621303</v>
      </c>
      <c r="L3772" s="5">
        <f t="shared" si="414"/>
        <v>105.48294084621303</v>
      </c>
      <c r="M3772" s="5">
        <f t="shared" si="415"/>
        <v>184.06706853793008</v>
      </c>
      <c r="N3772" s="5">
        <f t="shared" si="416"/>
        <v>263.59100787185776</v>
      </c>
      <c r="O3772" s="5">
        <f t="shared" si="417"/>
        <v>343.57300116006513</v>
      </c>
      <c r="P3772" s="5">
        <f t="shared" si="418"/>
        <v>422.18758511021588</v>
      </c>
      <c r="Q3772" s="5">
        <f t="shared" si="419"/>
        <v>509.31762023052482</v>
      </c>
    </row>
    <row r="3773" spans="2:17" x14ac:dyDescent="0.25">
      <c r="B3773">
        <v>35.148177820000001</v>
      </c>
      <c r="C3773">
        <v>25.1101632531776</v>
      </c>
      <c r="D3773">
        <v>25.1101632531776</v>
      </c>
      <c r="E3773">
        <v>23.8033880964867</v>
      </c>
      <c r="F3773">
        <v>23.522917894193299</v>
      </c>
      <c r="G3773">
        <v>23.272278858143601</v>
      </c>
      <c r="H3773">
        <v>22.866759776062299</v>
      </c>
      <c r="I3773">
        <v>19.387001735021901</v>
      </c>
      <c r="J3773" s="22">
        <v>35.148177820000001</v>
      </c>
      <c r="K3773" s="5">
        <f t="shared" si="413"/>
        <v>25.542704062767676</v>
      </c>
      <c r="L3773" s="5">
        <f t="shared" si="414"/>
        <v>105.54270406276768</v>
      </c>
      <c r="M3773" s="5">
        <f t="shared" si="415"/>
        <v>184.05166472105907</v>
      </c>
      <c r="N3773" s="5">
        <f t="shared" si="416"/>
        <v>263.58947364486568</v>
      </c>
      <c r="O3773" s="5">
        <f t="shared" si="417"/>
        <v>343.59539944982907</v>
      </c>
      <c r="P3773" s="5">
        <f t="shared" si="418"/>
        <v>422.43224283571095</v>
      </c>
      <c r="Q3773" s="5">
        <f t="shared" si="419"/>
        <v>509.28890049831233</v>
      </c>
    </row>
    <row r="3774" spans="2:17" x14ac:dyDescent="0.25">
      <c r="B3774">
        <v>35.156177820000003</v>
      </c>
      <c r="C3774">
        <v>25.182058141351899</v>
      </c>
      <c r="D3774">
        <v>25.182058141351899</v>
      </c>
      <c r="E3774">
        <v>24.017844771036799</v>
      </c>
      <c r="F3774">
        <v>23.633451718607201</v>
      </c>
      <c r="G3774">
        <v>23.949408552651398</v>
      </c>
      <c r="H3774">
        <v>22.903597554399699</v>
      </c>
      <c r="I3774">
        <v>19.287837266271801</v>
      </c>
      <c r="J3774" s="22">
        <v>35.156177820000003</v>
      </c>
      <c r="K3774" s="5">
        <f t="shared" si="413"/>
        <v>25.693942546096466</v>
      </c>
      <c r="L3774" s="5">
        <f t="shared" si="414"/>
        <v>105.69394254609647</v>
      </c>
      <c r="M3774" s="5">
        <f t="shared" si="415"/>
        <v>184.10919786990527</v>
      </c>
      <c r="N3774" s="5">
        <f t="shared" si="416"/>
        <v>263.58054553204181</v>
      </c>
      <c r="O3774" s="5">
        <f t="shared" si="417"/>
        <v>343.65220740138369</v>
      </c>
      <c r="P3774" s="5">
        <f t="shared" si="418"/>
        <v>422.59967482192008</v>
      </c>
      <c r="Q3774" s="5">
        <f t="shared" si="419"/>
        <v>509.30146110664901</v>
      </c>
    </row>
    <row r="3775" spans="2:17" x14ac:dyDescent="0.25">
      <c r="B3775">
        <v>35.164177819999999</v>
      </c>
      <c r="C3775">
        <v>26.2648214463416</v>
      </c>
      <c r="D3775">
        <v>26.2648214463416</v>
      </c>
      <c r="E3775">
        <v>24.248912405554499</v>
      </c>
      <c r="F3775">
        <v>23.713452304657601</v>
      </c>
      <c r="G3775">
        <v>23.638469239150002</v>
      </c>
      <c r="H3775">
        <v>22.778297402986201</v>
      </c>
      <c r="I3775">
        <v>19.101652477636399</v>
      </c>
      <c r="J3775" s="22">
        <v>35.164177819999999</v>
      </c>
      <c r="K3775" s="5">
        <f t="shared" si="413"/>
        <v>25.874789063544981</v>
      </c>
      <c r="L3775" s="5">
        <f t="shared" si="414"/>
        <v>105.87478906354498</v>
      </c>
      <c r="M3775" s="5">
        <f t="shared" si="415"/>
        <v>184.21960579021518</v>
      </c>
      <c r="N3775" s="5">
        <f t="shared" si="416"/>
        <v>263.55342395745708</v>
      </c>
      <c r="O3775" s="5">
        <f t="shared" si="417"/>
        <v>343.72968931261988</v>
      </c>
      <c r="P3775" s="5">
        <f t="shared" si="418"/>
        <v>422.6710774594697</v>
      </c>
      <c r="Q3775" s="5">
        <f t="shared" si="419"/>
        <v>509.35854100479924</v>
      </c>
    </row>
    <row r="3776" spans="2:17" x14ac:dyDescent="0.25">
      <c r="B3776">
        <v>35.172177820000002</v>
      </c>
      <c r="C3776">
        <v>26.692900376541299</v>
      </c>
      <c r="D3776">
        <v>26.692900376541299</v>
      </c>
      <c r="E3776">
        <v>24.3136336662395</v>
      </c>
      <c r="F3776">
        <v>23.410325003206999</v>
      </c>
      <c r="G3776">
        <v>23.679401228907501</v>
      </c>
      <c r="H3776">
        <v>22.489986165878999</v>
      </c>
      <c r="I3776">
        <v>19.452139327646101</v>
      </c>
      <c r="J3776" s="22">
        <v>35.172177820000002</v>
      </c>
      <c r="K3776" s="5">
        <f t="shared" si="413"/>
        <v>25.983627635895211</v>
      </c>
      <c r="L3776" s="5">
        <f t="shared" si="414"/>
        <v>105.9836276358952</v>
      </c>
      <c r="M3776" s="5">
        <f t="shared" si="415"/>
        <v>184.33148267433026</v>
      </c>
      <c r="N3776" s="5">
        <f t="shared" si="416"/>
        <v>263.51677792681102</v>
      </c>
      <c r="O3776" s="5">
        <f t="shared" si="417"/>
        <v>343.80223137918671</v>
      </c>
      <c r="P3776" s="5">
        <f t="shared" si="418"/>
        <v>422.71249814689475</v>
      </c>
      <c r="Q3776" s="5">
        <f t="shared" si="419"/>
        <v>509.45303239806168</v>
      </c>
    </row>
    <row r="3777" spans="2:17" x14ac:dyDescent="0.25">
      <c r="B3777">
        <v>35.180177819999997</v>
      </c>
      <c r="C3777">
        <v>26.046755905408698</v>
      </c>
      <c r="D3777">
        <v>26.046755905408698</v>
      </c>
      <c r="E3777">
        <v>24.750620191309899</v>
      </c>
      <c r="F3777">
        <v>23.3558827103261</v>
      </c>
      <c r="G3777">
        <v>24.177159834599198</v>
      </c>
      <c r="H3777">
        <v>22.317555035938302</v>
      </c>
      <c r="I3777">
        <v>19.750411681824101</v>
      </c>
      <c r="J3777" s="22">
        <v>35.180177819999997</v>
      </c>
      <c r="K3777" s="5">
        <f t="shared" si="413"/>
        <v>25.969813248200815</v>
      </c>
      <c r="L3777" s="5">
        <f t="shared" si="414"/>
        <v>105.96981324820081</v>
      </c>
      <c r="M3777" s="5">
        <f t="shared" si="415"/>
        <v>184.39447123295508</v>
      </c>
      <c r="N3777" s="5">
        <f t="shared" si="416"/>
        <v>263.49245963571661</v>
      </c>
      <c r="O3777" s="5">
        <f t="shared" si="417"/>
        <v>343.8453651408787</v>
      </c>
      <c r="P3777" s="5">
        <f t="shared" si="418"/>
        <v>422.80429176957335</v>
      </c>
      <c r="Q3777" s="5">
        <f t="shared" si="419"/>
        <v>509.56861923334975</v>
      </c>
    </row>
    <row r="3778" spans="2:17" x14ac:dyDescent="0.25">
      <c r="B3778">
        <v>35.18817782</v>
      </c>
      <c r="C3778">
        <v>25.518767727998501</v>
      </c>
      <c r="D3778">
        <v>25.518767727998501</v>
      </c>
      <c r="E3778">
        <v>24.559765838451</v>
      </c>
      <c r="F3778">
        <v>23.510691313080699</v>
      </c>
      <c r="G3778">
        <v>23.857658106673099</v>
      </c>
      <c r="H3778">
        <v>23.0741185230609</v>
      </c>
      <c r="I3778">
        <v>19.5466933644115</v>
      </c>
      <c r="J3778" s="22">
        <v>35.18817782</v>
      </c>
      <c r="K3778" s="5">
        <f t="shared" si="413"/>
        <v>25.878314870814165</v>
      </c>
      <c r="L3778" s="5">
        <f t="shared" si="414"/>
        <v>105.87831487081417</v>
      </c>
      <c r="M3778" s="5">
        <f t="shared" si="415"/>
        <v>184.3911771380354</v>
      </c>
      <c r="N3778" s="5">
        <f t="shared" si="416"/>
        <v>263.49397592141912</v>
      </c>
      <c r="O3778" s="5">
        <f t="shared" si="417"/>
        <v>343.84137522503067</v>
      </c>
      <c r="P3778" s="5">
        <f t="shared" si="418"/>
        <v>422.96903084789619</v>
      </c>
      <c r="Q3778" s="5">
        <f t="shared" si="419"/>
        <v>509.67958662153592</v>
      </c>
    </row>
    <row r="3779" spans="2:17" x14ac:dyDescent="0.25">
      <c r="B3779">
        <v>35.196177820000003</v>
      </c>
      <c r="C3779">
        <v>25.6553503459163</v>
      </c>
      <c r="D3779">
        <v>25.6553503459163</v>
      </c>
      <c r="E3779">
        <v>24.0236199292458</v>
      </c>
      <c r="F3779">
        <v>23.501428136820401</v>
      </c>
      <c r="G3779">
        <v>23.747278401885598</v>
      </c>
      <c r="H3779">
        <v>23.510989294522499</v>
      </c>
      <c r="I3779">
        <v>19.738284330389899</v>
      </c>
      <c r="J3779" s="22">
        <v>35.196177820000003</v>
      </c>
      <c r="K3779" s="5">
        <f t="shared" si="413"/>
        <v>25.790139439000097</v>
      </c>
      <c r="L3779" s="5">
        <f t="shared" si="414"/>
        <v>105.7901394390001</v>
      </c>
      <c r="M3779" s="5">
        <f t="shared" si="415"/>
        <v>184.34446916830038</v>
      </c>
      <c r="N3779" s="5">
        <f t="shared" si="416"/>
        <v>263.51257539438586</v>
      </c>
      <c r="O3779" s="5">
        <f t="shared" si="417"/>
        <v>343.78595094286584</v>
      </c>
      <c r="P3779" s="5">
        <f t="shared" si="418"/>
        <v>423.17119966474399</v>
      </c>
      <c r="Q3779" s="5">
        <f t="shared" si="419"/>
        <v>509.74676491435952</v>
      </c>
    </row>
    <row r="3780" spans="2:17" x14ac:dyDescent="0.25">
      <c r="B3780">
        <v>35.204177819999998</v>
      </c>
      <c r="C3780">
        <v>25.843316519524802</v>
      </c>
      <c r="D3780">
        <v>25.843316519524802</v>
      </c>
      <c r="E3780">
        <v>24.402185956793499</v>
      </c>
      <c r="F3780">
        <v>23.531885847037199</v>
      </c>
      <c r="G3780">
        <v>23.934943539818001</v>
      </c>
      <c r="H3780">
        <v>23.0884732031368</v>
      </c>
      <c r="I3780">
        <v>20.2683939602659</v>
      </c>
      <c r="J3780" s="22">
        <v>35.204177819999998</v>
      </c>
      <c r="K3780" s="5">
        <f t="shared" si="413"/>
        <v>25.746542148751551</v>
      </c>
      <c r="L3780" s="5">
        <f t="shared" si="414"/>
        <v>105.74654214875156</v>
      </c>
      <c r="M3780" s="5">
        <f t="shared" si="415"/>
        <v>184.29143944273488</v>
      </c>
      <c r="N3780" s="5">
        <f t="shared" si="416"/>
        <v>263.52428034966289</v>
      </c>
      <c r="O3780" s="5">
        <f t="shared" si="417"/>
        <v>343.69721593636075</v>
      </c>
      <c r="P3780" s="5">
        <f t="shared" si="418"/>
        <v>423.37223792321129</v>
      </c>
      <c r="Q3780" s="5">
        <f t="shared" si="419"/>
        <v>509.72497807589798</v>
      </c>
    </row>
    <row r="3781" spans="2:17" x14ac:dyDescent="0.25">
      <c r="B3781">
        <v>35.212177820000001</v>
      </c>
      <c r="C3781">
        <v>25.852066410705099</v>
      </c>
      <c r="D3781">
        <v>25.852066410705099</v>
      </c>
      <c r="E3781">
        <v>24.165785186651298</v>
      </c>
      <c r="F3781">
        <v>23.835181727423699</v>
      </c>
      <c r="G3781">
        <v>23.4848018111981</v>
      </c>
      <c r="H3781">
        <v>23.651962482317</v>
      </c>
      <c r="I3781">
        <v>19.885199458188399</v>
      </c>
      <c r="J3781" s="22">
        <v>35.212177820000001</v>
      </c>
      <c r="K3781" s="5">
        <f t="shared" si="413"/>
        <v>25.743520357890699</v>
      </c>
      <c r="L3781" s="5">
        <f t="shared" si="414"/>
        <v>105.7435203578907</v>
      </c>
      <c r="M3781" s="5">
        <f t="shared" si="415"/>
        <v>184.25600719551966</v>
      </c>
      <c r="N3781" s="5">
        <f t="shared" si="416"/>
        <v>263.50836284441885</v>
      </c>
      <c r="O3781" s="5">
        <f t="shared" si="417"/>
        <v>343.619406661065</v>
      </c>
      <c r="P3781" s="5">
        <f t="shared" si="418"/>
        <v>423.56988982152706</v>
      </c>
      <c r="Q3781" s="5">
        <f t="shared" si="419"/>
        <v>509.60580004767024</v>
      </c>
    </row>
    <row r="3782" spans="2:17" x14ac:dyDescent="0.25">
      <c r="B3782">
        <v>35.220177820000004</v>
      </c>
      <c r="C3782">
        <v>25.322337403753799</v>
      </c>
      <c r="D3782">
        <v>25.322337403753799</v>
      </c>
      <c r="E3782">
        <v>24.487286896095998</v>
      </c>
      <c r="F3782">
        <v>23.120026940419098</v>
      </c>
      <c r="G3782">
        <v>23.1211450700151</v>
      </c>
      <c r="H3782">
        <v>23.8001835014012</v>
      </c>
      <c r="I3782">
        <v>19.1449825317078</v>
      </c>
      <c r="J3782" s="22">
        <v>35.220177820000004</v>
      </c>
      <c r="K3782" s="5">
        <f t="shared" si="413"/>
        <v>25.762002039089118</v>
      </c>
      <c r="L3782" s="5">
        <f t="shared" si="414"/>
        <v>105.76200203908911</v>
      </c>
      <c r="M3782" s="5">
        <f t="shared" si="415"/>
        <v>184.24575915840137</v>
      </c>
      <c r="N3782" s="5">
        <f t="shared" si="416"/>
        <v>263.45767882650239</v>
      </c>
      <c r="O3782" s="5">
        <f t="shared" si="417"/>
        <v>343.60780944263229</v>
      </c>
      <c r="P3782" s="5">
        <f t="shared" si="418"/>
        <v>423.79634971291591</v>
      </c>
      <c r="Q3782" s="5">
        <f t="shared" si="419"/>
        <v>509.45744238476692</v>
      </c>
    </row>
    <row r="3783" spans="2:17" x14ac:dyDescent="0.25">
      <c r="B3783">
        <v>35.228177819999999</v>
      </c>
      <c r="C3783">
        <v>26.0499938399767</v>
      </c>
      <c r="D3783">
        <v>26.0499938399767</v>
      </c>
      <c r="E3783">
        <v>23.527976633186899</v>
      </c>
      <c r="F3783">
        <v>23.6978747077608</v>
      </c>
      <c r="G3783">
        <v>23.7013860829619</v>
      </c>
      <c r="H3783">
        <v>23.769483986402101</v>
      </c>
      <c r="I3783">
        <v>18.768214981063402</v>
      </c>
      <c r="J3783" s="22">
        <v>35.228177819999999</v>
      </c>
      <c r="K3783" s="5">
        <f t="shared" si="413"/>
        <v>25.776087158778708</v>
      </c>
      <c r="L3783" s="5">
        <f t="shared" si="414"/>
        <v>105.77608715877871</v>
      </c>
      <c r="M3783" s="5">
        <f t="shared" si="415"/>
        <v>184.25444492113243</v>
      </c>
      <c r="N3783" s="5">
        <f t="shared" si="416"/>
        <v>263.37864823849577</v>
      </c>
      <c r="O3783" s="5">
        <f t="shared" si="417"/>
        <v>343.69249047173332</v>
      </c>
      <c r="P3783" s="5">
        <f t="shared" si="418"/>
        <v>424.10256459568848</v>
      </c>
      <c r="Q3783" s="5">
        <f t="shared" si="419"/>
        <v>509.38581963013002</v>
      </c>
    </row>
    <row r="3784" spans="2:17" x14ac:dyDescent="0.25">
      <c r="B3784">
        <v>35.236177820000002</v>
      </c>
      <c r="C3784">
        <v>26.092507780750399</v>
      </c>
      <c r="D3784">
        <v>26.092507780750399</v>
      </c>
      <c r="E3784">
        <v>24.979282762194799</v>
      </c>
      <c r="F3784">
        <v>23.227866078590601</v>
      </c>
      <c r="G3784">
        <v>23.746486031218399</v>
      </c>
      <c r="H3784">
        <v>24.239427090271199</v>
      </c>
      <c r="I3784">
        <v>19.1304968529254</v>
      </c>
      <c r="J3784" s="22">
        <v>35.236177820000002</v>
      </c>
      <c r="K3784" s="5">
        <f t="shared" si="413"/>
        <v>25.759085497381925</v>
      </c>
      <c r="L3784" s="5">
        <f t="shared" si="414"/>
        <v>105.75908549738193</v>
      </c>
      <c r="M3784" s="5">
        <f t="shared" si="415"/>
        <v>184.25911405394768</v>
      </c>
      <c r="N3784" s="5">
        <f t="shared" si="416"/>
        <v>263.29735445005457</v>
      </c>
      <c r="O3784" s="5">
        <f t="shared" si="417"/>
        <v>343.84723401676888</v>
      </c>
      <c r="P3784" s="5">
        <f t="shared" si="418"/>
        <v>424.53908768852921</v>
      </c>
      <c r="Q3784" s="5">
        <f t="shared" si="419"/>
        <v>509.43419996519208</v>
      </c>
    </row>
    <row r="3785" spans="2:17" x14ac:dyDescent="0.25">
      <c r="B3785">
        <v>35.244177819999997</v>
      </c>
      <c r="C3785">
        <v>25.644577122624199</v>
      </c>
      <c r="D3785">
        <v>25.644577122624199</v>
      </c>
      <c r="E3785">
        <v>24.388296044742798</v>
      </c>
      <c r="F3785">
        <v>23.207467604942501</v>
      </c>
      <c r="G3785">
        <v>24.1846490585948</v>
      </c>
      <c r="H3785">
        <v>24.8219459541791</v>
      </c>
      <c r="I3785">
        <v>20.212619988120899</v>
      </c>
      <c r="J3785" s="22">
        <v>35.244177819999997</v>
      </c>
      <c r="K3785" s="5">
        <f t="shared" si="413"/>
        <v>25.710547204379701</v>
      </c>
      <c r="L3785" s="5">
        <f t="shared" si="414"/>
        <v>105.71054720437971</v>
      </c>
      <c r="M3785" s="5">
        <f t="shared" si="415"/>
        <v>184.23242470979915</v>
      </c>
      <c r="N3785" s="5">
        <f t="shared" si="416"/>
        <v>263.26493524865396</v>
      </c>
      <c r="O3785" s="5">
        <f t="shared" si="417"/>
        <v>343.99408731658821</v>
      </c>
      <c r="P3785" s="5">
        <f t="shared" si="418"/>
        <v>425.12179311973466</v>
      </c>
      <c r="Q3785" s="5">
        <f t="shared" si="419"/>
        <v>509.54193386007427</v>
      </c>
    </row>
    <row r="3786" spans="2:17" x14ac:dyDescent="0.25">
      <c r="B3786">
        <v>35.25217782</v>
      </c>
      <c r="C3786">
        <v>25.1743424489189</v>
      </c>
      <c r="D3786">
        <v>25.1743424489189</v>
      </c>
      <c r="E3786">
        <v>23.528046133006701</v>
      </c>
      <c r="F3786">
        <v>22.5575075814317</v>
      </c>
      <c r="G3786">
        <v>24.378054161576099</v>
      </c>
      <c r="H3786">
        <v>25.703606748346399</v>
      </c>
      <c r="I3786">
        <v>19.7244898509549</v>
      </c>
      <c r="J3786" s="22">
        <v>35.25217782</v>
      </c>
      <c r="K3786" s="5">
        <f t="shared" si="413"/>
        <v>25.665064823940661</v>
      </c>
      <c r="L3786" s="5">
        <f t="shared" si="414"/>
        <v>105.66506482394067</v>
      </c>
      <c r="M3786" s="5">
        <f t="shared" si="415"/>
        <v>184.16329582190139</v>
      </c>
      <c r="N3786" s="5">
        <f t="shared" si="416"/>
        <v>263.32515261943922</v>
      </c>
      <c r="O3786" s="5">
        <f t="shared" si="417"/>
        <v>344.04639196850843</v>
      </c>
      <c r="P3786" s="5">
        <f t="shared" si="418"/>
        <v>425.79812458824193</v>
      </c>
      <c r="Q3786" s="5">
        <f t="shared" si="419"/>
        <v>509.61773989906271</v>
      </c>
    </row>
    <row r="3787" spans="2:17" x14ac:dyDescent="0.25">
      <c r="B3787">
        <v>35.260177820000003</v>
      </c>
      <c r="C3787">
        <v>26.026416048307802</v>
      </c>
      <c r="D3787">
        <v>26.026416048307802</v>
      </c>
      <c r="E3787">
        <v>24.808928771940401</v>
      </c>
      <c r="F3787">
        <v>23.585268571294399</v>
      </c>
      <c r="G3787">
        <v>24.502679975913001</v>
      </c>
      <c r="H3787">
        <v>26.9164786075502</v>
      </c>
      <c r="I3787">
        <v>19.558214427247702</v>
      </c>
      <c r="J3787" s="22">
        <v>35.260177820000003</v>
      </c>
      <c r="K3787" s="5">
        <f t="shared" si="413"/>
        <v>25.660880893711742</v>
      </c>
      <c r="L3787" s="5">
        <f t="shared" si="414"/>
        <v>105.66088089371175</v>
      </c>
      <c r="M3787" s="5">
        <f t="shared" si="415"/>
        <v>184.05506297176731</v>
      </c>
      <c r="N3787" s="5">
        <f t="shared" si="416"/>
        <v>263.45529401034014</v>
      </c>
      <c r="O3787" s="5">
        <f t="shared" si="417"/>
        <v>343.96892163615644</v>
      </c>
      <c r="P3787" s="5">
        <f t="shared" si="418"/>
        <v>426.45113434657264</v>
      </c>
      <c r="Q3787" s="5">
        <f t="shared" si="419"/>
        <v>509.63132880705217</v>
      </c>
    </row>
    <row r="3788" spans="2:17" x14ac:dyDescent="0.25">
      <c r="B3788">
        <v>35.268177819999998</v>
      </c>
      <c r="C3788">
        <v>25.3555652877182</v>
      </c>
      <c r="D3788">
        <v>25.3555652877182</v>
      </c>
      <c r="E3788">
        <v>23.6447179892983</v>
      </c>
      <c r="F3788">
        <v>24.327349946391202</v>
      </c>
      <c r="G3788">
        <v>23.4624525250495</v>
      </c>
      <c r="H3788">
        <v>27.5086078314731</v>
      </c>
      <c r="I3788">
        <v>19.512265367200399</v>
      </c>
      <c r="J3788" s="22">
        <v>35.268177819999998</v>
      </c>
      <c r="K3788" s="5">
        <f t="shared" ref="K3788:K3851" si="420">$A$5*(C3782+C3794)+$A$6*(C3783+C3793)+$A$7*(C3784+C3792)+$A$8*(C3785+C3791)+$A$9*(C3786+C3790)+$A$10*(C3787+C3789)+$A$11*C3788+$K$2</f>
        <v>25.710141860642814</v>
      </c>
      <c r="L3788" s="5">
        <f t="shared" ref="L3788:L3851" si="421">$A$5*(D3782+D3794)+$A$6*(D3783+D3793)+$A$7*(D3784+D3792)+$A$8*(D3785+D3791)+$A$9*(D3786+D3790)+$A$10*(D3787+D3789)+$A$11*D3788+$L$2</f>
        <v>105.71014186064281</v>
      </c>
      <c r="M3788" s="5">
        <f t="shared" ref="M3788:M3851" si="422">$A$5*(E3782+E3794)+$A$6*(E3783+E3793)+$A$7*(E3784+E3792)+$A$8*(E3785+E3791)+$A$9*(E3786+E3790)+$A$10*(E3787+E3789)+$A$11*E3788+$M$2</f>
        <v>183.9111230493333</v>
      </c>
      <c r="N3788" s="5">
        <f t="shared" ref="N3788:N3851" si="423">$A$5*(F3782+F3794)+$A$6*(F3783+F3793)+$A$7*(F3784+F3792)+$A$8*(F3785+F3791)+$A$9*(F3786+F3790)+$A$10*(F3787+F3789)+$A$11*F3788+$N$2</f>
        <v>263.56277076704782</v>
      </c>
      <c r="O3788" s="5">
        <f t="shared" ref="O3788:O3851" si="424">$A$5*(G3782+G3794)+$A$6*(G3783+G3793)+$A$7*(G3784+G3792)+$A$8*(G3785+G3791)+$A$9*(G3786+G3790)+$A$10*(G3787+G3789)+$A$11*G3788+$O$2</f>
        <v>343.8128231478729</v>
      </c>
      <c r="P3788" s="5">
        <f t="shared" ref="P3788:P3851" si="425">$A$5*(H3782+H3794)+$A$6*(H3783+H3793)+$A$7*(H3784+H3792)+$A$8*(H3785+H3791)+$A$9*(H3786+H3790)+$A$10*(H3787+H3789)+$A$11*H3788+$P$2</f>
        <v>426.94592924548402</v>
      </c>
      <c r="Q3788" s="5">
        <f t="shared" ref="Q3788:Q3851" si="426">$A$5*(I3782+I3794)+$A$6*(I3783+I3793)+$A$7*(I3784+I3792)+$A$8*(I3785+I3791)+$A$9*(I3786+I3790)+$A$10*(I3787+I3789)+$A$11*I3788+$Q$2</f>
        <v>509.61476464387607</v>
      </c>
    </row>
    <row r="3789" spans="2:17" x14ac:dyDescent="0.25">
      <c r="B3789">
        <v>35.276177820000001</v>
      </c>
      <c r="C3789">
        <v>25.842451923376998</v>
      </c>
      <c r="D3789">
        <v>25.842451923376998</v>
      </c>
      <c r="E3789">
        <v>23.758908828727598</v>
      </c>
      <c r="F3789">
        <v>23.663349508046402</v>
      </c>
      <c r="G3789">
        <v>23.442984181897799</v>
      </c>
      <c r="H3789">
        <v>27.3643736809715</v>
      </c>
      <c r="I3789">
        <v>19.4249910235974</v>
      </c>
      <c r="J3789" s="22">
        <v>35.276177820000001</v>
      </c>
      <c r="K3789" s="5">
        <f t="shared" si="420"/>
        <v>25.797150237940251</v>
      </c>
      <c r="L3789" s="5">
        <f t="shared" si="421"/>
        <v>105.79715023794026</v>
      </c>
      <c r="M3789" s="5">
        <f t="shared" si="422"/>
        <v>183.73725023247238</v>
      </c>
      <c r="N3789" s="5">
        <f t="shared" si="423"/>
        <v>263.5659389430316</v>
      </c>
      <c r="O3789" s="5">
        <f t="shared" si="424"/>
        <v>343.67988316576094</v>
      </c>
      <c r="P3789" s="5">
        <f t="shared" si="425"/>
        <v>427.17974748950428</v>
      </c>
      <c r="Q3789" s="5">
        <f t="shared" si="426"/>
        <v>509.60006885950071</v>
      </c>
    </row>
    <row r="3790" spans="2:17" x14ac:dyDescent="0.25">
      <c r="B3790">
        <v>35.284177819999996</v>
      </c>
      <c r="C3790">
        <v>25.895543189694202</v>
      </c>
      <c r="D3790">
        <v>25.895543189694202</v>
      </c>
      <c r="E3790">
        <v>23.7132401092225</v>
      </c>
      <c r="F3790">
        <v>23.308219692851399</v>
      </c>
      <c r="G3790">
        <v>23.0590455312004</v>
      </c>
      <c r="H3790">
        <v>28.0409919557001</v>
      </c>
      <c r="I3790">
        <v>20.113272290711802</v>
      </c>
      <c r="J3790" s="22">
        <v>35.284177819999996</v>
      </c>
      <c r="K3790" s="5">
        <f t="shared" si="420"/>
        <v>25.883837448297324</v>
      </c>
      <c r="L3790" s="5">
        <f t="shared" si="421"/>
        <v>105.88383744829733</v>
      </c>
      <c r="M3790" s="5">
        <f t="shared" si="422"/>
        <v>183.55344825349269</v>
      </c>
      <c r="N3790" s="5">
        <f t="shared" si="423"/>
        <v>263.46683831835765</v>
      </c>
      <c r="O3790" s="5">
        <f t="shared" si="424"/>
        <v>343.63326917417714</v>
      </c>
      <c r="P3790" s="5">
        <f t="shared" si="425"/>
        <v>427.10593825781137</v>
      </c>
      <c r="Q3790" s="5">
        <f t="shared" si="426"/>
        <v>509.59216712678437</v>
      </c>
    </row>
    <row r="3791" spans="2:17" x14ac:dyDescent="0.25">
      <c r="B3791">
        <v>35.292177819999999</v>
      </c>
      <c r="C3791">
        <v>26.145342205779599</v>
      </c>
      <c r="D3791">
        <v>26.145342205779599</v>
      </c>
      <c r="E3791">
        <v>23.173792934124599</v>
      </c>
      <c r="F3791">
        <v>23.394178394929199</v>
      </c>
      <c r="G3791">
        <v>24.216893054712401</v>
      </c>
      <c r="H3791">
        <v>26.875421370162201</v>
      </c>
      <c r="I3791">
        <v>19.1828063534923</v>
      </c>
      <c r="J3791" s="22">
        <v>35.292177819999999</v>
      </c>
      <c r="K3791" s="5">
        <f t="shared" si="420"/>
        <v>25.91926312449084</v>
      </c>
      <c r="L3791" s="5">
        <f t="shared" si="421"/>
        <v>105.91926312449084</v>
      </c>
      <c r="M3791" s="5">
        <f t="shared" si="422"/>
        <v>183.39390404980819</v>
      </c>
      <c r="N3791" s="5">
        <f t="shared" si="423"/>
        <v>263.33492338154156</v>
      </c>
      <c r="O3791" s="5">
        <f t="shared" si="424"/>
        <v>343.64865997480524</v>
      </c>
      <c r="P3791" s="5">
        <f t="shared" si="425"/>
        <v>426.74381677042982</v>
      </c>
      <c r="Q3791" s="5">
        <f t="shared" si="426"/>
        <v>509.59655212402174</v>
      </c>
    </row>
    <row r="3792" spans="2:17" x14ac:dyDescent="0.25">
      <c r="B3792">
        <v>35.300177820000002</v>
      </c>
      <c r="C3792">
        <v>26.259928767070502</v>
      </c>
      <c r="D3792">
        <v>26.259928767070502</v>
      </c>
      <c r="E3792">
        <v>23.0359254294553</v>
      </c>
      <c r="F3792">
        <v>22.991327445863899</v>
      </c>
      <c r="G3792">
        <v>23.900957151313001</v>
      </c>
      <c r="H3792">
        <v>26.492792390107201</v>
      </c>
      <c r="I3792">
        <v>19.531245338962101</v>
      </c>
      <c r="J3792" s="22">
        <v>35.300177820000002</v>
      </c>
      <c r="K3792" s="5">
        <f t="shared" si="420"/>
        <v>25.874570398376989</v>
      </c>
      <c r="L3792" s="5">
        <f t="shared" si="421"/>
        <v>105.87457039837699</v>
      </c>
      <c r="M3792" s="5">
        <f t="shared" si="422"/>
        <v>183.29398851291739</v>
      </c>
      <c r="N3792" s="5">
        <f t="shared" si="423"/>
        <v>263.2391452390907</v>
      </c>
      <c r="O3792" s="5">
        <f t="shared" si="424"/>
        <v>343.66024878242581</v>
      </c>
      <c r="P3792" s="5">
        <f t="shared" si="425"/>
        <v>426.18820879960231</v>
      </c>
      <c r="Q3792" s="5">
        <f t="shared" si="426"/>
        <v>509.63493186039955</v>
      </c>
    </row>
    <row r="3793" spans="2:17" x14ac:dyDescent="0.25">
      <c r="B3793">
        <v>35.308177819999997</v>
      </c>
      <c r="C3793">
        <v>25.6907538413891</v>
      </c>
      <c r="D3793">
        <v>25.6907538413891</v>
      </c>
      <c r="E3793">
        <v>23.275993604891099</v>
      </c>
      <c r="F3793">
        <v>23.0486646542304</v>
      </c>
      <c r="G3793">
        <v>23.293578816154799</v>
      </c>
      <c r="H3793">
        <v>25.294266741308899</v>
      </c>
      <c r="I3793">
        <v>19.6085257421216</v>
      </c>
      <c r="J3793" s="22">
        <v>35.308177819999997</v>
      </c>
      <c r="K3793" s="5">
        <f t="shared" si="420"/>
        <v>25.7832135009434</v>
      </c>
      <c r="L3793" s="5">
        <f t="shared" si="421"/>
        <v>105.7832135009434</v>
      </c>
      <c r="M3793" s="5">
        <f t="shared" si="422"/>
        <v>183.27651711916408</v>
      </c>
      <c r="N3793" s="5">
        <f t="shared" si="423"/>
        <v>263.20327709084717</v>
      </c>
      <c r="O3793" s="5">
        <f t="shared" si="424"/>
        <v>343.63097129116954</v>
      </c>
      <c r="P3793" s="5">
        <f t="shared" si="425"/>
        <v>425.59442625584671</v>
      </c>
      <c r="Q3793" s="5">
        <f t="shared" si="426"/>
        <v>509.71757138857635</v>
      </c>
    </row>
    <row r="3794" spans="2:17" x14ac:dyDescent="0.25">
      <c r="B3794">
        <v>35.31617782</v>
      </c>
      <c r="C3794">
        <v>25.2075366683342</v>
      </c>
      <c r="D3794">
        <v>25.2075366683342</v>
      </c>
      <c r="E3794">
        <v>23.278272572343798</v>
      </c>
      <c r="F3794">
        <v>23.2897998843967</v>
      </c>
      <c r="G3794">
        <v>23.5558807971505</v>
      </c>
      <c r="H3794">
        <v>24.248692915320301</v>
      </c>
      <c r="I3794">
        <v>20.0171537993896</v>
      </c>
      <c r="J3794" s="22">
        <v>35.31617782</v>
      </c>
      <c r="K3794" s="5">
        <f t="shared" si="420"/>
        <v>25.726619213569982</v>
      </c>
      <c r="L3794" s="5">
        <f t="shared" si="421"/>
        <v>105.72661921356999</v>
      </c>
      <c r="M3794" s="5">
        <f t="shared" si="422"/>
        <v>183.34558174995826</v>
      </c>
      <c r="N3794" s="5">
        <f t="shared" si="423"/>
        <v>263.20615781322488</v>
      </c>
      <c r="O3794" s="5">
        <f t="shared" si="424"/>
        <v>343.55998814702622</v>
      </c>
      <c r="P3794" s="5">
        <f t="shared" si="425"/>
        <v>425.11397469470751</v>
      </c>
      <c r="Q3794" s="5">
        <f t="shared" si="426"/>
        <v>509.81938447070928</v>
      </c>
    </row>
    <row r="3795" spans="2:17" x14ac:dyDescent="0.25">
      <c r="B3795">
        <v>35.324177820000003</v>
      </c>
      <c r="C3795">
        <v>25.481509147497899</v>
      </c>
      <c r="D3795">
        <v>25.481509147497899</v>
      </c>
      <c r="E3795">
        <v>23.059634666716502</v>
      </c>
      <c r="F3795">
        <v>23.3952612877709</v>
      </c>
      <c r="G3795">
        <v>23.993635581344599</v>
      </c>
      <c r="H3795">
        <v>24.786142967478401</v>
      </c>
      <c r="I3795">
        <v>19.961848391503199</v>
      </c>
      <c r="J3795" s="22">
        <v>35.324177820000003</v>
      </c>
      <c r="K3795" s="5">
        <f t="shared" si="420"/>
        <v>25.757820600124802</v>
      </c>
      <c r="L3795" s="5">
        <f t="shared" si="421"/>
        <v>105.7578206001248</v>
      </c>
      <c r="M3795" s="5">
        <f t="shared" si="422"/>
        <v>183.48306179597083</v>
      </c>
      <c r="N3795" s="5">
        <f t="shared" si="423"/>
        <v>263.21326614158187</v>
      </c>
      <c r="O3795" s="5">
        <f t="shared" si="424"/>
        <v>343.45582749439495</v>
      </c>
      <c r="P3795" s="5">
        <f t="shared" si="425"/>
        <v>424.81657069370414</v>
      </c>
      <c r="Q3795" s="5">
        <f t="shared" si="426"/>
        <v>509.8991251329046</v>
      </c>
    </row>
    <row r="3796" spans="2:17" x14ac:dyDescent="0.25">
      <c r="B3796">
        <v>35.332177819999998</v>
      </c>
      <c r="C3796">
        <v>26.126833041727199</v>
      </c>
      <c r="D3796">
        <v>26.126833041727199</v>
      </c>
      <c r="E3796">
        <v>24.017488166706698</v>
      </c>
      <c r="F3796">
        <v>23.219132324060901</v>
      </c>
      <c r="G3796">
        <v>23.0993621642744</v>
      </c>
      <c r="H3796">
        <v>24.683498047240899</v>
      </c>
      <c r="I3796">
        <v>20.084196893272001</v>
      </c>
      <c r="J3796" s="22">
        <v>35.332177819999998</v>
      </c>
      <c r="K3796" s="5">
        <f t="shared" si="420"/>
        <v>25.84504042706898</v>
      </c>
      <c r="L3796" s="5">
        <f t="shared" si="421"/>
        <v>105.84504042706898</v>
      </c>
      <c r="M3796" s="5">
        <f t="shared" si="422"/>
        <v>183.64588759176212</v>
      </c>
      <c r="N3796" s="5">
        <f t="shared" si="423"/>
        <v>263.21182331278891</v>
      </c>
      <c r="O3796" s="5">
        <f t="shared" si="424"/>
        <v>343.34100809130672</v>
      </c>
      <c r="P3796" s="5">
        <f t="shared" si="425"/>
        <v>424.66994842534888</v>
      </c>
      <c r="Q3796" s="5">
        <f t="shared" si="426"/>
        <v>509.93510812721161</v>
      </c>
    </row>
    <row r="3797" spans="2:17" x14ac:dyDescent="0.25">
      <c r="B3797">
        <v>35.340177820000001</v>
      </c>
      <c r="C3797">
        <v>26.270740192181901</v>
      </c>
      <c r="D3797">
        <v>26.270740192181901</v>
      </c>
      <c r="E3797">
        <v>23.9126874551771</v>
      </c>
      <c r="F3797">
        <v>22.921909747688701</v>
      </c>
      <c r="G3797">
        <v>22.8774630296334</v>
      </c>
      <c r="H3797">
        <v>24.553542994686101</v>
      </c>
      <c r="I3797">
        <v>19.8024440274495</v>
      </c>
      <c r="J3797" s="22">
        <v>35.340177820000001</v>
      </c>
      <c r="K3797" s="5">
        <f t="shared" si="420"/>
        <v>25.905881256729177</v>
      </c>
      <c r="L3797" s="5">
        <f t="shared" si="421"/>
        <v>105.90588125672917</v>
      </c>
      <c r="M3797" s="5">
        <f t="shared" si="422"/>
        <v>183.78118008321059</v>
      </c>
      <c r="N3797" s="5">
        <f t="shared" si="423"/>
        <v>263.211043020452</v>
      </c>
      <c r="O3797" s="5">
        <f t="shared" si="424"/>
        <v>343.26394849171038</v>
      </c>
      <c r="P3797" s="5">
        <f t="shared" si="425"/>
        <v>424.59263396782404</v>
      </c>
      <c r="Q3797" s="5">
        <f t="shared" si="426"/>
        <v>509.93459847380257</v>
      </c>
    </row>
    <row r="3798" spans="2:17" x14ac:dyDescent="0.25">
      <c r="B3798">
        <v>35.348177819999997</v>
      </c>
      <c r="C3798">
        <v>26.003629226653299</v>
      </c>
      <c r="D3798">
        <v>26.003629226653299</v>
      </c>
      <c r="E3798">
        <v>23.9795196647678</v>
      </c>
      <c r="F3798">
        <v>23.195101326130299</v>
      </c>
      <c r="G3798">
        <v>23.136463105613998</v>
      </c>
      <c r="H3798">
        <v>24.639562642615999</v>
      </c>
      <c r="I3798">
        <v>19.9907008486575</v>
      </c>
      <c r="J3798" s="22">
        <v>35.348177819999997</v>
      </c>
      <c r="K3798" s="5">
        <f t="shared" si="420"/>
        <v>25.88789963828885</v>
      </c>
      <c r="L3798" s="5">
        <f t="shared" si="421"/>
        <v>105.88789963828884</v>
      </c>
      <c r="M3798" s="5">
        <f t="shared" si="422"/>
        <v>183.86061116124029</v>
      </c>
      <c r="N3798" s="5">
        <f t="shared" si="423"/>
        <v>263.2101798515763</v>
      </c>
      <c r="O3798" s="5">
        <f t="shared" si="424"/>
        <v>343.27083984396495</v>
      </c>
      <c r="P3798" s="5">
        <f t="shared" si="425"/>
        <v>424.51766910945156</v>
      </c>
      <c r="Q3798" s="5">
        <f t="shared" si="426"/>
        <v>509.91681233502823</v>
      </c>
    </row>
    <row r="3799" spans="2:17" x14ac:dyDescent="0.25">
      <c r="B3799">
        <v>35.356177819999999</v>
      </c>
      <c r="C3799">
        <v>25.5317049473929</v>
      </c>
      <c r="D3799">
        <v>25.5317049473929</v>
      </c>
      <c r="E3799">
        <v>23.8191932726712</v>
      </c>
      <c r="F3799">
        <v>23.732096657351999</v>
      </c>
      <c r="G3799">
        <v>23.475375962754601</v>
      </c>
      <c r="H3799">
        <v>24.4719404109027</v>
      </c>
      <c r="I3799">
        <v>19.910662677920602</v>
      </c>
      <c r="J3799" s="22">
        <v>35.356177819999999</v>
      </c>
      <c r="K3799" s="5">
        <f t="shared" si="420"/>
        <v>25.797662181764505</v>
      </c>
      <c r="L3799" s="5">
        <f t="shared" si="421"/>
        <v>105.79766218176451</v>
      </c>
      <c r="M3799" s="5">
        <f t="shared" si="422"/>
        <v>183.89696096573491</v>
      </c>
      <c r="N3799" s="5">
        <f t="shared" si="423"/>
        <v>263.19296842295529</v>
      </c>
      <c r="O3799" s="5">
        <f t="shared" si="424"/>
        <v>343.36877352400319</v>
      </c>
      <c r="P3799" s="5">
        <f t="shared" si="425"/>
        <v>424.41207690194676</v>
      </c>
      <c r="Q3799" s="5">
        <f t="shared" si="426"/>
        <v>509.8984645320275</v>
      </c>
    </row>
    <row r="3800" spans="2:17" x14ac:dyDescent="0.25">
      <c r="B3800">
        <v>35.364177820000002</v>
      </c>
      <c r="C3800">
        <v>25.860079921058801</v>
      </c>
      <c r="D3800">
        <v>25.860079921058801</v>
      </c>
      <c r="E3800">
        <v>23.7918958340892</v>
      </c>
      <c r="F3800">
        <v>23.049095048945102</v>
      </c>
      <c r="G3800">
        <v>23.301046770379799</v>
      </c>
      <c r="H3800">
        <v>24.2666992295844</v>
      </c>
      <c r="I3800">
        <v>19.811041811483801</v>
      </c>
      <c r="J3800" s="22">
        <v>35.364177820000002</v>
      </c>
      <c r="K3800" s="5">
        <f t="shared" si="420"/>
        <v>25.667284255200016</v>
      </c>
      <c r="L3800" s="5">
        <f t="shared" si="421"/>
        <v>105.66728425520002</v>
      </c>
      <c r="M3800" s="5">
        <f t="shared" si="422"/>
        <v>183.92018448077229</v>
      </c>
      <c r="N3800" s="5">
        <f t="shared" si="423"/>
        <v>263.16509009047837</v>
      </c>
      <c r="O3800" s="5">
        <f t="shared" si="424"/>
        <v>343.52343298473278</v>
      </c>
      <c r="P3800" s="5">
        <f t="shared" si="425"/>
        <v>424.26086236719971</v>
      </c>
      <c r="Q3800" s="5">
        <f t="shared" si="426"/>
        <v>509.89283853452025</v>
      </c>
    </row>
    <row r="3801" spans="2:17" x14ac:dyDescent="0.25">
      <c r="B3801">
        <v>35.372177819999997</v>
      </c>
      <c r="C3801">
        <v>25.7805688558289</v>
      </c>
      <c r="D3801">
        <v>25.7805688558289</v>
      </c>
      <c r="E3801">
        <v>24.1235036626327</v>
      </c>
      <c r="F3801">
        <v>22.5084382716596</v>
      </c>
      <c r="G3801">
        <v>23.645697288012101</v>
      </c>
      <c r="H3801">
        <v>24.2157451423681</v>
      </c>
      <c r="I3801">
        <v>19.8549685029882</v>
      </c>
      <c r="J3801" s="22">
        <v>35.372177819999997</v>
      </c>
      <c r="K3801" s="5">
        <f t="shared" si="420"/>
        <v>25.530659419855851</v>
      </c>
      <c r="L3801" s="5">
        <f t="shared" si="421"/>
        <v>105.53065941985585</v>
      </c>
      <c r="M3801" s="5">
        <f t="shared" si="422"/>
        <v>183.94075650558273</v>
      </c>
      <c r="N3801" s="5">
        <f t="shared" si="423"/>
        <v>263.16418960456105</v>
      </c>
      <c r="O3801" s="5">
        <f t="shared" si="424"/>
        <v>343.67721995258876</v>
      </c>
      <c r="P3801" s="5">
        <f t="shared" si="425"/>
        <v>424.05515341542895</v>
      </c>
      <c r="Q3801" s="5">
        <f t="shared" si="426"/>
        <v>509.90654376805782</v>
      </c>
    </row>
    <row r="3802" spans="2:17" x14ac:dyDescent="0.25">
      <c r="B3802">
        <v>35.38017782</v>
      </c>
      <c r="C3802">
        <v>24.915280795812301</v>
      </c>
      <c r="D3802">
        <v>24.915280795812301</v>
      </c>
      <c r="E3802">
        <v>23.852116182738001</v>
      </c>
      <c r="F3802">
        <v>23.349469558849801</v>
      </c>
      <c r="G3802">
        <v>24.4257306040525</v>
      </c>
      <c r="H3802">
        <v>24.011760873324398</v>
      </c>
      <c r="I3802">
        <v>19.818338174413999</v>
      </c>
      <c r="J3802" s="22">
        <v>35.38017782</v>
      </c>
      <c r="K3802" s="5">
        <f t="shared" si="420"/>
        <v>25.433797067065562</v>
      </c>
      <c r="L3802" s="5">
        <f t="shared" si="421"/>
        <v>105.43379706706557</v>
      </c>
      <c r="M3802" s="5">
        <f t="shared" si="422"/>
        <v>183.93658603155873</v>
      </c>
      <c r="N3802" s="5">
        <f t="shared" si="423"/>
        <v>263.20994189627663</v>
      </c>
      <c r="O3802" s="5">
        <f t="shared" si="424"/>
        <v>343.77344766543399</v>
      </c>
      <c r="P3802" s="5">
        <f t="shared" si="425"/>
        <v>423.80209186643054</v>
      </c>
      <c r="Q3802" s="5">
        <f t="shared" si="426"/>
        <v>509.92662808324502</v>
      </c>
    </row>
    <row r="3803" spans="2:17" x14ac:dyDescent="0.25">
      <c r="B3803">
        <v>35.388177820000003</v>
      </c>
      <c r="C3803">
        <v>25.227791815108802</v>
      </c>
      <c r="D3803">
        <v>25.227791815108802</v>
      </c>
      <c r="E3803">
        <v>24.106218369991399</v>
      </c>
      <c r="F3803">
        <v>23.662950224369201</v>
      </c>
      <c r="G3803">
        <v>23.769420732919201</v>
      </c>
      <c r="H3803">
        <v>23.362549718872199</v>
      </c>
      <c r="I3803">
        <v>20.273613275751799</v>
      </c>
      <c r="J3803" s="22">
        <v>35.388177820000003</v>
      </c>
      <c r="K3803" s="5">
        <f t="shared" si="420"/>
        <v>25.428245112742463</v>
      </c>
      <c r="L3803" s="5">
        <f t="shared" si="421"/>
        <v>105.42824511274246</v>
      </c>
      <c r="M3803" s="5">
        <f t="shared" si="422"/>
        <v>183.87290005099842</v>
      </c>
      <c r="N3803" s="5">
        <f t="shared" si="423"/>
        <v>263.2737408589735</v>
      </c>
      <c r="O3803" s="5">
        <f t="shared" si="424"/>
        <v>343.79191401574315</v>
      </c>
      <c r="P3803" s="5">
        <f t="shared" si="425"/>
        <v>423.53347764163357</v>
      </c>
      <c r="Q3803" s="5">
        <f t="shared" si="426"/>
        <v>509.91889627560755</v>
      </c>
    </row>
    <row r="3804" spans="2:17" x14ac:dyDescent="0.25">
      <c r="B3804">
        <v>35.396177819999998</v>
      </c>
      <c r="C3804">
        <v>25.379455870547101</v>
      </c>
      <c r="D3804">
        <v>25.379455870547101</v>
      </c>
      <c r="E3804">
        <v>24.173969924627698</v>
      </c>
      <c r="F3804">
        <v>23.341031963779798</v>
      </c>
      <c r="G3804">
        <v>23.5206511897978</v>
      </c>
      <c r="H3804">
        <v>22.906357152483402</v>
      </c>
      <c r="I3804">
        <v>19.972969996321599</v>
      </c>
      <c r="J3804" s="22">
        <v>35.396177819999998</v>
      </c>
      <c r="K3804" s="5">
        <f t="shared" si="420"/>
        <v>25.528534220099793</v>
      </c>
      <c r="L3804" s="5">
        <f t="shared" si="421"/>
        <v>105.5285342200998</v>
      </c>
      <c r="M3804" s="5">
        <f t="shared" si="422"/>
        <v>183.74488206357464</v>
      </c>
      <c r="N3804" s="5">
        <f t="shared" si="423"/>
        <v>263.32155196695322</v>
      </c>
      <c r="O3804" s="5">
        <f t="shared" si="424"/>
        <v>343.76597335979051</v>
      </c>
      <c r="P3804" s="5">
        <f t="shared" si="425"/>
        <v>423.28222226938072</v>
      </c>
      <c r="Q3804" s="5">
        <f t="shared" si="426"/>
        <v>509.85416845612735</v>
      </c>
    </row>
    <row r="3805" spans="2:17" x14ac:dyDescent="0.25">
      <c r="B3805">
        <v>35.404177820000001</v>
      </c>
      <c r="C3805">
        <v>25.6597292643396</v>
      </c>
      <c r="D3805">
        <v>25.6597292643396</v>
      </c>
      <c r="E3805">
        <v>23.179692422278301</v>
      </c>
      <c r="F3805">
        <v>22.9625295205445</v>
      </c>
      <c r="G3805">
        <v>23.682697277342601</v>
      </c>
      <c r="H3805">
        <v>23.3114726968439</v>
      </c>
      <c r="I3805">
        <v>19.670823166945599</v>
      </c>
      <c r="J3805" s="22">
        <v>35.404177820000001</v>
      </c>
      <c r="K3805" s="5">
        <f t="shared" si="420"/>
        <v>25.685554834575854</v>
      </c>
      <c r="L3805" s="5">
        <f t="shared" si="421"/>
        <v>105.68555483457585</v>
      </c>
      <c r="M3805" s="5">
        <f t="shared" si="422"/>
        <v>183.60884524099492</v>
      </c>
      <c r="N3805" s="5">
        <f t="shared" si="423"/>
        <v>263.35898152235671</v>
      </c>
      <c r="O3805" s="5">
        <f t="shared" si="424"/>
        <v>343.74712862046499</v>
      </c>
      <c r="P3805" s="5">
        <f t="shared" si="425"/>
        <v>423.04772446347533</v>
      </c>
      <c r="Q3805" s="5">
        <f t="shared" si="426"/>
        <v>509.74073290075927</v>
      </c>
    </row>
    <row r="3806" spans="2:17" x14ac:dyDescent="0.25">
      <c r="B3806">
        <v>35.412177819999997</v>
      </c>
      <c r="C3806">
        <v>26.3066415443542</v>
      </c>
      <c r="D3806">
        <v>26.3066415443542</v>
      </c>
      <c r="E3806">
        <v>23.142452063382201</v>
      </c>
      <c r="F3806">
        <v>23.555607097327101</v>
      </c>
      <c r="G3806">
        <v>23.7312045106715</v>
      </c>
      <c r="H3806">
        <v>23.119148281260099</v>
      </c>
      <c r="I3806">
        <v>19.6949579654435</v>
      </c>
      <c r="J3806" s="22">
        <v>35.412177819999997</v>
      </c>
      <c r="K3806" s="5">
        <f t="shared" si="420"/>
        <v>25.81398954861541</v>
      </c>
      <c r="L3806" s="5">
        <f t="shared" si="421"/>
        <v>105.81398954861541</v>
      </c>
      <c r="M3806" s="5">
        <f t="shared" si="422"/>
        <v>183.55424768537821</v>
      </c>
      <c r="N3806" s="5">
        <f t="shared" si="423"/>
        <v>263.41011787750648</v>
      </c>
      <c r="O3806" s="5">
        <f t="shared" si="424"/>
        <v>343.75289639412517</v>
      </c>
      <c r="P3806" s="5">
        <f t="shared" si="425"/>
        <v>422.80722086403233</v>
      </c>
      <c r="Q3806" s="5">
        <f t="shared" si="426"/>
        <v>509.62452676846397</v>
      </c>
    </row>
    <row r="3807" spans="2:17" x14ac:dyDescent="0.25">
      <c r="B3807">
        <v>35.420177819999999</v>
      </c>
      <c r="C3807">
        <v>25.925866048431701</v>
      </c>
      <c r="D3807">
        <v>25.925866048431701</v>
      </c>
      <c r="E3807">
        <v>23.241283142228198</v>
      </c>
      <c r="F3807">
        <v>23.497831614977201</v>
      </c>
      <c r="G3807">
        <v>23.990425839758799</v>
      </c>
      <c r="H3807">
        <v>22.335572834168001</v>
      </c>
      <c r="I3807">
        <v>18.971903883180602</v>
      </c>
      <c r="J3807" s="22">
        <v>35.420177819999999</v>
      </c>
      <c r="K3807" s="5">
        <f t="shared" si="420"/>
        <v>25.844739668705955</v>
      </c>
      <c r="L3807" s="5">
        <f t="shared" si="421"/>
        <v>105.84473966870596</v>
      </c>
      <c r="M3807" s="5">
        <f t="shared" si="422"/>
        <v>183.6241925550807</v>
      </c>
      <c r="N3807" s="5">
        <f t="shared" si="423"/>
        <v>263.47113531175648</v>
      </c>
      <c r="O3807" s="5">
        <f t="shared" si="424"/>
        <v>343.7593527433724</v>
      </c>
      <c r="P3807" s="5">
        <f t="shared" si="425"/>
        <v>422.56717571188443</v>
      </c>
      <c r="Q3807" s="5">
        <f t="shared" si="426"/>
        <v>509.55264596522733</v>
      </c>
    </row>
    <row r="3808" spans="2:17" x14ac:dyDescent="0.25">
      <c r="B3808">
        <v>35.428177820000002</v>
      </c>
      <c r="C3808">
        <v>25.841957745644599</v>
      </c>
      <c r="D3808">
        <v>25.841957745644599</v>
      </c>
      <c r="E3808">
        <v>24.187509729152598</v>
      </c>
      <c r="F3808">
        <v>23.539030856789299</v>
      </c>
      <c r="G3808">
        <v>23.596392514531502</v>
      </c>
      <c r="H3808">
        <v>22.050106048332399</v>
      </c>
      <c r="I3808">
        <v>19.844802765250201</v>
      </c>
      <c r="J3808" s="22">
        <v>35.428177820000002</v>
      </c>
      <c r="K3808" s="5">
        <f t="shared" si="420"/>
        <v>25.755815463556836</v>
      </c>
      <c r="L3808" s="5">
        <f t="shared" si="421"/>
        <v>105.75581546355684</v>
      </c>
      <c r="M3808" s="5">
        <f t="shared" si="422"/>
        <v>183.76992186826237</v>
      </c>
      <c r="N3808" s="5">
        <f t="shared" si="423"/>
        <v>263.501063098023</v>
      </c>
      <c r="O3808" s="5">
        <f t="shared" si="424"/>
        <v>343.73725146034747</v>
      </c>
      <c r="P3808" s="5">
        <f t="shared" si="425"/>
        <v>422.37640529230856</v>
      </c>
      <c r="Q3808" s="5">
        <f t="shared" si="426"/>
        <v>509.53970436866075</v>
      </c>
    </row>
    <row r="3809" spans="2:17" x14ac:dyDescent="0.25">
      <c r="B3809">
        <v>35.436177819999997</v>
      </c>
      <c r="C3809">
        <v>25.937143417501101</v>
      </c>
      <c r="D3809">
        <v>25.937143417501101</v>
      </c>
      <c r="E3809">
        <v>24.0455549436148</v>
      </c>
      <c r="F3809">
        <v>23.729053878173001</v>
      </c>
      <c r="G3809">
        <v>24.135429417943001</v>
      </c>
      <c r="H3809">
        <v>21.9942791968565</v>
      </c>
      <c r="I3809">
        <v>19.599698902993101</v>
      </c>
      <c r="J3809" s="22">
        <v>35.436177819999997</v>
      </c>
      <c r="K3809" s="5">
        <f t="shared" si="420"/>
        <v>25.57538087614288</v>
      </c>
      <c r="L3809" s="5">
        <f t="shared" si="421"/>
        <v>105.57538087614287</v>
      </c>
      <c r="M3809" s="5">
        <f t="shared" si="422"/>
        <v>183.89934062541707</v>
      </c>
      <c r="N3809" s="5">
        <f t="shared" si="423"/>
        <v>263.44968341921782</v>
      </c>
      <c r="O3809" s="5">
        <f t="shared" si="424"/>
        <v>343.68179933340321</v>
      </c>
      <c r="P3809" s="5">
        <f t="shared" si="425"/>
        <v>422.27287584186513</v>
      </c>
      <c r="Q3809" s="5">
        <f t="shared" si="426"/>
        <v>509.57073148339941</v>
      </c>
    </row>
    <row r="3810" spans="2:17" x14ac:dyDescent="0.25">
      <c r="B3810">
        <v>35.44417782</v>
      </c>
      <c r="C3810">
        <v>25.110713292533699</v>
      </c>
      <c r="D3810">
        <v>25.110713292533699</v>
      </c>
      <c r="E3810">
        <v>24.285730235070002</v>
      </c>
      <c r="F3810">
        <v>23.6458267376108</v>
      </c>
      <c r="G3810">
        <v>22.940627825329901</v>
      </c>
      <c r="H3810">
        <v>22.449320606098802</v>
      </c>
      <c r="I3810">
        <v>19.2617610094414</v>
      </c>
      <c r="J3810" s="22">
        <v>35.44417782</v>
      </c>
      <c r="K3810" s="5">
        <f t="shared" si="420"/>
        <v>25.372314536499076</v>
      </c>
      <c r="L3810" s="5">
        <f t="shared" si="421"/>
        <v>105.37231453649908</v>
      </c>
      <c r="M3810" s="5">
        <f t="shared" si="422"/>
        <v>183.96364608580996</v>
      </c>
      <c r="N3810" s="5">
        <f t="shared" si="423"/>
        <v>263.29884218265954</v>
      </c>
      <c r="O3810" s="5">
        <f t="shared" si="424"/>
        <v>343.60910655294782</v>
      </c>
      <c r="P3810" s="5">
        <f t="shared" si="425"/>
        <v>422.23696000794359</v>
      </c>
      <c r="Q3810" s="5">
        <f t="shared" si="426"/>
        <v>509.62455039199199</v>
      </c>
    </row>
    <row r="3811" spans="2:17" x14ac:dyDescent="0.25">
      <c r="B3811">
        <v>35.452177820000003</v>
      </c>
      <c r="C3811">
        <v>24.850254447714001</v>
      </c>
      <c r="D3811">
        <v>24.850254447714001</v>
      </c>
      <c r="E3811">
        <v>23.5485711466883</v>
      </c>
      <c r="F3811">
        <v>23.070160291281098</v>
      </c>
      <c r="G3811">
        <v>24.035857119838202</v>
      </c>
      <c r="H3811">
        <v>22.371155638912299</v>
      </c>
      <c r="I3811">
        <v>19.988063812848399</v>
      </c>
      <c r="J3811" s="22">
        <v>35.452177820000003</v>
      </c>
      <c r="K3811" s="5">
        <f t="shared" si="420"/>
        <v>25.228987485156193</v>
      </c>
      <c r="L3811" s="5">
        <f t="shared" si="421"/>
        <v>105.2289874851562</v>
      </c>
      <c r="M3811" s="5">
        <f t="shared" si="422"/>
        <v>183.97918527619265</v>
      </c>
      <c r="N3811" s="5">
        <f t="shared" si="423"/>
        <v>263.09348968922143</v>
      </c>
      <c r="O3811" s="5">
        <f t="shared" si="424"/>
        <v>343.53946879486773</v>
      </c>
      <c r="P3811" s="5">
        <f t="shared" si="425"/>
        <v>422.21511909202468</v>
      </c>
      <c r="Q3811" s="5">
        <f t="shared" si="426"/>
        <v>509.68426489172043</v>
      </c>
    </row>
    <row r="3812" spans="2:17" x14ac:dyDescent="0.25">
      <c r="B3812">
        <v>35.460177819999998</v>
      </c>
      <c r="C3812">
        <v>24.941855847077001</v>
      </c>
      <c r="D3812">
        <v>24.941855847077001</v>
      </c>
      <c r="E3812">
        <v>23.882950919004699</v>
      </c>
      <c r="F3812">
        <v>22.302016891520001</v>
      </c>
      <c r="G3812">
        <v>23.454130895380899</v>
      </c>
      <c r="H3812">
        <v>22.1310545196968</v>
      </c>
      <c r="I3812">
        <v>19.740487820708701</v>
      </c>
      <c r="J3812" s="22">
        <v>35.460177819999998</v>
      </c>
      <c r="K3812" s="5">
        <f t="shared" si="420"/>
        <v>25.194372955240045</v>
      </c>
      <c r="L3812" s="5">
        <f t="shared" si="421"/>
        <v>105.19437295524004</v>
      </c>
      <c r="M3812" s="5">
        <f t="shared" si="422"/>
        <v>183.9742280380396</v>
      </c>
      <c r="N3812" s="5">
        <f t="shared" si="423"/>
        <v>262.9230832353789</v>
      </c>
      <c r="O3812" s="5">
        <f t="shared" si="424"/>
        <v>343.49265082993412</v>
      </c>
      <c r="P3812" s="5">
        <f t="shared" si="425"/>
        <v>422.17907449957789</v>
      </c>
      <c r="Q3812" s="5">
        <f t="shared" si="426"/>
        <v>509.73854350548265</v>
      </c>
    </row>
    <row r="3813" spans="2:17" x14ac:dyDescent="0.25">
      <c r="B3813">
        <v>35.468177820000001</v>
      </c>
      <c r="C3813">
        <v>25.356361283923199</v>
      </c>
      <c r="D3813">
        <v>25.356361283923199</v>
      </c>
      <c r="E3813">
        <v>24.6254442691252</v>
      </c>
      <c r="F3813">
        <v>22.666298675344098</v>
      </c>
      <c r="G3813">
        <v>22.892045897858601</v>
      </c>
      <c r="H3813">
        <v>22.082610327989698</v>
      </c>
      <c r="I3813">
        <v>19.727372623223701</v>
      </c>
      <c r="J3813" s="22">
        <v>35.468177820000001</v>
      </c>
      <c r="K3813" s="5">
        <f t="shared" si="420"/>
        <v>25.257562846449474</v>
      </c>
      <c r="L3813" s="5">
        <f t="shared" si="421"/>
        <v>105.25756284644947</v>
      </c>
      <c r="M3813" s="5">
        <f t="shared" si="422"/>
        <v>183.9511458812139</v>
      </c>
      <c r="N3813" s="5">
        <f t="shared" si="423"/>
        <v>262.84859529774275</v>
      </c>
      <c r="O3813" s="5">
        <f t="shared" si="424"/>
        <v>343.48305688893157</v>
      </c>
      <c r="P3813" s="5">
        <f t="shared" si="425"/>
        <v>422.1447667510522</v>
      </c>
      <c r="Q3813" s="5">
        <f t="shared" si="426"/>
        <v>509.79023991444012</v>
      </c>
    </row>
    <row r="3814" spans="2:17" x14ac:dyDescent="0.25">
      <c r="B3814">
        <v>35.476177819999997</v>
      </c>
      <c r="C3814">
        <v>25.428932475705899</v>
      </c>
      <c r="D3814">
        <v>25.428932475705899</v>
      </c>
      <c r="E3814">
        <v>23.6081522396777</v>
      </c>
      <c r="F3814">
        <v>22.953439552863699</v>
      </c>
      <c r="G3814">
        <v>23.700012560649999</v>
      </c>
      <c r="H3814">
        <v>21.8220951567729</v>
      </c>
      <c r="I3814">
        <v>19.8725192848514</v>
      </c>
      <c r="J3814" s="22">
        <v>35.476177819999997</v>
      </c>
      <c r="K3814" s="5">
        <f t="shared" si="420"/>
        <v>25.374719404519887</v>
      </c>
      <c r="L3814" s="5">
        <f t="shared" si="421"/>
        <v>105.37471940451988</v>
      </c>
      <c r="M3814" s="5">
        <f t="shared" si="422"/>
        <v>183.91302361487087</v>
      </c>
      <c r="N3814" s="5">
        <f t="shared" si="423"/>
        <v>262.85058653401614</v>
      </c>
      <c r="O3814" s="5">
        <f t="shared" si="424"/>
        <v>343.50143347678977</v>
      </c>
      <c r="P3814" s="5">
        <f t="shared" si="425"/>
        <v>422.136200038097</v>
      </c>
      <c r="Q3814" s="5">
        <f t="shared" si="426"/>
        <v>509.8549113921905</v>
      </c>
    </row>
    <row r="3815" spans="2:17" x14ac:dyDescent="0.25">
      <c r="B3815">
        <v>35.484177819999999</v>
      </c>
      <c r="C3815">
        <v>25.484588810529502</v>
      </c>
      <c r="D3815">
        <v>25.484588810529502</v>
      </c>
      <c r="E3815">
        <v>23.603147030855801</v>
      </c>
      <c r="F3815">
        <v>23.317746422533599</v>
      </c>
      <c r="G3815">
        <v>24.0588886364831</v>
      </c>
      <c r="H3815">
        <v>22.450892620425702</v>
      </c>
      <c r="I3815">
        <v>19.513370793810399</v>
      </c>
      <c r="J3815" s="22">
        <v>35.484177819999999</v>
      </c>
      <c r="K3815" s="5">
        <f t="shared" si="420"/>
        <v>25.511399216467247</v>
      </c>
      <c r="L3815" s="5">
        <f t="shared" si="421"/>
        <v>105.51139921646725</v>
      </c>
      <c r="M3815" s="5">
        <f t="shared" si="422"/>
        <v>183.89035977958287</v>
      </c>
      <c r="N3815" s="5">
        <f t="shared" si="423"/>
        <v>262.86544733419635</v>
      </c>
      <c r="O3815" s="5">
        <f t="shared" si="424"/>
        <v>343.51426131481509</v>
      </c>
      <c r="P3815" s="5">
        <f t="shared" si="425"/>
        <v>422.14726562312359</v>
      </c>
      <c r="Q3815" s="5">
        <f t="shared" si="426"/>
        <v>509.93469141163183</v>
      </c>
    </row>
    <row r="3816" spans="2:17" x14ac:dyDescent="0.25">
      <c r="B3816">
        <v>35.492177820000002</v>
      </c>
      <c r="C3816">
        <v>25.345250340512699</v>
      </c>
      <c r="D3816">
        <v>25.345250340512699</v>
      </c>
      <c r="E3816">
        <v>23.865788053017098</v>
      </c>
      <c r="F3816">
        <v>22.607330936391001</v>
      </c>
      <c r="G3816">
        <v>23.068513301376999</v>
      </c>
      <c r="H3816">
        <v>22.1399778537637</v>
      </c>
      <c r="I3816">
        <v>20.586694425335601</v>
      </c>
      <c r="J3816" s="22">
        <v>35.492177820000002</v>
      </c>
      <c r="K3816" s="5">
        <f t="shared" si="420"/>
        <v>25.641939491560912</v>
      </c>
      <c r="L3816" s="5">
        <f t="shared" si="421"/>
        <v>105.64193949156092</v>
      </c>
      <c r="M3816" s="5">
        <f t="shared" si="422"/>
        <v>183.90973731292067</v>
      </c>
      <c r="N3816" s="5">
        <f t="shared" si="423"/>
        <v>262.86243979501444</v>
      </c>
      <c r="O3816" s="5">
        <f t="shared" si="424"/>
        <v>343.49785146705773</v>
      </c>
      <c r="P3816" s="5">
        <f t="shared" si="425"/>
        <v>422.14803507583008</v>
      </c>
      <c r="Q3816" s="5">
        <f t="shared" si="426"/>
        <v>510.00391386045516</v>
      </c>
    </row>
    <row r="3817" spans="2:17" x14ac:dyDescent="0.25">
      <c r="B3817">
        <v>35.500177819999998</v>
      </c>
      <c r="C3817">
        <v>26.209742464040701</v>
      </c>
      <c r="D3817">
        <v>26.209742464040701</v>
      </c>
      <c r="E3817">
        <v>24.066469026375099</v>
      </c>
      <c r="F3817">
        <v>22.624563120227101</v>
      </c>
      <c r="G3817">
        <v>23.5398339292265</v>
      </c>
      <c r="H3817">
        <v>22.250604705556299</v>
      </c>
      <c r="I3817">
        <v>20.206922898680698</v>
      </c>
      <c r="J3817" s="22">
        <v>35.500177819999998</v>
      </c>
      <c r="K3817" s="5">
        <f t="shared" si="420"/>
        <v>25.722208878246423</v>
      </c>
      <c r="L3817" s="5">
        <f t="shared" si="421"/>
        <v>105.72220887824642</v>
      </c>
      <c r="M3817" s="5">
        <f t="shared" si="422"/>
        <v>183.95455101900859</v>
      </c>
      <c r="N3817" s="5">
        <f t="shared" si="423"/>
        <v>262.86326172968796</v>
      </c>
      <c r="O3817" s="5">
        <f t="shared" si="424"/>
        <v>343.46172911485053</v>
      </c>
      <c r="P3817" s="5">
        <f t="shared" si="425"/>
        <v>422.12279970626122</v>
      </c>
      <c r="Q3817" s="5">
        <f t="shared" si="426"/>
        <v>510.03798739765347</v>
      </c>
    </row>
    <row r="3818" spans="2:17" x14ac:dyDescent="0.25">
      <c r="B3818">
        <v>35.50817782</v>
      </c>
      <c r="C3818">
        <v>26.041739681675502</v>
      </c>
      <c r="D3818">
        <v>26.041739681675502</v>
      </c>
      <c r="E3818">
        <v>24.2317942321483</v>
      </c>
      <c r="F3818">
        <v>22.9927205703566</v>
      </c>
      <c r="G3818">
        <v>23.536593440037102</v>
      </c>
      <c r="H3818">
        <v>22.024709565036002</v>
      </c>
      <c r="I3818">
        <v>19.574021854866899</v>
      </c>
      <c r="J3818" s="22">
        <v>35.50817782</v>
      </c>
      <c r="K3818" s="5">
        <f t="shared" si="420"/>
        <v>25.700404146998007</v>
      </c>
      <c r="L3818" s="5">
        <f t="shared" si="421"/>
        <v>105.70040414699801</v>
      </c>
      <c r="M3818" s="5">
        <f t="shared" si="422"/>
        <v>183.98512601814929</v>
      </c>
      <c r="N3818" s="5">
        <f t="shared" si="423"/>
        <v>262.89520236073719</v>
      </c>
      <c r="O3818" s="5">
        <f t="shared" si="424"/>
        <v>343.43075447232349</v>
      </c>
      <c r="P3818" s="5">
        <f t="shared" si="425"/>
        <v>422.09075249782404</v>
      </c>
      <c r="Q3818" s="5">
        <f t="shared" si="426"/>
        <v>510.04285531316918</v>
      </c>
    </row>
    <row r="3819" spans="2:17" x14ac:dyDescent="0.25">
      <c r="B3819">
        <v>35.516177820000003</v>
      </c>
      <c r="C3819">
        <v>25.751125609174601</v>
      </c>
      <c r="D3819">
        <v>25.751125609174601</v>
      </c>
      <c r="E3819">
        <v>23.928289143342099</v>
      </c>
      <c r="F3819">
        <v>22.938777330728801</v>
      </c>
      <c r="G3819">
        <v>23.205154803483801</v>
      </c>
      <c r="H3819">
        <v>21.782878187488901</v>
      </c>
      <c r="I3819">
        <v>20.123593902245599</v>
      </c>
      <c r="J3819" s="22">
        <v>35.516177820000003</v>
      </c>
      <c r="K3819" s="5">
        <f t="shared" si="420"/>
        <v>25.565616549575491</v>
      </c>
      <c r="L3819" s="5">
        <f t="shared" si="421"/>
        <v>105.56561654957549</v>
      </c>
      <c r="M3819" s="5">
        <f t="shared" si="422"/>
        <v>183.99087616893132</v>
      </c>
      <c r="N3819" s="5">
        <f t="shared" si="423"/>
        <v>262.95323690034013</v>
      </c>
      <c r="O3819" s="5">
        <f t="shared" si="424"/>
        <v>343.41734087964431</v>
      </c>
      <c r="P3819" s="5">
        <f t="shared" si="425"/>
        <v>422.08348920369798</v>
      </c>
      <c r="Q3819" s="5">
        <f t="shared" si="426"/>
        <v>510.03221528132406</v>
      </c>
    </row>
    <row r="3820" spans="2:17" x14ac:dyDescent="0.25">
      <c r="B3820">
        <v>35.524177819999998</v>
      </c>
      <c r="C3820">
        <v>25.004632748164902</v>
      </c>
      <c r="D3820">
        <v>25.004632748164902</v>
      </c>
      <c r="E3820">
        <v>23.802864630130198</v>
      </c>
      <c r="F3820">
        <v>22.9971259277225</v>
      </c>
      <c r="G3820">
        <v>23.3788488163189</v>
      </c>
      <c r="H3820">
        <v>22.114809440699101</v>
      </c>
      <c r="I3820">
        <v>20.302183117737101</v>
      </c>
      <c r="J3820" s="22">
        <v>35.524177819999998</v>
      </c>
      <c r="K3820" s="5">
        <f t="shared" si="420"/>
        <v>25.362677101789235</v>
      </c>
      <c r="L3820" s="5">
        <f t="shared" si="421"/>
        <v>105.36267710178923</v>
      </c>
      <c r="M3820" s="5">
        <f t="shared" si="422"/>
        <v>184.00162108261628</v>
      </c>
      <c r="N3820" s="5">
        <f t="shared" si="423"/>
        <v>263.01202992871328</v>
      </c>
      <c r="O3820" s="5">
        <f t="shared" si="424"/>
        <v>343.41432644145033</v>
      </c>
      <c r="P3820" s="5">
        <f t="shared" si="425"/>
        <v>422.10626518932281</v>
      </c>
      <c r="Q3820" s="5">
        <f t="shared" si="426"/>
        <v>509.98757755885367</v>
      </c>
    </row>
    <row r="3821" spans="2:17" x14ac:dyDescent="0.25">
      <c r="B3821">
        <v>35.532177820000001</v>
      </c>
      <c r="C3821">
        <v>25.153588047253798</v>
      </c>
      <c r="D3821">
        <v>25.153588047253798</v>
      </c>
      <c r="E3821">
        <v>23.9226018520718</v>
      </c>
      <c r="F3821">
        <v>23.2911596220539</v>
      </c>
      <c r="G3821">
        <v>23.712958390836999</v>
      </c>
      <c r="H3821">
        <v>22.473774148475201</v>
      </c>
      <c r="I3821">
        <v>20.039300500364799</v>
      </c>
      <c r="J3821" s="22">
        <v>35.532177820000001</v>
      </c>
      <c r="K3821" s="5">
        <f t="shared" si="420"/>
        <v>25.151250350795948</v>
      </c>
      <c r="L3821" s="5">
        <f t="shared" si="421"/>
        <v>105.15125035079595</v>
      </c>
      <c r="M3821" s="5">
        <f t="shared" si="422"/>
        <v>184.04432343013707</v>
      </c>
      <c r="N3821" s="5">
        <f t="shared" si="423"/>
        <v>263.05742709772477</v>
      </c>
      <c r="O3821" s="5">
        <f t="shared" si="424"/>
        <v>343.40729462663722</v>
      </c>
      <c r="P3821" s="5">
        <f t="shared" si="425"/>
        <v>422.12998164084786</v>
      </c>
      <c r="Q3821" s="5">
        <f t="shared" si="426"/>
        <v>509.87013782109813</v>
      </c>
    </row>
    <row r="3822" spans="2:17" x14ac:dyDescent="0.25">
      <c r="B3822">
        <v>35.540177819999997</v>
      </c>
      <c r="C3822">
        <v>25.207568436742299</v>
      </c>
      <c r="D3822">
        <v>25.207568436742299</v>
      </c>
      <c r="E3822">
        <v>24.161468648650601</v>
      </c>
      <c r="F3822">
        <v>22.8793831896729</v>
      </c>
      <c r="G3822">
        <v>23.2978469930875</v>
      </c>
      <c r="H3822">
        <v>22.034941402923501</v>
      </c>
      <c r="I3822">
        <v>19.796004491971001</v>
      </c>
      <c r="J3822" s="22">
        <v>35.540177819999997</v>
      </c>
      <c r="K3822" s="5">
        <f t="shared" si="420"/>
        <v>24.972915967942235</v>
      </c>
      <c r="L3822" s="5">
        <f t="shared" si="421"/>
        <v>104.97291596794224</v>
      </c>
      <c r="M3822" s="5">
        <f t="shared" si="422"/>
        <v>184.0984460710535</v>
      </c>
      <c r="N3822" s="5">
        <f t="shared" si="423"/>
        <v>263.09678815149925</v>
      </c>
      <c r="O3822" s="5">
        <f t="shared" si="424"/>
        <v>343.39346412251416</v>
      </c>
      <c r="P3822" s="5">
        <f t="shared" si="425"/>
        <v>422.1207132704443</v>
      </c>
      <c r="Q3822" s="5">
        <f t="shared" si="426"/>
        <v>509.6740136582896</v>
      </c>
    </row>
    <row r="3823" spans="2:17" x14ac:dyDescent="0.25">
      <c r="B3823">
        <v>35.548177819999999</v>
      </c>
      <c r="C3823">
        <v>24.5064422343494</v>
      </c>
      <c r="D3823">
        <v>24.5064422343494</v>
      </c>
      <c r="E3823">
        <v>24.401156094338798</v>
      </c>
      <c r="F3823">
        <v>23.040055880320701</v>
      </c>
      <c r="G3823">
        <v>23.150484070254201</v>
      </c>
      <c r="H3823">
        <v>22.076369703866099</v>
      </c>
      <c r="I3823">
        <v>19.353877648183602</v>
      </c>
      <c r="J3823" s="22">
        <v>35.548177819999999</v>
      </c>
      <c r="K3823" s="5">
        <f t="shared" si="420"/>
        <v>24.859082804058374</v>
      </c>
      <c r="L3823" s="5">
        <f t="shared" si="421"/>
        <v>104.85908280405837</v>
      </c>
      <c r="M3823" s="5">
        <f t="shared" si="422"/>
        <v>184.10364039885218</v>
      </c>
      <c r="N3823" s="5">
        <f t="shared" si="423"/>
        <v>263.14069948904279</v>
      </c>
      <c r="O3823" s="5">
        <f t="shared" si="424"/>
        <v>343.38405549057467</v>
      </c>
      <c r="P3823" s="5">
        <f t="shared" si="425"/>
        <v>422.06828217884254</v>
      </c>
      <c r="Q3823" s="5">
        <f t="shared" si="426"/>
        <v>509.4541523026507</v>
      </c>
    </row>
    <row r="3824" spans="2:17" x14ac:dyDescent="0.25">
      <c r="B3824">
        <v>35.556177820000002</v>
      </c>
      <c r="C3824">
        <v>24.384810353486699</v>
      </c>
      <c r="D3824">
        <v>24.384810353486699</v>
      </c>
      <c r="E3824">
        <v>24.4048631062441</v>
      </c>
      <c r="F3824">
        <v>23.399375300702399</v>
      </c>
      <c r="G3824">
        <v>23.4530884068913</v>
      </c>
      <c r="H3824">
        <v>22.2225139430555</v>
      </c>
      <c r="I3824">
        <v>18.949733622809401</v>
      </c>
      <c r="J3824" s="22">
        <v>35.556177820000002</v>
      </c>
      <c r="K3824" s="5">
        <f t="shared" si="420"/>
        <v>24.82983866514612</v>
      </c>
      <c r="L3824" s="5">
        <f t="shared" si="421"/>
        <v>104.82983866514613</v>
      </c>
      <c r="M3824" s="5">
        <f t="shared" si="422"/>
        <v>184.01967701555964</v>
      </c>
      <c r="N3824" s="5">
        <f t="shared" si="423"/>
        <v>263.1785671301069</v>
      </c>
      <c r="O3824" s="5">
        <f t="shared" si="424"/>
        <v>343.38113292020171</v>
      </c>
      <c r="P3824" s="5">
        <f t="shared" si="425"/>
        <v>421.98816995677419</v>
      </c>
      <c r="Q3824" s="5">
        <f t="shared" si="426"/>
        <v>509.2996229733244</v>
      </c>
    </row>
    <row r="3825" spans="2:17" x14ac:dyDescent="0.25">
      <c r="B3825">
        <v>35.564177819999998</v>
      </c>
      <c r="C3825">
        <v>25.000301467164402</v>
      </c>
      <c r="D3825">
        <v>25.000301467164402</v>
      </c>
      <c r="E3825">
        <v>23.787606688893199</v>
      </c>
      <c r="F3825">
        <v>23.194769651389102</v>
      </c>
      <c r="G3825">
        <v>23.555618203555898</v>
      </c>
      <c r="H3825">
        <v>21.626278419016</v>
      </c>
      <c r="I3825">
        <v>18.8915393042905</v>
      </c>
      <c r="J3825" s="22">
        <v>35.564177819999998</v>
      </c>
      <c r="K3825" s="5">
        <f t="shared" si="420"/>
        <v>24.863273022291128</v>
      </c>
      <c r="L3825" s="5">
        <f t="shared" si="421"/>
        <v>104.86327302229112</v>
      </c>
      <c r="M3825" s="5">
        <f t="shared" si="422"/>
        <v>183.8787273043954</v>
      </c>
      <c r="N3825" s="5">
        <f t="shared" si="423"/>
        <v>263.17795906192868</v>
      </c>
      <c r="O3825" s="5">
        <f t="shared" si="424"/>
        <v>343.3638712889138</v>
      </c>
      <c r="P3825" s="5">
        <f t="shared" si="425"/>
        <v>421.90885732306879</v>
      </c>
      <c r="Q3825" s="5">
        <f t="shared" si="426"/>
        <v>509.27497013827258</v>
      </c>
    </row>
    <row r="3826" spans="2:17" x14ac:dyDescent="0.25">
      <c r="B3826">
        <v>35.57217782</v>
      </c>
      <c r="C3826">
        <v>25.3117598584275</v>
      </c>
      <c r="D3826">
        <v>25.3117598584275</v>
      </c>
      <c r="E3826">
        <v>23.1845418477305</v>
      </c>
      <c r="F3826">
        <v>23.3663787667729</v>
      </c>
      <c r="G3826">
        <v>23.4613663306069</v>
      </c>
      <c r="H3826">
        <v>21.775436743751801</v>
      </c>
      <c r="I3826">
        <v>19.213259773496102</v>
      </c>
      <c r="J3826" s="22">
        <v>35.57217782</v>
      </c>
      <c r="K3826" s="5">
        <f t="shared" si="420"/>
        <v>24.898332864683649</v>
      </c>
      <c r="L3826" s="5">
        <f t="shared" si="421"/>
        <v>104.89833286468365</v>
      </c>
      <c r="M3826" s="5">
        <f t="shared" si="422"/>
        <v>183.76414703627111</v>
      </c>
      <c r="N3826" s="5">
        <f t="shared" si="423"/>
        <v>263.1159013993003</v>
      </c>
      <c r="O3826" s="5">
        <f t="shared" si="424"/>
        <v>343.31409321571721</v>
      </c>
      <c r="P3826" s="5">
        <f t="shared" si="425"/>
        <v>421.85954407458439</v>
      </c>
      <c r="Q3826" s="5">
        <f t="shared" si="426"/>
        <v>509.37216420919947</v>
      </c>
    </row>
    <row r="3827" spans="2:17" x14ac:dyDescent="0.25">
      <c r="B3827">
        <v>35.580177820000003</v>
      </c>
      <c r="C3827">
        <v>24.974041813772899</v>
      </c>
      <c r="D3827">
        <v>24.974041813772899</v>
      </c>
      <c r="E3827">
        <v>23.596591586804902</v>
      </c>
      <c r="F3827">
        <v>23.132923635933</v>
      </c>
      <c r="G3827">
        <v>23.073622714346499</v>
      </c>
      <c r="H3827">
        <v>22.007787559513201</v>
      </c>
      <c r="I3827">
        <v>19.820316864920599</v>
      </c>
      <c r="J3827" s="22">
        <v>35.580177820000003</v>
      </c>
      <c r="K3827" s="5">
        <f t="shared" si="420"/>
        <v>24.897214894881717</v>
      </c>
      <c r="L3827" s="5">
        <f t="shared" si="421"/>
        <v>104.89721489488171</v>
      </c>
      <c r="M3827" s="5">
        <f t="shared" si="422"/>
        <v>183.72769089218434</v>
      </c>
      <c r="N3827" s="5">
        <f t="shared" si="423"/>
        <v>263.01492154401996</v>
      </c>
      <c r="O3827" s="5">
        <f t="shared" si="424"/>
        <v>343.24960804491525</v>
      </c>
      <c r="P3827" s="5">
        <f t="shared" si="425"/>
        <v>421.85610381258618</v>
      </c>
      <c r="Q3827" s="5">
        <f t="shared" si="426"/>
        <v>509.51533219792714</v>
      </c>
    </row>
    <row r="3828" spans="2:17" x14ac:dyDescent="0.25">
      <c r="B3828">
        <v>35.588177819999999</v>
      </c>
      <c r="C3828">
        <v>24.556662678587301</v>
      </c>
      <c r="D3828">
        <v>24.556662678587301</v>
      </c>
      <c r="E3828">
        <v>23.998772844538902</v>
      </c>
      <c r="F3828">
        <v>22.525351005401099</v>
      </c>
      <c r="G3828">
        <v>23.097670096484901</v>
      </c>
      <c r="H3828">
        <v>21.401898579906899</v>
      </c>
      <c r="I3828">
        <v>19.952449053680802</v>
      </c>
      <c r="J3828" s="22">
        <v>35.588177819999999</v>
      </c>
      <c r="K3828" s="5">
        <f t="shared" si="420"/>
        <v>24.887154991767726</v>
      </c>
      <c r="L3828" s="5">
        <f t="shared" si="421"/>
        <v>104.88715499176773</v>
      </c>
      <c r="M3828" s="5">
        <f t="shared" si="422"/>
        <v>183.74089267085387</v>
      </c>
      <c r="N3828" s="5">
        <f t="shared" si="423"/>
        <v>262.93995338004567</v>
      </c>
      <c r="O3828" s="5">
        <f t="shared" si="424"/>
        <v>343.21548244219031</v>
      </c>
      <c r="P3828" s="5">
        <f t="shared" si="425"/>
        <v>421.88466725824435</v>
      </c>
      <c r="Q3828" s="5">
        <f t="shared" si="426"/>
        <v>509.62247465723539</v>
      </c>
    </row>
    <row r="3829" spans="2:17" x14ac:dyDescent="0.25">
      <c r="B3829">
        <v>35.596177820000001</v>
      </c>
      <c r="C3829">
        <v>24.653235233826202</v>
      </c>
      <c r="D3829">
        <v>24.653235233826202</v>
      </c>
      <c r="E3829">
        <v>24.050037609451898</v>
      </c>
      <c r="F3829">
        <v>22.4370403533634</v>
      </c>
      <c r="G3829">
        <v>22.960112603208501</v>
      </c>
      <c r="H3829">
        <v>22.279540916984899</v>
      </c>
      <c r="I3829">
        <v>19.614474019611301</v>
      </c>
      <c r="J3829" s="22">
        <v>35.596177820000001</v>
      </c>
      <c r="K3829" s="5">
        <f t="shared" si="420"/>
        <v>24.919450026856307</v>
      </c>
      <c r="L3829" s="5">
        <f t="shared" si="421"/>
        <v>104.91945002685631</v>
      </c>
      <c r="M3829" s="5">
        <f t="shared" si="422"/>
        <v>183.743269125181</v>
      </c>
      <c r="N3829" s="5">
        <f t="shared" si="423"/>
        <v>262.94606022105484</v>
      </c>
      <c r="O3829" s="5">
        <f t="shared" si="424"/>
        <v>343.2381612327253</v>
      </c>
      <c r="P3829" s="5">
        <f t="shared" si="425"/>
        <v>421.90303268658982</v>
      </c>
      <c r="Q3829" s="5">
        <f t="shared" si="426"/>
        <v>509.66415021823553</v>
      </c>
    </row>
    <row r="3830" spans="2:17" x14ac:dyDescent="0.25">
      <c r="B3830">
        <v>35.604177819999997</v>
      </c>
      <c r="C3830">
        <v>25.027750719606502</v>
      </c>
      <c r="D3830">
        <v>25.027750719606502</v>
      </c>
      <c r="E3830">
        <v>23.6258803876615</v>
      </c>
      <c r="F3830">
        <v>23.4698703911568</v>
      </c>
      <c r="G3830">
        <v>23.405263386431098</v>
      </c>
      <c r="H3830">
        <v>22.486719700778199</v>
      </c>
      <c r="I3830">
        <v>19.393412901521302</v>
      </c>
      <c r="J3830" s="22">
        <v>35.604177819999997</v>
      </c>
      <c r="K3830" s="5">
        <f t="shared" si="420"/>
        <v>25.005773422779356</v>
      </c>
      <c r="L3830" s="5">
        <f t="shared" si="421"/>
        <v>105.00577342277936</v>
      </c>
      <c r="M3830" s="5">
        <f t="shared" si="422"/>
        <v>183.72441684334447</v>
      </c>
      <c r="N3830" s="5">
        <f t="shared" si="423"/>
        <v>263.03272190947189</v>
      </c>
      <c r="O3830" s="5">
        <f t="shared" si="424"/>
        <v>343.29717375707406</v>
      </c>
      <c r="P3830" s="5">
        <f t="shared" si="425"/>
        <v>421.88112296033296</v>
      </c>
      <c r="Q3830" s="5">
        <f t="shared" si="426"/>
        <v>509.65853408297602</v>
      </c>
    </row>
    <row r="3831" spans="2:17" x14ac:dyDescent="0.25">
      <c r="B3831">
        <v>35.612177819999999</v>
      </c>
      <c r="C3831">
        <v>25.6436228417341</v>
      </c>
      <c r="D3831">
        <v>25.6436228417341</v>
      </c>
      <c r="E3831">
        <v>23.304070233115802</v>
      </c>
      <c r="F3831">
        <v>23.205623339290099</v>
      </c>
      <c r="G3831">
        <v>23.793622279959202</v>
      </c>
      <c r="H3831">
        <v>21.138728366667898</v>
      </c>
      <c r="I3831">
        <v>19.898670844412301</v>
      </c>
      <c r="J3831" s="22">
        <v>35.612177819999999</v>
      </c>
      <c r="K3831" s="5">
        <f t="shared" si="420"/>
        <v>25.115281543508743</v>
      </c>
      <c r="L3831" s="5">
        <f t="shared" si="421"/>
        <v>105.11528154350874</v>
      </c>
      <c r="M3831" s="5">
        <f t="shared" si="422"/>
        <v>183.72944504458269</v>
      </c>
      <c r="N3831" s="5">
        <f t="shared" si="423"/>
        <v>263.15905036629744</v>
      </c>
      <c r="O3831" s="5">
        <f t="shared" si="424"/>
        <v>343.34835904143677</v>
      </c>
      <c r="P3831" s="5">
        <f t="shared" si="425"/>
        <v>421.84853022533127</v>
      </c>
      <c r="Q3831" s="5">
        <f t="shared" si="426"/>
        <v>509.62888285792104</v>
      </c>
    </row>
    <row r="3832" spans="2:17" x14ac:dyDescent="0.25">
      <c r="B3832">
        <v>35.620177820000002</v>
      </c>
      <c r="C3832">
        <v>24.565004444563701</v>
      </c>
      <c r="D3832">
        <v>24.565004444563701</v>
      </c>
      <c r="E3832">
        <v>23.594182390103601</v>
      </c>
      <c r="F3832">
        <v>22.955116746349699</v>
      </c>
      <c r="G3832">
        <v>23.0446858712005</v>
      </c>
      <c r="H3832">
        <v>21.729715355526601</v>
      </c>
      <c r="I3832">
        <v>19.865305152449299</v>
      </c>
      <c r="J3832" s="22">
        <v>35.620177820000002</v>
      </c>
      <c r="K3832" s="5">
        <f t="shared" si="420"/>
        <v>25.21045564884572</v>
      </c>
      <c r="L3832" s="5">
        <f t="shared" si="421"/>
        <v>105.21045564884572</v>
      </c>
      <c r="M3832" s="5">
        <f t="shared" si="422"/>
        <v>183.7811027338287</v>
      </c>
      <c r="N3832" s="5">
        <f t="shared" si="423"/>
        <v>263.28376631323238</v>
      </c>
      <c r="O3832" s="5">
        <f t="shared" si="424"/>
        <v>343.36668317600993</v>
      </c>
      <c r="P3832" s="5">
        <f t="shared" si="425"/>
        <v>421.87882533203253</v>
      </c>
      <c r="Q3832" s="5">
        <f t="shared" si="426"/>
        <v>509.59270346161759</v>
      </c>
    </row>
    <row r="3833" spans="2:17" x14ac:dyDescent="0.25">
      <c r="B3833">
        <v>35.628177819999998</v>
      </c>
      <c r="C3833">
        <v>25.594063478357999</v>
      </c>
      <c r="D3833">
        <v>25.594063478357999</v>
      </c>
      <c r="E3833">
        <v>24.253183632817802</v>
      </c>
      <c r="F3833">
        <v>23.5472332316516</v>
      </c>
      <c r="G3833">
        <v>23.351797904188999</v>
      </c>
      <c r="H3833">
        <v>21.697834156222399</v>
      </c>
      <c r="I3833">
        <v>18.974460969946801</v>
      </c>
      <c r="J3833" s="22">
        <v>35.628177819999998</v>
      </c>
      <c r="K3833" s="5">
        <f t="shared" si="420"/>
        <v>25.25708771787864</v>
      </c>
      <c r="L3833" s="5">
        <f t="shared" si="421"/>
        <v>105.25708771787865</v>
      </c>
      <c r="M3833" s="5">
        <f t="shared" si="422"/>
        <v>183.82805794904385</v>
      </c>
      <c r="N3833" s="5">
        <f t="shared" si="423"/>
        <v>263.36629799762738</v>
      </c>
      <c r="O3833" s="5">
        <f t="shared" si="424"/>
        <v>343.3572832246677</v>
      </c>
      <c r="P3833" s="5">
        <f t="shared" si="425"/>
        <v>422.01085728223541</v>
      </c>
      <c r="Q3833" s="5">
        <f t="shared" si="426"/>
        <v>509.57808174673931</v>
      </c>
    </row>
    <row r="3834" spans="2:17" x14ac:dyDescent="0.25">
      <c r="B3834">
        <v>35.63617782</v>
      </c>
      <c r="C3834">
        <v>25.8046118224037</v>
      </c>
      <c r="D3834">
        <v>25.8046118224037</v>
      </c>
      <c r="E3834">
        <v>24.421470533626799</v>
      </c>
      <c r="F3834">
        <v>23.860117390191299</v>
      </c>
      <c r="G3834">
        <v>23.657593208267301</v>
      </c>
      <c r="H3834">
        <v>22.4371942251245</v>
      </c>
      <c r="I3834">
        <v>19.561055960882001</v>
      </c>
      <c r="J3834" s="22">
        <v>35.63617782</v>
      </c>
      <c r="K3834" s="5">
        <f t="shared" si="420"/>
        <v>25.224558020903149</v>
      </c>
      <c r="L3834" s="5">
        <f t="shared" si="421"/>
        <v>105.22455802090315</v>
      </c>
      <c r="M3834" s="5">
        <f t="shared" si="422"/>
        <v>183.79335923494961</v>
      </c>
      <c r="N3834" s="5">
        <f t="shared" si="423"/>
        <v>263.35729461013358</v>
      </c>
      <c r="O3834" s="5">
        <f t="shared" si="424"/>
        <v>343.33773950175015</v>
      </c>
      <c r="P3834" s="5">
        <f t="shared" si="425"/>
        <v>422.19901380308488</v>
      </c>
      <c r="Q3834" s="5">
        <f t="shared" si="426"/>
        <v>509.61072950150174</v>
      </c>
    </row>
    <row r="3835" spans="2:17" x14ac:dyDescent="0.25">
      <c r="B3835">
        <v>35.644177820000003</v>
      </c>
      <c r="C3835">
        <v>24.982796694989599</v>
      </c>
      <c r="D3835">
        <v>24.982796694989599</v>
      </c>
      <c r="E3835">
        <v>23.313971515188001</v>
      </c>
      <c r="F3835">
        <v>23.5861087847343</v>
      </c>
      <c r="G3835">
        <v>23.0551622664576</v>
      </c>
      <c r="H3835">
        <v>22.697255686603199</v>
      </c>
      <c r="I3835">
        <v>19.840060672028201</v>
      </c>
      <c r="J3835" s="22">
        <v>35.644177820000003</v>
      </c>
      <c r="K3835" s="5">
        <f t="shared" si="420"/>
        <v>25.117394366762515</v>
      </c>
      <c r="L3835" s="5">
        <f t="shared" si="421"/>
        <v>105.11739436676251</v>
      </c>
      <c r="M3835" s="5">
        <f t="shared" si="422"/>
        <v>183.65939089624771</v>
      </c>
      <c r="N3835" s="5">
        <f t="shared" si="423"/>
        <v>263.23809585842412</v>
      </c>
      <c r="O3835" s="5">
        <f t="shared" si="424"/>
        <v>343.32823041103939</v>
      </c>
      <c r="P3835" s="5">
        <f t="shared" si="425"/>
        <v>422.34896052823927</v>
      </c>
      <c r="Q3835" s="5">
        <f t="shared" si="426"/>
        <v>509.68272843331448</v>
      </c>
    </row>
    <row r="3836" spans="2:17" x14ac:dyDescent="0.25">
      <c r="B3836">
        <v>35.652177819999999</v>
      </c>
      <c r="C3836">
        <v>24.823769481345099</v>
      </c>
      <c r="D3836">
        <v>24.823769481345099</v>
      </c>
      <c r="E3836">
        <v>23.360492636282999</v>
      </c>
      <c r="F3836">
        <v>22.694344307259399</v>
      </c>
      <c r="G3836">
        <v>23.109788749437701</v>
      </c>
      <c r="H3836">
        <v>22.557126694113901</v>
      </c>
      <c r="I3836">
        <v>19.958123044581701</v>
      </c>
      <c r="J3836" s="22">
        <v>35.652177819999999</v>
      </c>
      <c r="K3836" s="5">
        <f t="shared" si="420"/>
        <v>24.993478517369049</v>
      </c>
      <c r="L3836" s="5">
        <f t="shared" si="421"/>
        <v>104.99347851736906</v>
      </c>
      <c r="M3836" s="5">
        <f t="shared" si="422"/>
        <v>183.48616258187838</v>
      </c>
      <c r="N3836" s="5">
        <f t="shared" si="423"/>
        <v>263.06693296899641</v>
      </c>
      <c r="O3836" s="5">
        <f t="shared" si="424"/>
        <v>343.3516582297421</v>
      </c>
      <c r="P3836" s="5">
        <f t="shared" si="425"/>
        <v>422.39054133566646</v>
      </c>
      <c r="Q3836" s="5">
        <f t="shared" si="426"/>
        <v>509.75979072337083</v>
      </c>
    </row>
    <row r="3837" spans="2:17" x14ac:dyDescent="0.25">
      <c r="B3837">
        <v>35.660177820000001</v>
      </c>
      <c r="C3837">
        <v>24.3523585547536</v>
      </c>
      <c r="D3837">
        <v>24.3523585547536</v>
      </c>
      <c r="E3837">
        <v>23.5830438731622</v>
      </c>
      <c r="F3837">
        <v>22.486464028524701</v>
      </c>
      <c r="G3837">
        <v>23.748918894105</v>
      </c>
      <c r="H3837">
        <v>22.4272553006974</v>
      </c>
      <c r="I3837">
        <v>19.600653468062401</v>
      </c>
      <c r="J3837" s="22">
        <v>35.660177820000001</v>
      </c>
      <c r="K3837" s="5">
        <f t="shared" si="420"/>
        <v>24.914370463259232</v>
      </c>
      <c r="L3837" s="5">
        <f t="shared" si="421"/>
        <v>104.91437046325923</v>
      </c>
      <c r="M3837" s="5">
        <f t="shared" si="422"/>
        <v>183.35911999346848</v>
      </c>
      <c r="N3837" s="5">
        <f t="shared" si="423"/>
        <v>262.94655247053652</v>
      </c>
      <c r="O3837" s="5">
        <f t="shared" si="424"/>
        <v>343.42247882067625</v>
      </c>
      <c r="P3837" s="5">
        <f t="shared" si="425"/>
        <v>422.31691245594186</v>
      </c>
      <c r="Q3837" s="5">
        <f t="shared" si="426"/>
        <v>509.81562353777957</v>
      </c>
    </row>
    <row r="3838" spans="2:17" x14ac:dyDescent="0.25">
      <c r="B3838">
        <v>35.668177819999997</v>
      </c>
      <c r="C3838">
        <v>25.4310959114562</v>
      </c>
      <c r="D3838">
        <v>25.4310959114562</v>
      </c>
      <c r="E3838">
        <v>22.454804927205601</v>
      </c>
      <c r="F3838">
        <v>22.780857662299301</v>
      </c>
      <c r="G3838">
        <v>22.973122936871</v>
      </c>
      <c r="H3838">
        <v>22.3297881068099</v>
      </c>
      <c r="I3838">
        <v>19.828639645157601</v>
      </c>
      <c r="J3838" s="22">
        <v>35.668177819999997</v>
      </c>
      <c r="K3838" s="5">
        <f t="shared" si="420"/>
        <v>24.882615913137592</v>
      </c>
      <c r="L3838" s="5">
        <f t="shared" si="421"/>
        <v>104.88261591313758</v>
      </c>
      <c r="M3838" s="5">
        <f t="shared" si="422"/>
        <v>183.33217646969928</v>
      </c>
      <c r="N3838" s="5">
        <f t="shared" si="423"/>
        <v>262.93633655293524</v>
      </c>
      <c r="O3838" s="5">
        <f t="shared" si="424"/>
        <v>343.52745197229791</v>
      </c>
      <c r="P3838" s="5">
        <f t="shared" si="425"/>
        <v>422.17746279318084</v>
      </c>
      <c r="Q3838" s="5">
        <f t="shared" si="426"/>
        <v>509.84309411460333</v>
      </c>
    </row>
    <row r="3839" spans="2:17" x14ac:dyDescent="0.25">
      <c r="B3839">
        <v>35.676177819999999</v>
      </c>
      <c r="C3839">
        <v>24.772105161805399</v>
      </c>
      <c r="D3839">
        <v>24.772105161805399</v>
      </c>
      <c r="E3839">
        <v>23.630933587121</v>
      </c>
      <c r="F3839">
        <v>23.254304198618701</v>
      </c>
      <c r="G3839">
        <v>23.986755525076301</v>
      </c>
      <c r="H3839">
        <v>21.585388398507799</v>
      </c>
      <c r="I3839">
        <v>20.3410924369295</v>
      </c>
      <c r="J3839" s="22">
        <v>35.676177819999999</v>
      </c>
      <c r="K3839" s="5">
        <f t="shared" si="420"/>
        <v>24.852372762152211</v>
      </c>
      <c r="L3839" s="5">
        <f t="shared" si="421"/>
        <v>104.85237276215221</v>
      </c>
      <c r="M3839" s="5">
        <f t="shared" si="422"/>
        <v>183.40243696533585</v>
      </c>
      <c r="N3839" s="5">
        <f t="shared" si="423"/>
        <v>263.01359968076042</v>
      </c>
      <c r="O3839" s="5">
        <f t="shared" si="424"/>
        <v>343.62249535432824</v>
      </c>
      <c r="P3839" s="5">
        <f t="shared" si="425"/>
        <v>422.05011084325884</v>
      </c>
      <c r="Q3839" s="5">
        <f t="shared" si="426"/>
        <v>509.85116834578213</v>
      </c>
    </row>
    <row r="3840" spans="2:17" x14ac:dyDescent="0.25">
      <c r="B3840">
        <v>35.684177820000002</v>
      </c>
      <c r="C3840">
        <v>24.951446798520799</v>
      </c>
      <c r="D3840">
        <v>24.951446798520799</v>
      </c>
      <c r="E3840">
        <v>23.748876634676201</v>
      </c>
      <c r="F3840">
        <v>23.0113979796837</v>
      </c>
      <c r="G3840">
        <v>24.194839093762901</v>
      </c>
      <c r="H3840">
        <v>22.1081308437887</v>
      </c>
      <c r="I3840">
        <v>19.508168964146801</v>
      </c>
      <c r="J3840" s="22">
        <v>35.684177820000002</v>
      </c>
      <c r="K3840" s="5">
        <f t="shared" si="420"/>
        <v>24.794377948660454</v>
      </c>
      <c r="L3840" s="5">
        <f t="shared" si="421"/>
        <v>104.79437794866045</v>
      </c>
      <c r="M3840" s="5">
        <f t="shared" si="422"/>
        <v>183.52003019558762</v>
      </c>
      <c r="N3840" s="5">
        <f t="shared" si="423"/>
        <v>263.1173287501021</v>
      </c>
      <c r="O3840" s="5">
        <f t="shared" si="424"/>
        <v>343.65894734177874</v>
      </c>
      <c r="P3840" s="5">
        <f t="shared" si="425"/>
        <v>422.00610514593393</v>
      </c>
      <c r="Q3840" s="5">
        <f t="shared" si="426"/>
        <v>509.87211261557036</v>
      </c>
    </row>
    <row r="3841" spans="2:17" x14ac:dyDescent="0.25">
      <c r="B3841">
        <v>35.692177819999998</v>
      </c>
      <c r="C3841">
        <v>24.602549120239001</v>
      </c>
      <c r="D3841">
        <v>24.602549120239001</v>
      </c>
      <c r="E3841">
        <v>23.473401147140802</v>
      </c>
      <c r="F3841">
        <v>23.380462634358601</v>
      </c>
      <c r="G3841">
        <v>23.2562884790248</v>
      </c>
      <c r="H3841">
        <v>21.356404367183899</v>
      </c>
      <c r="I3841">
        <v>19.4424943105588</v>
      </c>
      <c r="J3841" s="22">
        <v>35.692177819999998</v>
      </c>
      <c r="K3841" s="5">
        <f t="shared" si="420"/>
        <v>24.727718673632225</v>
      </c>
      <c r="L3841" s="5">
        <f t="shared" si="421"/>
        <v>104.72771867363222</v>
      </c>
      <c r="M3841" s="5">
        <f t="shared" si="422"/>
        <v>183.62406538507031</v>
      </c>
      <c r="N3841" s="5">
        <f t="shared" si="423"/>
        <v>263.20575762168005</v>
      </c>
      <c r="O3841" s="5">
        <f t="shared" si="424"/>
        <v>343.61830530307162</v>
      </c>
      <c r="P3841" s="5">
        <f t="shared" si="425"/>
        <v>422.06950933233867</v>
      </c>
      <c r="Q3841" s="5">
        <f t="shared" si="426"/>
        <v>509.94780910766292</v>
      </c>
    </row>
    <row r="3842" spans="2:17" x14ac:dyDescent="0.25">
      <c r="B3842">
        <v>35.70017782</v>
      </c>
      <c r="C3842">
        <v>24.382023180684001</v>
      </c>
      <c r="D3842">
        <v>24.382023180684001</v>
      </c>
      <c r="E3842">
        <v>23.9309777901953</v>
      </c>
      <c r="F3842">
        <v>23.191873364946801</v>
      </c>
      <c r="G3842">
        <v>23.615938913895398</v>
      </c>
      <c r="H3842">
        <v>22.568165576608699</v>
      </c>
      <c r="I3842">
        <v>20.293749822757501</v>
      </c>
      <c r="J3842" s="22">
        <v>35.70017782</v>
      </c>
      <c r="K3842" s="5">
        <f t="shared" si="420"/>
        <v>24.68847443241842</v>
      </c>
      <c r="L3842" s="5">
        <f t="shared" si="421"/>
        <v>104.68847443241842</v>
      </c>
      <c r="M3842" s="5">
        <f t="shared" si="422"/>
        <v>183.67492265606515</v>
      </c>
      <c r="N3842" s="5">
        <f t="shared" si="423"/>
        <v>263.26675718584625</v>
      </c>
      <c r="O3842" s="5">
        <f t="shared" si="424"/>
        <v>343.51894491760055</v>
      </c>
      <c r="P3842" s="5">
        <f t="shared" si="425"/>
        <v>422.19646919830132</v>
      </c>
      <c r="Q3842" s="5">
        <f t="shared" si="426"/>
        <v>510.08240391136235</v>
      </c>
    </row>
    <row r="3843" spans="2:17" x14ac:dyDescent="0.25">
      <c r="B3843">
        <v>35.708177820000003</v>
      </c>
      <c r="C3843">
        <v>24.835020249817099</v>
      </c>
      <c r="D3843">
        <v>24.835020249817099</v>
      </c>
      <c r="E3843">
        <v>23.742293618481799</v>
      </c>
      <c r="F3843">
        <v>23.2909571066273</v>
      </c>
      <c r="G3843">
        <v>23.666901531186799</v>
      </c>
      <c r="H3843">
        <v>22.679619973830299</v>
      </c>
      <c r="I3843">
        <v>20.447504481211901</v>
      </c>
      <c r="J3843" s="22">
        <v>35.708177820000003</v>
      </c>
      <c r="K3843" s="5">
        <f t="shared" si="420"/>
        <v>24.685594914341142</v>
      </c>
      <c r="L3843" s="5">
        <f t="shared" si="421"/>
        <v>104.68559491434114</v>
      </c>
      <c r="M3843" s="5">
        <f t="shared" si="422"/>
        <v>183.66172631899818</v>
      </c>
      <c r="N3843" s="5">
        <f t="shared" si="423"/>
        <v>263.29498971858652</v>
      </c>
      <c r="O3843" s="5">
        <f t="shared" si="424"/>
        <v>343.39696724755464</v>
      </c>
      <c r="P3843" s="5">
        <f t="shared" si="425"/>
        <v>422.30945441265322</v>
      </c>
      <c r="Q3843" s="5">
        <f t="shared" si="426"/>
        <v>510.22368163471162</v>
      </c>
    </row>
    <row r="3844" spans="2:17" x14ac:dyDescent="0.25">
      <c r="B3844">
        <v>35.716177819999999</v>
      </c>
      <c r="C3844">
        <v>24.746837240963998</v>
      </c>
      <c r="D3844">
        <v>24.746837240963998</v>
      </c>
      <c r="E3844">
        <v>23.7236449908205</v>
      </c>
      <c r="F3844">
        <v>23.600670078563201</v>
      </c>
      <c r="G3844">
        <v>22.991399323013901</v>
      </c>
      <c r="H3844">
        <v>22.428975480251399</v>
      </c>
      <c r="I3844">
        <v>20.464991759752898</v>
      </c>
      <c r="J3844" s="22">
        <v>35.716177819999999</v>
      </c>
      <c r="K3844" s="5">
        <f t="shared" si="420"/>
        <v>24.696678077566212</v>
      </c>
      <c r="L3844" s="5">
        <f t="shared" si="421"/>
        <v>104.69667807756622</v>
      </c>
      <c r="M3844" s="5">
        <f t="shared" si="422"/>
        <v>183.59686732689829</v>
      </c>
      <c r="N3844" s="5">
        <f t="shared" si="423"/>
        <v>263.28182325872154</v>
      </c>
      <c r="O3844" s="5">
        <f t="shared" si="424"/>
        <v>343.2914544327806</v>
      </c>
      <c r="P3844" s="5">
        <f t="shared" si="425"/>
        <v>422.36576755598566</v>
      </c>
      <c r="Q3844" s="5">
        <f t="shared" si="426"/>
        <v>510.30920971273565</v>
      </c>
    </row>
    <row r="3845" spans="2:17" x14ac:dyDescent="0.25">
      <c r="B3845">
        <v>35.724177820000001</v>
      </c>
      <c r="C3845">
        <v>24.778782601732999</v>
      </c>
      <c r="D3845">
        <v>24.778782601732999</v>
      </c>
      <c r="E3845">
        <v>23.311530881866801</v>
      </c>
      <c r="F3845">
        <v>23.201126721179499</v>
      </c>
      <c r="G3845">
        <v>22.919283339336499</v>
      </c>
      <c r="H3845">
        <v>22.081825523219699</v>
      </c>
      <c r="I3845">
        <v>20.427199068156799</v>
      </c>
      <c r="J3845" s="22">
        <v>35.724177820000001</v>
      </c>
      <c r="K3845" s="5">
        <f t="shared" si="420"/>
        <v>24.697646055850946</v>
      </c>
      <c r="L3845" s="5">
        <f t="shared" si="421"/>
        <v>104.69764605585095</v>
      </c>
      <c r="M3845" s="5">
        <f t="shared" si="422"/>
        <v>183.50862686710457</v>
      </c>
      <c r="N3845" s="5">
        <f t="shared" si="423"/>
        <v>263.23015556660539</v>
      </c>
      <c r="O3845" s="5">
        <f t="shared" si="424"/>
        <v>343.23334692172608</v>
      </c>
      <c r="P3845" s="5">
        <f t="shared" si="425"/>
        <v>422.3824586978609</v>
      </c>
      <c r="Q3845" s="5">
        <f t="shared" si="426"/>
        <v>510.31924447710156</v>
      </c>
    </row>
    <row r="3846" spans="2:17" x14ac:dyDescent="0.25">
      <c r="B3846">
        <v>35.732177819999997</v>
      </c>
      <c r="C3846">
        <v>24.588149830404099</v>
      </c>
      <c r="D3846">
        <v>24.588149830404099</v>
      </c>
      <c r="E3846">
        <v>23.431285188460599</v>
      </c>
      <c r="F3846">
        <v>22.9990943268064</v>
      </c>
      <c r="G3846">
        <v>23.4306750876877</v>
      </c>
      <c r="H3846">
        <v>22.325361717265601</v>
      </c>
      <c r="I3846">
        <v>20.1531611061856</v>
      </c>
      <c r="J3846" s="22">
        <v>35.732177819999997</v>
      </c>
      <c r="K3846" s="5">
        <f t="shared" si="420"/>
        <v>24.680388057951351</v>
      </c>
      <c r="L3846" s="5">
        <f t="shared" si="421"/>
        <v>104.68038805795135</v>
      </c>
      <c r="M3846" s="5">
        <f t="shared" si="422"/>
        <v>183.43018873576096</v>
      </c>
      <c r="N3846" s="5">
        <f t="shared" si="423"/>
        <v>263.16540324640158</v>
      </c>
      <c r="O3846" s="5">
        <f t="shared" si="424"/>
        <v>343.2268389378504</v>
      </c>
      <c r="P3846" s="5">
        <f t="shared" si="425"/>
        <v>422.39173848180167</v>
      </c>
      <c r="Q3846" s="5">
        <f t="shared" si="426"/>
        <v>510.2775507106499</v>
      </c>
    </row>
    <row r="3847" spans="2:17" x14ac:dyDescent="0.25">
      <c r="B3847">
        <v>35.74017782</v>
      </c>
      <c r="C3847">
        <v>24.618559516894699</v>
      </c>
      <c r="D3847">
        <v>24.618559516894699</v>
      </c>
      <c r="E3847">
        <v>23.4407648085317</v>
      </c>
      <c r="F3847">
        <v>23.1160283462618</v>
      </c>
      <c r="G3847">
        <v>23.234568952978599</v>
      </c>
      <c r="H3847">
        <v>22.772240563911701</v>
      </c>
      <c r="I3847">
        <v>20.273561370833502</v>
      </c>
      <c r="J3847" s="22">
        <v>35.74017782</v>
      </c>
      <c r="K3847" s="5">
        <f t="shared" si="420"/>
        <v>24.639657424963225</v>
      </c>
      <c r="L3847" s="5">
        <f t="shared" si="421"/>
        <v>104.63965742496322</v>
      </c>
      <c r="M3847" s="5">
        <f t="shared" si="422"/>
        <v>183.39279870405767</v>
      </c>
      <c r="N3847" s="5">
        <f t="shared" si="423"/>
        <v>263.12048041815194</v>
      </c>
      <c r="O3847" s="5">
        <f t="shared" si="424"/>
        <v>343.24533240111805</v>
      </c>
      <c r="P3847" s="5">
        <f t="shared" si="425"/>
        <v>422.3998100167056</v>
      </c>
      <c r="Q3847" s="5">
        <f t="shared" si="426"/>
        <v>510.22073051805597</v>
      </c>
    </row>
    <row r="3848" spans="2:17" x14ac:dyDescent="0.25">
      <c r="B3848">
        <v>35.748177820000002</v>
      </c>
      <c r="C3848">
        <v>24.856002322093399</v>
      </c>
      <c r="D3848">
        <v>24.856002322093399</v>
      </c>
      <c r="E3848">
        <v>23.060934480536599</v>
      </c>
      <c r="F3848">
        <v>23.012433881122</v>
      </c>
      <c r="G3848">
        <v>23.225458954212701</v>
      </c>
      <c r="H3848">
        <v>22.375906734193499</v>
      </c>
      <c r="I3848">
        <v>20.236301480504402</v>
      </c>
      <c r="J3848" s="22">
        <v>35.748177820000002</v>
      </c>
      <c r="K3848" s="5">
        <f t="shared" si="420"/>
        <v>24.563247427815313</v>
      </c>
      <c r="L3848" s="5">
        <f t="shared" si="421"/>
        <v>104.56324742781531</v>
      </c>
      <c r="M3848" s="5">
        <f t="shared" si="422"/>
        <v>183.42547157521952</v>
      </c>
      <c r="N3848" s="5">
        <f t="shared" si="423"/>
        <v>263.10977621667712</v>
      </c>
      <c r="O3848" s="5">
        <f t="shared" si="424"/>
        <v>343.25644339272486</v>
      </c>
      <c r="P3848" s="5">
        <f t="shared" si="425"/>
        <v>422.40184836086087</v>
      </c>
      <c r="Q3848" s="5">
        <f t="shared" si="426"/>
        <v>510.18277376973066</v>
      </c>
    </row>
    <row r="3849" spans="2:17" x14ac:dyDescent="0.25">
      <c r="B3849">
        <v>35.756177819999998</v>
      </c>
      <c r="C3849">
        <v>24.528737473934601</v>
      </c>
      <c r="D3849">
        <v>24.528737473934601</v>
      </c>
      <c r="E3849">
        <v>23.4094902468077</v>
      </c>
      <c r="F3849">
        <v>23.0961646160642</v>
      </c>
      <c r="G3849">
        <v>23.488460388295099</v>
      </c>
      <c r="H3849">
        <v>22.029437280988098</v>
      </c>
      <c r="I3849">
        <v>19.8445655651471</v>
      </c>
      <c r="J3849" s="22">
        <v>35.756177819999998</v>
      </c>
      <c r="K3849" s="5">
        <f t="shared" si="420"/>
        <v>24.455024806769359</v>
      </c>
      <c r="L3849" s="5">
        <f t="shared" si="421"/>
        <v>104.45502480676936</v>
      </c>
      <c r="M3849" s="5">
        <f t="shared" si="422"/>
        <v>183.54192149578267</v>
      </c>
      <c r="N3849" s="5">
        <f t="shared" si="423"/>
        <v>263.11921341502898</v>
      </c>
      <c r="O3849" s="5">
        <f t="shared" si="424"/>
        <v>343.24990078181912</v>
      </c>
      <c r="P3849" s="5">
        <f t="shared" si="425"/>
        <v>422.4043367638194</v>
      </c>
      <c r="Q3849" s="5">
        <f t="shared" si="426"/>
        <v>510.19527472308584</v>
      </c>
    </row>
    <row r="3850" spans="2:17" x14ac:dyDescent="0.25">
      <c r="B3850">
        <v>35.76417782</v>
      </c>
      <c r="C3850">
        <v>24.171546473891802</v>
      </c>
      <c r="D3850">
        <v>24.171546473891802</v>
      </c>
      <c r="E3850">
        <v>23.667485960113002</v>
      </c>
      <c r="F3850">
        <v>23.2821141020776</v>
      </c>
      <c r="G3850">
        <v>23.008013861924098</v>
      </c>
      <c r="H3850">
        <v>22.4936601848603</v>
      </c>
      <c r="I3850">
        <v>20.160641503427598</v>
      </c>
      <c r="J3850" s="22">
        <v>35.76417782</v>
      </c>
      <c r="K3850" s="5">
        <f t="shared" si="420"/>
        <v>24.35944982850836</v>
      </c>
      <c r="L3850" s="5">
        <f t="shared" si="421"/>
        <v>104.35944982850836</v>
      </c>
      <c r="M3850" s="5">
        <f t="shared" si="422"/>
        <v>183.70959697629618</v>
      </c>
      <c r="N3850" s="5">
        <f t="shared" si="423"/>
        <v>263.1206842652042</v>
      </c>
      <c r="O3850" s="5">
        <f t="shared" si="424"/>
        <v>343.23988215586894</v>
      </c>
      <c r="P3850" s="5">
        <f t="shared" si="425"/>
        <v>422.41094746760388</v>
      </c>
      <c r="Q3850" s="5">
        <f t="shared" si="426"/>
        <v>510.27631320743683</v>
      </c>
    </row>
    <row r="3851" spans="2:17" x14ac:dyDescent="0.25">
      <c r="B3851">
        <v>35.772177820000003</v>
      </c>
      <c r="C3851">
        <v>23.852825461064199</v>
      </c>
      <c r="D3851">
        <v>23.852825461064199</v>
      </c>
      <c r="E3851">
        <v>24.0436731668376</v>
      </c>
      <c r="F3851">
        <v>23.223460370095399</v>
      </c>
      <c r="G3851">
        <v>23.178415685300699</v>
      </c>
      <c r="H3851">
        <v>22.8696784692332</v>
      </c>
      <c r="I3851">
        <v>20.4647160833551</v>
      </c>
      <c r="J3851" s="22">
        <v>35.772177820000003</v>
      </c>
      <c r="K3851" s="5">
        <f t="shared" si="420"/>
        <v>24.336018033876645</v>
      </c>
      <c r="L3851" s="5">
        <f t="shared" si="421"/>
        <v>104.33601803387664</v>
      </c>
      <c r="M3851" s="5">
        <f t="shared" si="422"/>
        <v>183.83817422317367</v>
      </c>
      <c r="N3851" s="5">
        <f t="shared" si="423"/>
        <v>263.09913000575807</v>
      </c>
      <c r="O3851" s="5">
        <f t="shared" si="424"/>
        <v>343.24225124637132</v>
      </c>
      <c r="P3851" s="5">
        <f t="shared" si="425"/>
        <v>422.41670567819108</v>
      </c>
      <c r="Q3851" s="5">
        <f t="shared" si="426"/>
        <v>510.41050022407666</v>
      </c>
    </row>
    <row r="3852" spans="2:17" x14ac:dyDescent="0.25">
      <c r="B3852">
        <v>35.780177819999999</v>
      </c>
      <c r="C3852">
        <v>24.340262207263901</v>
      </c>
      <c r="D3852">
        <v>24.340262207263901</v>
      </c>
      <c r="E3852">
        <v>24.5156961354282</v>
      </c>
      <c r="F3852">
        <v>22.946839985155702</v>
      </c>
      <c r="G3852">
        <v>23.2208511153319</v>
      </c>
      <c r="H3852">
        <v>22.1953363501962</v>
      </c>
      <c r="I3852">
        <v>20.544495680598999</v>
      </c>
      <c r="J3852" s="22">
        <v>35.780177819999999</v>
      </c>
      <c r="K3852" s="5">
        <f t="shared" ref="K3852:K3915" si="427">$A$5*(C3846+C3858)+$A$6*(C3847+C3857)+$A$7*(C3848+C3856)+$A$8*(C3849+C3855)+$A$9*(C3850+C3854)+$A$10*(C3851+C3853)+$A$11*C3852+$K$2</f>
        <v>24.399825361988164</v>
      </c>
      <c r="L3852" s="5">
        <f t="shared" ref="L3852:L3915" si="428">$A$5*(D3846+D3858)+$A$6*(D3847+D3857)+$A$7*(D3848+D3856)+$A$8*(D3849+D3855)+$A$9*(D3850+D3854)+$A$10*(D3851+D3853)+$A$11*D3852+$L$2</f>
        <v>104.39982536198816</v>
      </c>
      <c r="M3852" s="5">
        <f t="shared" ref="M3852:M3915" si="429">$A$5*(E3846+E3858)+$A$6*(E3847+E3857)+$A$7*(E3848+E3856)+$A$8*(E3849+E3855)+$A$9*(E3850+E3854)+$A$10*(E3851+E3853)+$A$11*E3852+$M$2</f>
        <v>183.82961999420323</v>
      </c>
      <c r="N3852" s="5">
        <f t="shared" ref="N3852:N3915" si="430">$A$5*(F3846+F3858)+$A$6*(F3847+F3857)+$A$7*(F3848+F3856)+$A$8*(F3849+F3855)+$A$9*(F3850+F3854)+$A$10*(F3851+F3853)+$A$11*F3852+$N$2</f>
        <v>263.06696397420387</v>
      </c>
      <c r="O3852" s="5">
        <f t="shared" ref="O3852:O3915" si="431">$A$5*(G3846+G3858)+$A$6*(G3847+G3857)+$A$7*(G3848+G3856)+$A$8*(G3849+G3855)+$A$9*(G3850+G3854)+$A$10*(G3851+G3853)+$A$11*G3852+$O$2</f>
        <v>343.25264590422842</v>
      </c>
      <c r="P3852" s="5">
        <f t="shared" ref="P3852:P3915" si="432">$A$5*(H3846+H3858)+$A$6*(H3847+H3857)+$A$7*(H3848+H3856)+$A$8*(H3849+H3855)+$A$9*(H3850+H3854)+$A$10*(H3851+H3853)+$A$11*H3852+$P$2</f>
        <v>422.43911528770184</v>
      </c>
      <c r="Q3852" s="5">
        <f t="shared" ref="Q3852:Q3915" si="433">$A$5*(I3846+I3858)+$A$6*(I3847+I3857)+$A$7*(I3848+I3856)+$A$8*(I3849+I3855)+$A$9*(I3850+I3854)+$A$10*(I3851+I3853)+$A$11*I3852+$Q$2</f>
        <v>510.55099104351495</v>
      </c>
    </row>
    <row r="3853" spans="2:17" x14ac:dyDescent="0.25">
      <c r="B3853">
        <v>35.788177820000001</v>
      </c>
      <c r="C3853">
        <v>24.784668843131399</v>
      </c>
      <c r="D3853">
        <v>24.784668843131399</v>
      </c>
      <c r="E3853">
        <v>24.137266906228898</v>
      </c>
      <c r="F3853">
        <v>22.778952149202802</v>
      </c>
      <c r="G3853">
        <v>23.688890260251998</v>
      </c>
      <c r="H3853">
        <v>21.839874677746</v>
      </c>
      <c r="I3853">
        <v>21.016317651160001</v>
      </c>
      <c r="J3853" s="22">
        <v>35.788177820000001</v>
      </c>
      <c r="K3853" s="5">
        <f t="shared" si="427"/>
        <v>24.505339379440592</v>
      </c>
      <c r="L3853" s="5">
        <f t="shared" si="428"/>
        <v>104.50533937944058</v>
      </c>
      <c r="M3853" s="5">
        <f t="shared" si="429"/>
        <v>183.6672824944792</v>
      </c>
      <c r="N3853" s="5">
        <f t="shared" si="430"/>
        <v>263.04598256691759</v>
      </c>
      <c r="O3853" s="5">
        <f t="shared" si="431"/>
        <v>343.25258748952302</v>
      </c>
      <c r="P3853" s="5">
        <f t="shared" si="432"/>
        <v>422.52508047419695</v>
      </c>
      <c r="Q3853" s="5">
        <f t="shared" si="433"/>
        <v>510.65249783911463</v>
      </c>
    </row>
    <row r="3854" spans="2:17" x14ac:dyDescent="0.25">
      <c r="B3854">
        <v>35.796177819999997</v>
      </c>
      <c r="C3854">
        <v>24.885801659445701</v>
      </c>
      <c r="D3854">
        <v>24.885801659445701</v>
      </c>
      <c r="E3854">
        <v>22.707280576506399</v>
      </c>
      <c r="F3854">
        <v>23.323870172145298</v>
      </c>
      <c r="G3854">
        <v>22.8900397996401</v>
      </c>
      <c r="H3854">
        <v>22.950808433573201</v>
      </c>
      <c r="I3854">
        <v>20.702847968451799</v>
      </c>
      <c r="J3854" s="22">
        <v>35.796177819999997</v>
      </c>
      <c r="K3854" s="5">
        <f t="shared" si="427"/>
        <v>24.599631362666702</v>
      </c>
      <c r="L3854" s="5">
        <f t="shared" si="428"/>
        <v>104.5996313626667</v>
      </c>
      <c r="M3854" s="5">
        <f t="shared" si="429"/>
        <v>183.44828469007712</v>
      </c>
      <c r="N3854" s="5">
        <f t="shared" si="430"/>
        <v>263.03245974576532</v>
      </c>
      <c r="O3854" s="5">
        <f t="shared" si="431"/>
        <v>343.23170662103843</v>
      </c>
      <c r="P3854" s="5">
        <f t="shared" si="432"/>
        <v>422.69800760554369</v>
      </c>
      <c r="Q3854" s="5">
        <f t="shared" si="433"/>
        <v>510.70198373323666</v>
      </c>
    </row>
    <row r="3855" spans="2:17" x14ac:dyDescent="0.25">
      <c r="B3855">
        <v>35.80417782</v>
      </c>
      <c r="C3855">
        <v>24.2088413990503</v>
      </c>
      <c r="D3855">
        <v>24.2088413990503</v>
      </c>
      <c r="E3855">
        <v>22.765726176973601</v>
      </c>
      <c r="F3855">
        <v>22.936931232442401</v>
      </c>
      <c r="G3855">
        <v>23.198943977713899</v>
      </c>
      <c r="H3855">
        <v>22.893600628831901</v>
      </c>
      <c r="I3855">
        <v>20.4223226790429</v>
      </c>
      <c r="J3855" s="22">
        <v>35.80417782</v>
      </c>
      <c r="K3855" s="5">
        <f t="shared" si="427"/>
        <v>24.674143047681266</v>
      </c>
      <c r="L3855" s="5">
        <f t="shared" si="428"/>
        <v>104.67414304768127</v>
      </c>
      <c r="M3855" s="5">
        <f t="shared" si="429"/>
        <v>183.30199442681834</v>
      </c>
      <c r="N3855" s="5">
        <f t="shared" si="430"/>
        <v>262.98604405498099</v>
      </c>
      <c r="O3855" s="5">
        <f t="shared" si="431"/>
        <v>343.18858681012409</v>
      </c>
      <c r="P3855" s="5">
        <f t="shared" si="432"/>
        <v>422.91248862827382</v>
      </c>
      <c r="Q3855" s="5">
        <f t="shared" si="433"/>
        <v>510.71263888727765</v>
      </c>
    </row>
    <row r="3856" spans="2:17" x14ac:dyDescent="0.25">
      <c r="B3856">
        <v>35.812177820000002</v>
      </c>
      <c r="C3856">
        <v>24.8594063571181</v>
      </c>
      <c r="D3856">
        <v>24.8594063571181</v>
      </c>
      <c r="E3856">
        <v>23.451561822986701</v>
      </c>
      <c r="F3856">
        <v>23.197035655754899</v>
      </c>
      <c r="G3856">
        <v>23.324830706934499</v>
      </c>
      <c r="H3856">
        <v>23.207143121476701</v>
      </c>
      <c r="I3856">
        <v>20.971251643555501</v>
      </c>
      <c r="J3856" s="22">
        <v>35.812177820000002</v>
      </c>
      <c r="K3856" s="5">
        <f t="shared" si="427"/>
        <v>24.7516443932542</v>
      </c>
      <c r="L3856" s="5">
        <f t="shared" si="428"/>
        <v>104.7516443932542</v>
      </c>
      <c r="M3856" s="5">
        <f t="shared" si="429"/>
        <v>183.27947846669235</v>
      </c>
      <c r="N3856" s="5">
        <f t="shared" si="430"/>
        <v>262.86107718767772</v>
      </c>
      <c r="O3856" s="5">
        <f t="shared" si="431"/>
        <v>343.1178474637627</v>
      </c>
      <c r="P3856" s="5">
        <f t="shared" si="432"/>
        <v>423.08105839227005</v>
      </c>
      <c r="Q3856" s="5">
        <f t="shared" si="433"/>
        <v>510.69844293560766</v>
      </c>
    </row>
    <row r="3857" spans="2:17" x14ac:dyDescent="0.25">
      <c r="B3857">
        <v>35.820177819999998</v>
      </c>
      <c r="C3857">
        <v>24.8757450694558</v>
      </c>
      <c r="D3857">
        <v>24.8757450694558</v>
      </c>
      <c r="E3857">
        <v>23.541188927554899</v>
      </c>
      <c r="F3857">
        <v>23.007775295867699</v>
      </c>
      <c r="G3857">
        <v>23.3484467533059</v>
      </c>
      <c r="H3857">
        <v>23.954137743233101</v>
      </c>
      <c r="I3857">
        <v>20.9440368495397</v>
      </c>
      <c r="J3857" s="22">
        <v>35.820177819999998</v>
      </c>
      <c r="K3857" s="5">
        <f t="shared" si="427"/>
        <v>24.842663177087111</v>
      </c>
      <c r="L3857" s="5">
        <f t="shared" si="428"/>
        <v>104.8426631770871</v>
      </c>
      <c r="M3857" s="5">
        <f t="shared" si="429"/>
        <v>183.34008330827857</v>
      </c>
      <c r="N3857" s="5">
        <f t="shared" si="430"/>
        <v>262.65708160139019</v>
      </c>
      <c r="O3857" s="5">
        <f t="shared" si="431"/>
        <v>343.02448700484399</v>
      </c>
      <c r="P3857" s="5">
        <f t="shared" si="432"/>
        <v>423.14294343731729</v>
      </c>
      <c r="Q3857" s="5">
        <f t="shared" si="433"/>
        <v>510.67401189294429</v>
      </c>
    </row>
    <row r="3858" spans="2:17" x14ac:dyDescent="0.25">
      <c r="B3858">
        <v>35.828177820000001</v>
      </c>
      <c r="C3858">
        <v>24.995458515456999</v>
      </c>
      <c r="D3858">
        <v>24.995458515456999</v>
      </c>
      <c r="E3858">
        <v>23.219194339518602</v>
      </c>
      <c r="F3858">
        <v>21.940546893014201</v>
      </c>
      <c r="G3858">
        <v>22.353380080139299</v>
      </c>
      <c r="H3858">
        <v>22.555840275714701</v>
      </c>
      <c r="I3858">
        <v>20.161039387038201</v>
      </c>
      <c r="J3858" s="22">
        <v>35.828177820000001</v>
      </c>
      <c r="K3858" s="5">
        <f t="shared" si="427"/>
        <v>24.93524606175507</v>
      </c>
      <c r="L3858" s="5">
        <f t="shared" si="428"/>
        <v>104.93524606175507</v>
      </c>
      <c r="M3858" s="5">
        <f t="shared" si="429"/>
        <v>183.42298177241867</v>
      </c>
      <c r="N3858" s="5">
        <f t="shared" si="430"/>
        <v>262.44141472613961</v>
      </c>
      <c r="O3858" s="5">
        <f t="shared" si="431"/>
        <v>342.94948796715892</v>
      </c>
      <c r="P3858" s="5">
        <f t="shared" si="432"/>
        <v>423.10218437768827</v>
      </c>
      <c r="Q3858" s="5">
        <f t="shared" si="433"/>
        <v>510.66916714992641</v>
      </c>
    </row>
    <row r="3859" spans="2:17" x14ac:dyDescent="0.25">
      <c r="B3859">
        <v>35.836177820000003</v>
      </c>
      <c r="C3859">
        <v>24.926848691128999</v>
      </c>
      <c r="D3859">
        <v>24.926848691128999</v>
      </c>
      <c r="E3859">
        <v>23.366596553427701</v>
      </c>
      <c r="F3859">
        <v>21.971741845879901</v>
      </c>
      <c r="G3859">
        <v>22.802804903563398</v>
      </c>
      <c r="H3859">
        <v>23.069714110383199</v>
      </c>
      <c r="I3859">
        <v>20.467378419543099</v>
      </c>
      <c r="J3859" s="22">
        <v>35.836177820000003</v>
      </c>
      <c r="K3859" s="5">
        <f t="shared" si="427"/>
        <v>25.015361986019528</v>
      </c>
      <c r="L3859" s="5">
        <f t="shared" si="428"/>
        <v>105.01536198601953</v>
      </c>
      <c r="M3859" s="5">
        <f t="shared" si="429"/>
        <v>183.49616191685521</v>
      </c>
      <c r="N3859" s="5">
        <f t="shared" si="430"/>
        <v>262.3124233070053</v>
      </c>
      <c r="O3859" s="5">
        <f t="shared" si="431"/>
        <v>342.94977412663292</v>
      </c>
      <c r="P3859" s="5">
        <f t="shared" si="432"/>
        <v>423.00876050673708</v>
      </c>
      <c r="Q3859" s="5">
        <f t="shared" si="433"/>
        <v>510.70784277539929</v>
      </c>
    </row>
    <row r="3860" spans="2:17" x14ac:dyDescent="0.25">
      <c r="B3860">
        <v>35.844177819999999</v>
      </c>
      <c r="C3860">
        <v>25.2823946637143</v>
      </c>
      <c r="D3860">
        <v>25.2823946637143</v>
      </c>
      <c r="E3860">
        <v>24.119089926789002</v>
      </c>
      <c r="F3860">
        <v>22.106215466346299</v>
      </c>
      <c r="G3860">
        <v>22.913947288890199</v>
      </c>
      <c r="H3860">
        <v>23.280057826231399</v>
      </c>
      <c r="I3860">
        <v>21.059568206414099</v>
      </c>
      <c r="J3860" s="22">
        <v>35.844177819999999</v>
      </c>
      <c r="K3860" s="5">
        <f t="shared" si="427"/>
        <v>25.076608554601549</v>
      </c>
      <c r="L3860" s="5">
        <f t="shared" si="428"/>
        <v>105.07660855460155</v>
      </c>
      <c r="M3860" s="5">
        <f t="shared" si="429"/>
        <v>183.55404510446414</v>
      </c>
      <c r="N3860" s="5">
        <f t="shared" si="430"/>
        <v>262.32787277227845</v>
      </c>
      <c r="O3860" s="5">
        <f t="shared" si="431"/>
        <v>343.04090498144922</v>
      </c>
      <c r="P3860" s="5">
        <f t="shared" si="432"/>
        <v>422.92040789180203</v>
      </c>
      <c r="Q3860" s="5">
        <f t="shared" si="433"/>
        <v>510.77164315278259</v>
      </c>
    </row>
    <row r="3861" spans="2:17" x14ac:dyDescent="0.25">
      <c r="B3861">
        <v>35.852177820000001</v>
      </c>
      <c r="C3861">
        <v>24.917750562233401</v>
      </c>
      <c r="D3861">
        <v>24.917750562233401</v>
      </c>
      <c r="E3861">
        <v>23.197259687350801</v>
      </c>
      <c r="F3861">
        <v>22.259910529625898</v>
      </c>
      <c r="G3861">
        <v>23.3246598757319</v>
      </c>
      <c r="H3861">
        <v>22.159839015561701</v>
      </c>
      <c r="I3861">
        <v>21.257322142655202</v>
      </c>
      <c r="J3861" s="22">
        <v>35.852177820000001</v>
      </c>
      <c r="K3861" s="5">
        <f t="shared" si="427"/>
        <v>25.111242290832436</v>
      </c>
      <c r="L3861" s="5">
        <f t="shared" si="428"/>
        <v>105.11124229083244</v>
      </c>
      <c r="M3861" s="5">
        <f t="shared" si="429"/>
        <v>183.60688556321546</v>
      </c>
      <c r="N3861" s="5">
        <f t="shared" si="430"/>
        <v>262.46540134746982</v>
      </c>
      <c r="O3861" s="5">
        <f t="shared" si="431"/>
        <v>343.17072881369944</v>
      </c>
      <c r="P3861" s="5">
        <f t="shared" si="432"/>
        <v>422.88500259340293</v>
      </c>
      <c r="Q3861" s="5">
        <f t="shared" si="433"/>
        <v>510.82020913200398</v>
      </c>
    </row>
    <row r="3862" spans="2:17" x14ac:dyDescent="0.25">
      <c r="B3862">
        <v>35.860177819999997</v>
      </c>
      <c r="C3862">
        <v>25.3800213830934</v>
      </c>
      <c r="D3862">
        <v>25.3800213830934</v>
      </c>
      <c r="E3862">
        <v>23.514307472091701</v>
      </c>
      <c r="F3862">
        <v>23.080293518893601</v>
      </c>
      <c r="G3862">
        <v>23.418787593695001</v>
      </c>
      <c r="H3862">
        <v>23.081609685525301</v>
      </c>
      <c r="I3862">
        <v>20.498305685542402</v>
      </c>
      <c r="J3862" s="22">
        <v>35.860177819999997</v>
      </c>
      <c r="K3862" s="5">
        <f t="shared" si="427"/>
        <v>25.106624996372268</v>
      </c>
      <c r="L3862" s="5">
        <f t="shared" si="428"/>
        <v>105.10662499637226</v>
      </c>
      <c r="M3862" s="5">
        <f t="shared" si="429"/>
        <v>183.66532670981169</v>
      </c>
      <c r="N3862" s="5">
        <f t="shared" si="430"/>
        <v>262.64996153187684</v>
      </c>
      <c r="O3862" s="5">
        <f t="shared" si="431"/>
        <v>343.25232467910075</v>
      </c>
      <c r="P3862" s="5">
        <f t="shared" si="432"/>
        <v>422.93234538275453</v>
      </c>
      <c r="Q3862" s="5">
        <f t="shared" si="433"/>
        <v>510.85043551836924</v>
      </c>
    </row>
    <row r="3863" spans="2:17" x14ac:dyDescent="0.25">
      <c r="B3863">
        <v>35.86817782</v>
      </c>
      <c r="C3863">
        <v>25.281255058805101</v>
      </c>
      <c r="D3863">
        <v>25.281255058805101</v>
      </c>
      <c r="E3863">
        <v>23.900047037096702</v>
      </c>
      <c r="F3863">
        <v>22.730473828218599</v>
      </c>
      <c r="G3863">
        <v>23.699783546362301</v>
      </c>
      <c r="H3863">
        <v>22.784686204058598</v>
      </c>
      <c r="I3863">
        <v>20.516007155604001</v>
      </c>
      <c r="J3863" s="22">
        <v>35.86817782</v>
      </c>
      <c r="K3863" s="5">
        <f t="shared" si="427"/>
        <v>25.057292409705056</v>
      </c>
      <c r="L3863" s="5">
        <f t="shared" si="428"/>
        <v>105.05729240970506</v>
      </c>
      <c r="M3863" s="5">
        <f t="shared" si="429"/>
        <v>183.71200970085232</v>
      </c>
      <c r="N3863" s="5">
        <f t="shared" si="430"/>
        <v>262.81458990812376</v>
      </c>
      <c r="O3863" s="5">
        <f t="shared" si="431"/>
        <v>343.22448660520928</v>
      </c>
      <c r="P3863" s="5">
        <f t="shared" si="432"/>
        <v>423.05337307881746</v>
      </c>
      <c r="Q3863" s="5">
        <f t="shared" si="433"/>
        <v>510.90066454966529</v>
      </c>
    </row>
    <row r="3864" spans="2:17" x14ac:dyDescent="0.25">
      <c r="B3864">
        <v>35.876177820000002</v>
      </c>
      <c r="C3864">
        <v>24.592535650799</v>
      </c>
      <c r="D3864">
        <v>24.592535650799</v>
      </c>
      <c r="E3864">
        <v>24.1138882203504</v>
      </c>
      <c r="F3864">
        <v>23.042564440828901</v>
      </c>
      <c r="G3864">
        <v>23.1327067476665</v>
      </c>
      <c r="H3864">
        <v>23.309274512119</v>
      </c>
      <c r="I3864">
        <v>21.2811383277099</v>
      </c>
      <c r="J3864" s="22">
        <v>35.876177820000002</v>
      </c>
      <c r="K3864" s="5">
        <f t="shared" si="427"/>
        <v>24.973160131133369</v>
      </c>
      <c r="L3864" s="5">
        <f t="shared" si="428"/>
        <v>104.97316013113337</v>
      </c>
      <c r="M3864" s="5">
        <f t="shared" si="429"/>
        <v>183.70209711501002</v>
      </c>
      <c r="N3864" s="5">
        <f t="shared" si="430"/>
        <v>262.93710135598218</v>
      </c>
      <c r="O3864" s="5">
        <f t="shared" si="431"/>
        <v>343.09735369392615</v>
      </c>
      <c r="P3864" s="5">
        <f t="shared" si="432"/>
        <v>423.18866617966438</v>
      </c>
      <c r="Q3864" s="5">
        <f t="shared" si="433"/>
        <v>510.99247091046522</v>
      </c>
    </row>
    <row r="3865" spans="2:17" x14ac:dyDescent="0.25">
      <c r="B3865">
        <v>35.884177819999998</v>
      </c>
      <c r="C3865">
        <v>25.129262911908601</v>
      </c>
      <c r="D3865">
        <v>25.129262911908601</v>
      </c>
      <c r="E3865">
        <v>23.667223263433399</v>
      </c>
      <c r="F3865">
        <v>23.018807736679602</v>
      </c>
      <c r="G3865">
        <v>22.6981425954143</v>
      </c>
      <c r="H3865">
        <v>23.7639867188545</v>
      </c>
      <c r="I3865">
        <v>21.015898533627599</v>
      </c>
      <c r="J3865" s="22">
        <v>35.884177819999998</v>
      </c>
      <c r="K3865" s="5">
        <f t="shared" si="427"/>
        <v>24.868811854578333</v>
      </c>
      <c r="L3865" s="5">
        <f t="shared" si="428"/>
        <v>104.86881185457833</v>
      </c>
      <c r="M3865" s="5">
        <f t="shared" si="429"/>
        <v>183.61223662510568</v>
      </c>
      <c r="N3865" s="5">
        <f t="shared" si="430"/>
        <v>263.0300115221944</v>
      </c>
      <c r="O3865" s="5">
        <f t="shared" si="431"/>
        <v>342.95062074564152</v>
      </c>
      <c r="P3865" s="5">
        <f t="shared" si="432"/>
        <v>423.25858780252867</v>
      </c>
      <c r="Q3865" s="5">
        <f t="shared" si="433"/>
        <v>511.0997957917923</v>
      </c>
    </row>
    <row r="3866" spans="2:17" x14ac:dyDescent="0.25">
      <c r="B3866">
        <v>35.892177820000001</v>
      </c>
      <c r="C3866">
        <v>24.7595577995851</v>
      </c>
      <c r="D3866">
        <v>24.7595577995851</v>
      </c>
      <c r="E3866">
        <v>23.377827143425101</v>
      </c>
      <c r="F3866">
        <v>23.017947578486702</v>
      </c>
      <c r="G3866">
        <v>22.421188723737998</v>
      </c>
      <c r="H3866">
        <v>23.406797993719898</v>
      </c>
      <c r="I3866">
        <v>21.441753126689299</v>
      </c>
      <c r="J3866" s="22">
        <v>35.892177820000001</v>
      </c>
      <c r="K3866" s="5">
        <f t="shared" si="427"/>
        <v>24.752282670645254</v>
      </c>
      <c r="L3866" s="5">
        <f t="shared" si="428"/>
        <v>104.75228267064526</v>
      </c>
      <c r="M3866" s="5">
        <f t="shared" si="429"/>
        <v>183.47888108424661</v>
      </c>
      <c r="N3866" s="5">
        <f t="shared" si="430"/>
        <v>263.10421457801488</v>
      </c>
      <c r="O3866" s="5">
        <f t="shared" si="431"/>
        <v>342.87641786313304</v>
      </c>
      <c r="P3866" s="5">
        <f t="shared" si="432"/>
        <v>423.21934454264141</v>
      </c>
      <c r="Q3866" s="5">
        <f t="shared" si="433"/>
        <v>511.18355163930642</v>
      </c>
    </row>
    <row r="3867" spans="2:17" x14ac:dyDescent="0.25">
      <c r="B3867">
        <v>35.900177820000003</v>
      </c>
      <c r="C3867">
        <v>24.676383831059301</v>
      </c>
      <c r="D3867">
        <v>24.676383831059301</v>
      </c>
      <c r="E3867">
        <v>23.144237045004399</v>
      </c>
      <c r="F3867">
        <v>23.259011236281701</v>
      </c>
      <c r="G3867">
        <v>22.847009737275901</v>
      </c>
      <c r="H3867">
        <v>22.9281854070055</v>
      </c>
      <c r="I3867">
        <v>21.185750291828899</v>
      </c>
      <c r="J3867" s="22">
        <v>35.900177820000003</v>
      </c>
      <c r="K3867" s="5">
        <f t="shared" si="427"/>
        <v>24.632132939748551</v>
      </c>
      <c r="L3867" s="5">
        <f t="shared" si="428"/>
        <v>104.63213293974854</v>
      </c>
      <c r="M3867" s="5">
        <f t="shared" si="429"/>
        <v>183.37177990550671</v>
      </c>
      <c r="N3867" s="5">
        <f t="shared" si="430"/>
        <v>263.14273385242291</v>
      </c>
      <c r="O3867" s="5">
        <f t="shared" si="431"/>
        <v>342.91026767191846</v>
      </c>
      <c r="P3867" s="5">
        <f t="shared" si="432"/>
        <v>423.09314656038873</v>
      </c>
      <c r="Q3867" s="5">
        <f t="shared" si="433"/>
        <v>511.23625012677371</v>
      </c>
    </row>
    <row r="3868" spans="2:17" x14ac:dyDescent="0.25">
      <c r="B3868">
        <v>35.908177819999999</v>
      </c>
      <c r="C3868">
        <v>24.232686991580898</v>
      </c>
      <c r="D3868">
        <v>24.232686991580898</v>
      </c>
      <c r="E3868">
        <v>23.046539502146</v>
      </c>
      <c r="F3868">
        <v>23.440740321571599</v>
      </c>
      <c r="G3868">
        <v>23.108911203537101</v>
      </c>
      <c r="H3868">
        <v>22.952527775067601</v>
      </c>
      <c r="I3868">
        <v>21.188958243081501</v>
      </c>
      <c r="J3868" s="22">
        <v>35.908177819999999</v>
      </c>
      <c r="K3868" s="5">
        <f t="shared" si="427"/>
        <v>24.528089055408099</v>
      </c>
      <c r="L3868" s="5">
        <f t="shared" si="428"/>
        <v>104.5280890554081</v>
      </c>
      <c r="M3868" s="5">
        <f t="shared" si="429"/>
        <v>183.33080913349977</v>
      </c>
      <c r="N3868" s="5">
        <f t="shared" si="430"/>
        <v>263.11095948145635</v>
      </c>
      <c r="O3868" s="5">
        <f t="shared" si="431"/>
        <v>343.01418681968244</v>
      </c>
      <c r="P3868" s="5">
        <f t="shared" si="432"/>
        <v>422.94791732104073</v>
      </c>
      <c r="Q3868" s="5">
        <f t="shared" si="433"/>
        <v>511.28440296309947</v>
      </c>
    </row>
    <row r="3869" spans="2:17" x14ac:dyDescent="0.25">
      <c r="B3869">
        <v>35.916177820000001</v>
      </c>
      <c r="C3869">
        <v>24.596815728726199</v>
      </c>
      <c r="D3869">
        <v>24.596815728726199</v>
      </c>
      <c r="E3869">
        <v>23.531455390307201</v>
      </c>
      <c r="F3869">
        <v>23.204605322573801</v>
      </c>
      <c r="G3869">
        <v>23.3127652916579</v>
      </c>
      <c r="H3869">
        <v>22.667852326200698</v>
      </c>
      <c r="I3869">
        <v>21.226293750785199</v>
      </c>
      <c r="J3869" s="22">
        <v>35.916177820000001</v>
      </c>
      <c r="K3869" s="5">
        <f t="shared" si="427"/>
        <v>24.468835039579428</v>
      </c>
      <c r="L3869" s="5">
        <f t="shared" si="428"/>
        <v>104.46883503957943</v>
      </c>
      <c r="M3869" s="5">
        <f t="shared" si="429"/>
        <v>183.33725227936947</v>
      </c>
      <c r="N3869" s="5">
        <f t="shared" si="430"/>
        <v>262.99842811953897</v>
      </c>
      <c r="O3869" s="5">
        <f t="shared" si="431"/>
        <v>343.12065997400032</v>
      </c>
      <c r="P3869" s="5">
        <f t="shared" si="432"/>
        <v>422.85412564439071</v>
      </c>
      <c r="Q3869" s="5">
        <f t="shared" si="433"/>
        <v>511.35519398566214</v>
      </c>
    </row>
    <row r="3870" spans="2:17" x14ac:dyDescent="0.25">
      <c r="B3870">
        <v>35.924177819999997</v>
      </c>
      <c r="C3870">
        <v>24.354640225305602</v>
      </c>
      <c r="D3870">
        <v>24.354640225305602</v>
      </c>
      <c r="E3870">
        <v>23.6157136844683</v>
      </c>
      <c r="F3870">
        <v>22.658684757860399</v>
      </c>
      <c r="G3870">
        <v>23.177716276576099</v>
      </c>
      <c r="H3870">
        <v>22.573606368575302</v>
      </c>
      <c r="I3870">
        <v>21.426829851204602</v>
      </c>
      <c r="J3870" s="22">
        <v>35.924177819999997</v>
      </c>
      <c r="K3870" s="5">
        <f t="shared" si="427"/>
        <v>24.479977333109243</v>
      </c>
      <c r="L3870" s="5">
        <f t="shared" si="428"/>
        <v>104.47997733310925</v>
      </c>
      <c r="M3870" s="5">
        <f t="shared" si="429"/>
        <v>183.34956653831603</v>
      </c>
      <c r="N3870" s="5">
        <f t="shared" si="430"/>
        <v>262.8480282791059</v>
      </c>
      <c r="O3870" s="5">
        <f t="shared" si="431"/>
        <v>343.18268116063587</v>
      </c>
      <c r="P3870" s="5">
        <f t="shared" si="432"/>
        <v>422.8510640842083</v>
      </c>
      <c r="Q3870" s="5">
        <f t="shared" si="433"/>
        <v>511.44508916040098</v>
      </c>
    </row>
    <row r="3871" spans="2:17" x14ac:dyDescent="0.25">
      <c r="B3871">
        <v>35.93217782</v>
      </c>
      <c r="C3871">
        <v>23.9966775711701</v>
      </c>
      <c r="D3871">
        <v>23.9966775711701</v>
      </c>
      <c r="E3871">
        <v>23.181962923885401</v>
      </c>
      <c r="F3871">
        <v>22.392184306895999</v>
      </c>
      <c r="G3871">
        <v>23.244363103576099</v>
      </c>
      <c r="H3871">
        <v>22.799484499953302</v>
      </c>
      <c r="I3871">
        <v>21.7524813705434</v>
      </c>
      <c r="J3871" s="22">
        <v>35.93217782</v>
      </c>
      <c r="K3871" s="5">
        <f t="shared" si="427"/>
        <v>24.561606102792119</v>
      </c>
      <c r="L3871" s="5">
        <f t="shared" si="428"/>
        <v>104.56160610279213</v>
      </c>
      <c r="M3871" s="5">
        <f t="shared" si="429"/>
        <v>183.35804785521066</v>
      </c>
      <c r="N3871" s="5">
        <f t="shared" si="430"/>
        <v>262.73099220034561</v>
      </c>
      <c r="O3871" s="5">
        <f t="shared" si="431"/>
        <v>343.18800538681609</v>
      </c>
      <c r="P3871" s="5">
        <f t="shared" si="432"/>
        <v>422.92674458419606</v>
      </c>
      <c r="Q3871" s="5">
        <f t="shared" si="433"/>
        <v>511.5216848366282</v>
      </c>
    </row>
    <row r="3872" spans="2:17" x14ac:dyDescent="0.25">
      <c r="B3872">
        <v>35.940177820000002</v>
      </c>
      <c r="C3872">
        <v>25.0422120619201</v>
      </c>
      <c r="D3872">
        <v>25.0422120619201</v>
      </c>
      <c r="E3872">
        <v>23.114662007362099</v>
      </c>
      <c r="F3872">
        <v>22.589532108925301</v>
      </c>
      <c r="G3872">
        <v>23.395430479746999</v>
      </c>
      <c r="H3872">
        <v>23.166768383366499</v>
      </c>
      <c r="I3872">
        <v>21.701598039051401</v>
      </c>
      <c r="J3872" s="22">
        <v>35.940177820000002</v>
      </c>
      <c r="K3872" s="5">
        <f t="shared" si="427"/>
        <v>24.668926072283107</v>
      </c>
      <c r="L3872" s="5">
        <f t="shared" si="428"/>
        <v>104.66892607228311</v>
      </c>
      <c r="M3872" s="5">
        <f t="shared" si="429"/>
        <v>183.39029502543676</v>
      </c>
      <c r="N3872" s="5">
        <f t="shared" si="430"/>
        <v>262.68667163994962</v>
      </c>
      <c r="O3872" s="5">
        <f t="shared" si="431"/>
        <v>343.151378667166</v>
      </c>
      <c r="P3872" s="5">
        <f t="shared" si="432"/>
        <v>423.02248544355587</v>
      </c>
      <c r="Q3872" s="5">
        <f t="shared" si="433"/>
        <v>511.55818918115858</v>
      </c>
    </row>
    <row r="3873" spans="2:17" x14ac:dyDescent="0.25">
      <c r="B3873">
        <v>35.948177819999998</v>
      </c>
      <c r="C3873">
        <v>25.264261369798401</v>
      </c>
      <c r="D3873">
        <v>25.264261369798401</v>
      </c>
      <c r="E3873">
        <v>23.421176551782398</v>
      </c>
      <c r="F3873">
        <v>22.7731173306492</v>
      </c>
      <c r="G3873">
        <v>22.878819446029201</v>
      </c>
      <c r="H3873">
        <v>23.6092230372229</v>
      </c>
      <c r="I3873">
        <v>21.509255047679801</v>
      </c>
      <c r="J3873" s="22">
        <v>35.948177819999998</v>
      </c>
      <c r="K3873" s="5">
        <f t="shared" si="427"/>
        <v>24.737655030200727</v>
      </c>
      <c r="L3873" s="5">
        <f t="shared" si="428"/>
        <v>104.73765503020073</v>
      </c>
      <c r="M3873" s="5">
        <f t="shared" si="429"/>
        <v>183.46688697946979</v>
      </c>
      <c r="N3873" s="5">
        <f t="shared" si="430"/>
        <v>262.69129930559404</v>
      </c>
      <c r="O3873" s="5">
        <f t="shared" si="431"/>
        <v>343.10719682048216</v>
      </c>
      <c r="P3873" s="5">
        <f t="shared" si="432"/>
        <v>423.08540308544832</v>
      </c>
      <c r="Q3873" s="5">
        <f t="shared" si="433"/>
        <v>511.56322637435392</v>
      </c>
    </row>
    <row r="3874" spans="2:17" x14ac:dyDescent="0.25">
      <c r="B3874">
        <v>35.956177820000001</v>
      </c>
      <c r="C3874">
        <v>24.621443216707998</v>
      </c>
      <c r="D3874">
        <v>24.621443216707998</v>
      </c>
      <c r="E3874">
        <v>23.766325480329801</v>
      </c>
      <c r="F3874">
        <v>22.868648511970999</v>
      </c>
      <c r="G3874">
        <v>22.9051289902485</v>
      </c>
      <c r="H3874">
        <v>22.9806189642517</v>
      </c>
      <c r="I3874">
        <v>21.324033191471699</v>
      </c>
      <c r="J3874" s="22">
        <v>35.956177820000001</v>
      </c>
      <c r="K3874" s="5">
        <f t="shared" si="427"/>
        <v>24.745704014776575</v>
      </c>
      <c r="L3874" s="5">
        <f t="shared" si="428"/>
        <v>104.74570401477658</v>
      </c>
      <c r="M3874" s="5">
        <f t="shared" si="429"/>
        <v>183.57282900646058</v>
      </c>
      <c r="N3874" s="5">
        <f t="shared" si="430"/>
        <v>262.68651985283111</v>
      </c>
      <c r="O3874" s="5">
        <f t="shared" si="431"/>
        <v>343.09352262916786</v>
      </c>
      <c r="P3874" s="5">
        <f t="shared" si="432"/>
        <v>423.13561371071677</v>
      </c>
      <c r="Q3874" s="5">
        <f t="shared" si="433"/>
        <v>511.5719883377833</v>
      </c>
    </row>
    <row r="3875" spans="2:17" x14ac:dyDescent="0.25">
      <c r="B3875">
        <v>35.964177820000003</v>
      </c>
      <c r="C3875">
        <v>24.3510653039794</v>
      </c>
      <c r="D3875">
        <v>24.3510653039794</v>
      </c>
      <c r="E3875">
        <v>23.7024348318809</v>
      </c>
      <c r="F3875">
        <v>22.842187854174899</v>
      </c>
      <c r="G3875">
        <v>23.100071638664001</v>
      </c>
      <c r="H3875">
        <v>22.428389524436302</v>
      </c>
      <c r="I3875">
        <v>21.674837782763401</v>
      </c>
      <c r="J3875" s="22">
        <v>35.964177820000003</v>
      </c>
      <c r="K3875" s="5">
        <f t="shared" si="427"/>
        <v>24.727632071305944</v>
      </c>
      <c r="L3875" s="5">
        <f t="shared" si="428"/>
        <v>104.72763207130595</v>
      </c>
      <c r="M3875" s="5">
        <f t="shared" si="429"/>
        <v>183.6748644543851</v>
      </c>
      <c r="N3875" s="5">
        <f t="shared" si="430"/>
        <v>262.63249646828388</v>
      </c>
      <c r="O3875" s="5">
        <f t="shared" si="431"/>
        <v>343.12249572524695</v>
      </c>
      <c r="P3875" s="5">
        <f t="shared" si="432"/>
        <v>423.25851666313895</v>
      </c>
      <c r="Q3875" s="5">
        <f t="shared" si="433"/>
        <v>511.61400911864661</v>
      </c>
    </row>
    <row r="3876" spans="2:17" x14ac:dyDescent="0.25">
      <c r="B3876">
        <v>35.972177819999999</v>
      </c>
      <c r="C3876">
        <v>24.733377726732801</v>
      </c>
      <c r="D3876">
        <v>24.733377726732801</v>
      </c>
      <c r="E3876">
        <v>23.6281946216234</v>
      </c>
      <c r="F3876">
        <v>22.2987370925823</v>
      </c>
      <c r="G3876">
        <v>23.226705150428799</v>
      </c>
      <c r="H3876">
        <v>23.346673226697</v>
      </c>
      <c r="I3876">
        <v>21.6661169263933</v>
      </c>
      <c r="J3876" s="22">
        <v>35.972177819999999</v>
      </c>
      <c r="K3876" s="5">
        <f t="shared" si="427"/>
        <v>24.715067276899049</v>
      </c>
      <c r="L3876" s="5">
        <f t="shared" si="428"/>
        <v>104.71506727689905</v>
      </c>
      <c r="M3876" s="5">
        <f t="shared" si="429"/>
        <v>183.74312636049129</v>
      </c>
      <c r="N3876" s="5">
        <f t="shared" si="430"/>
        <v>262.53478091206625</v>
      </c>
      <c r="O3876" s="5">
        <f t="shared" si="431"/>
        <v>343.16853423634041</v>
      </c>
      <c r="P3876" s="5">
        <f t="shared" si="432"/>
        <v>423.50484542174627</v>
      </c>
      <c r="Q3876" s="5">
        <f t="shared" si="433"/>
        <v>511.69961130724158</v>
      </c>
    </row>
    <row r="3877" spans="2:17" x14ac:dyDescent="0.25">
      <c r="B3877">
        <v>35.980177820000002</v>
      </c>
      <c r="C3877">
        <v>25.103568059084701</v>
      </c>
      <c r="D3877">
        <v>25.103568059084701</v>
      </c>
      <c r="E3877">
        <v>23.969789545579399</v>
      </c>
      <c r="F3877">
        <v>22.641574065120199</v>
      </c>
      <c r="G3877">
        <v>23.442798001027001</v>
      </c>
      <c r="H3877">
        <v>24.061160988468099</v>
      </c>
      <c r="I3877">
        <v>21.749492428733099</v>
      </c>
      <c r="J3877" s="22">
        <v>35.980177820000002</v>
      </c>
      <c r="K3877" s="5">
        <f t="shared" si="427"/>
        <v>24.690909907981681</v>
      </c>
      <c r="L3877" s="5">
        <f t="shared" si="428"/>
        <v>104.69090990798168</v>
      </c>
      <c r="M3877" s="5">
        <f t="shared" si="429"/>
        <v>183.7484186195108</v>
      </c>
      <c r="N3877" s="5">
        <f t="shared" si="430"/>
        <v>262.43327545016098</v>
      </c>
      <c r="O3877" s="5">
        <f t="shared" si="431"/>
        <v>343.19912127772972</v>
      </c>
      <c r="P3877" s="5">
        <f t="shared" si="432"/>
        <v>423.81227220571714</v>
      </c>
      <c r="Q3877" s="5">
        <f t="shared" si="433"/>
        <v>511.82907002066435</v>
      </c>
    </row>
    <row r="3878" spans="2:17" x14ac:dyDescent="0.25">
      <c r="B3878">
        <v>35.988177819999997</v>
      </c>
      <c r="C3878">
        <v>24.679222728408401</v>
      </c>
      <c r="D3878">
        <v>24.679222728408401</v>
      </c>
      <c r="E3878">
        <v>24.170430801835401</v>
      </c>
      <c r="F3878">
        <v>22.005523670046699</v>
      </c>
      <c r="G3878">
        <v>23.226585444237301</v>
      </c>
      <c r="H3878">
        <v>24.769053385185401</v>
      </c>
      <c r="I3878">
        <v>21.745284244988</v>
      </c>
      <c r="J3878" s="22">
        <v>35.988177819999997</v>
      </c>
      <c r="K3878" s="5">
        <f t="shared" si="427"/>
        <v>24.617234737274345</v>
      </c>
      <c r="L3878" s="5">
        <f t="shared" si="428"/>
        <v>104.61723473727434</v>
      </c>
      <c r="M3878" s="5">
        <f t="shared" si="429"/>
        <v>183.66409210049906</v>
      </c>
      <c r="N3878" s="5">
        <f t="shared" si="430"/>
        <v>262.37475810210032</v>
      </c>
      <c r="O3878" s="5">
        <f t="shared" si="431"/>
        <v>343.21362768112226</v>
      </c>
      <c r="P3878" s="5">
        <f t="shared" si="432"/>
        <v>424.0491319992995</v>
      </c>
      <c r="Q3878" s="5">
        <f t="shared" si="433"/>
        <v>511.99148229193054</v>
      </c>
    </row>
    <row r="3879" spans="2:17" x14ac:dyDescent="0.25">
      <c r="B3879">
        <v>35.99617782</v>
      </c>
      <c r="C3879">
        <v>24.301214221111099</v>
      </c>
      <c r="D3879">
        <v>24.301214221111099</v>
      </c>
      <c r="E3879">
        <v>23.193080903512701</v>
      </c>
      <c r="F3879">
        <v>22.213444892388399</v>
      </c>
      <c r="G3879">
        <v>22.797850149733598</v>
      </c>
      <c r="H3879">
        <v>24.196981157922298</v>
      </c>
      <c r="I3879">
        <v>22.353810768047399</v>
      </c>
      <c r="J3879" s="22">
        <v>35.99617782</v>
      </c>
      <c r="K3879" s="5">
        <f t="shared" si="427"/>
        <v>24.484122739621377</v>
      </c>
      <c r="L3879" s="5">
        <f t="shared" si="428"/>
        <v>104.48412273962137</v>
      </c>
      <c r="M3879" s="5">
        <f t="shared" si="429"/>
        <v>183.49279284539537</v>
      </c>
      <c r="N3879" s="5">
        <f t="shared" si="430"/>
        <v>262.38815145142792</v>
      </c>
      <c r="O3879" s="5">
        <f t="shared" si="431"/>
        <v>343.23065653549997</v>
      </c>
      <c r="P3879" s="5">
        <f t="shared" si="432"/>
        <v>424.12785895889374</v>
      </c>
      <c r="Q3879" s="5">
        <f t="shared" si="433"/>
        <v>512.15056244980576</v>
      </c>
    </row>
    <row r="3880" spans="2:17" x14ac:dyDescent="0.25">
      <c r="B3880">
        <v>36.004177820000002</v>
      </c>
      <c r="C3880">
        <v>24.636401280647799</v>
      </c>
      <c r="D3880">
        <v>24.636401280647799</v>
      </c>
      <c r="E3880">
        <v>23.596565022351701</v>
      </c>
      <c r="F3880">
        <v>22.617190021460299</v>
      </c>
      <c r="G3880">
        <v>23.1949729811959</v>
      </c>
      <c r="H3880">
        <v>24.151009526240699</v>
      </c>
      <c r="I3880">
        <v>22.693154375827099</v>
      </c>
      <c r="J3880" s="22">
        <v>36.004177820000002</v>
      </c>
      <c r="K3880" s="5">
        <f t="shared" si="427"/>
        <v>24.320636034109288</v>
      </c>
      <c r="L3880" s="5">
        <f t="shared" si="428"/>
        <v>104.32063603410928</v>
      </c>
      <c r="M3880" s="5">
        <f t="shared" si="429"/>
        <v>183.28657024879467</v>
      </c>
      <c r="N3880" s="5">
        <f t="shared" si="430"/>
        <v>262.47007283840429</v>
      </c>
      <c r="O3880" s="5">
        <f t="shared" si="431"/>
        <v>343.23599244594971</v>
      </c>
      <c r="P3880" s="5">
        <f t="shared" si="432"/>
        <v>424.06394586283642</v>
      </c>
      <c r="Q3880" s="5">
        <f t="shared" si="433"/>
        <v>512.25495072139802</v>
      </c>
    </row>
    <row r="3881" spans="2:17" x14ac:dyDescent="0.25">
      <c r="B3881">
        <v>36.012177819999998</v>
      </c>
      <c r="C3881">
        <v>24.037042726952599</v>
      </c>
      <c r="D3881">
        <v>24.037042726952599</v>
      </c>
      <c r="E3881">
        <v>22.654771058593798</v>
      </c>
      <c r="F3881">
        <v>22.2834159199355</v>
      </c>
      <c r="G3881">
        <v>24.2484063968908</v>
      </c>
      <c r="H3881">
        <v>23.986058124274301</v>
      </c>
      <c r="I3881">
        <v>22.156856418726399</v>
      </c>
      <c r="J3881" s="22">
        <v>36.012177819999998</v>
      </c>
      <c r="K3881" s="5">
        <f t="shared" si="427"/>
        <v>24.174565461995769</v>
      </c>
      <c r="L3881" s="5">
        <f t="shared" si="428"/>
        <v>104.17456546199577</v>
      </c>
      <c r="M3881" s="5">
        <f t="shared" si="429"/>
        <v>183.1245624290388</v>
      </c>
      <c r="N3881" s="5">
        <f t="shared" si="430"/>
        <v>262.58663639588275</v>
      </c>
      <c r="O3881" s="5">
        <f t="shared" si="431"/>
        <v>343.18014945731034</v>
      </c>
      <c r="P3881" s="5">
        <f t="shared" si="432"/>
        <v>423.94350758116445</v>
      </c>
      <c r="Q3881" s="5">
        <f t="shared" si="433"/>
        <v>512.28021610289329</v>
      </c>
    </row>
    <row r="3882" spans="2:17" x14ac:dyDescent="0.25">
      <c r="B3882">
        <v>36.020177820000001</v>
      </c>
      <c r="C3882">
        <v>23.422885885657099</v>
      </c>
      <c r="D3882">
        <v>23.422885885657099</v>
      </c>
      <c r="E3882">
        <v>22.563529971706899</v>
      </c>
      <c r="F3882">
        <v>23.121634943355499</v>
      </c>
      <c r="G3882">
        <v>22.764383576120899</v>
      </c>
      <c r="H3882">
        <v>23.3705839876162</v>
      </c>
      <c r="I3882">
        <v>22.4671937568957</v>
      </c>
      <c r="J3882" s="22">
        <v>36.020177820000001</v>
      </c>
      <c r="K3882" s="5">
        <f t="shared" si="427"/>
        <v>24.079585277553655</v>
      </c>
      <c r="L3882" s="5">
        <f t="shared" si="428"/>
        <v>104.07958527755366</v>
      </c>
      <c r="M3882" s="5">
        <f t="shared" si="429"/>
        <v>183.05827146719588</v>
      </c>
      <c r="N3882" s="5">
        <f t="shared" si="430"/>
        <v>262.69445706400069</v>
      </c>
      <c r="O3882" s="5">
        <f t="shared" si="431"/>
        <v>343.05075763902641</v>
      </c>
      <c r="P3882" s="5">
        <f t="shared" si="432"/>
        <v>423.85526183024501</v>
      </c>
      <c r="Q3882" s="5">
        <f t="shared" si="433"/>
        <v>512.2532231685077</v>
      </c>
    </row>
    <row r="3883" spans="2:17" x14ac:dyDescent="0.25">
      <c r="B3883">
        <v>36.028177820000003</v>
      </c>
      <c r="C3883">
        <v>24.422458361131898</v>
      </c>
      <c r="D3883">
        <v>24.422458361131898</v>
      </c>
      <c r="E3883">
        <v>23.4767814541975</v>
      </c>
      <c r="F3883">
        <v>22.827213309469499</v>
      </c>
      <c r="G3883">
        <v>22.396493275068998</v>
      </c>
      <c r="H3883">
        <v>23.845699375609499</v>
      </c>
      <c r="I3883">
        <v>21.8064355959193</v>
      </c>
      <c r="J3883" s="22">
        <v>36.028177820000003</v>
      </c>
      <c r="K3883" s="5">
        <f t="shared" si="427"/>
        <v>24.02977759621691</v>
      </c>
      <c r="L3883" s="5">
        <f t="shared" si="428"/>
        <v>104.02977759621692</v>
      </c>
      <c r="M3883" s="5">
        <f t="shared" si="429"/>
        <v>183.07409883685526</v>
      </c>
      <c r="N3883" s="5">
        <f t="shared" si="430"/>
        <v>262.76935784191045</v>
      </c>
      <c r="O3883" s="5">
        <f t="shared" si="431"/>
        <v>342.9154159621782</v>
      </c>
      <c r="P3883" s="5">
        <f t="shared" si="432"/>
        <v>423.84261719280005</v>
      </c>
      <c r="Q3883" s="5">
        <f t="shared" si="433"/>
        <v>512.22191082533277</v>
      </c>
    </row>
    <row r="3884" spans="2:17" x14ac:dyDescent="0.25">
      <c r="B3884">
        <v>36.036177819999999</v>
      </c>
      <c r="C3884">
        <v>24.3711718636605</v>
      </c>
      <c r="D3884">
        <v>24.3711718636605</v>
      </c>
      <c r="E3884">
        <v>23.147849481698501</v>
      </c>
      <c r="F3884">
        <v>22.5613411357565</v>
      </c>
      <c r="G3884">
        <v>22.777840509583601</v>
      </c>
      <c r="H3884">
        <v>23.854083697246899</v>
      </c>
      <c r="I3884">
        <v>22.1298102471901</v>
      </c>
      <c r="J3884" s="22">
        <v>36.036177819999999</v>
      </c>
      <c r="K3884" s="5">
        <f t="shared" si="427"/>
        <v>24.000283277220731</v>
      </c>
      <c r="L3884" s="5">
        <f t="shared" si="428"/>
        <v>104.00028327722073</v>
      </c>
      <c r="M3884" s="5">
        <f t="shared" si="429"/>
        <v>183.11134669550304</v>
      </c>
      <c r="N3884" s="5">
        <f t="shared" si="430"/>
        <v>262.81804952719705</v>
      </c>
      <c r="O3884" s="5">
        <f t="shared" si="431"/>
        <v>342.86033826913632</v>
      </c>
      <c r="P3884" s="5">
        <f t="shared" si="432"/>
        <v>423.89728934488528</v>
      </c>
      <c r="Q3884" s="5">
        <f t="shared" si="433"/>
        <v>512.20556029479667</v>
      </c>
    </row>
    <row r="3885" spans="2:17" x14ac:dyDescent="0.25">
      <c r="B3885">
        <v>36.044177820000002</v>
      </c>
      <c r="C3885">
        <v>23.462047964193399</v>
      </c>
      <c r="D3885">
        <v>23.462047964193399</v>
      </c>
      <c r="E3885">
        <v>23.055586561810799</v>
      </c>
      <c r="F3885">
        <v>22.990660395600202</v>
      </c>
      <c r="G3885">
        <v>22.647923550319302</v>
      </c>
      <c r="H3885">
        <v>24.1243095244762</v>
      </c>
      <c r="I3885">
        <v>22.848807922300299</v>
      </c>
      <c r="J3885" s="22">
        <v>36.044177820000002</v>
      </c>
      <c r="K3885" s="5">
        <f t="shared" si="427"/>
        <v>23.999721381099537</v>
      </c>
      <c r="L3885" s="5">
        <f t="shared" si="428"/>
        <v>103.99972138109953</v>
      </c>
      <c r="M3885" s="5">
        <f t="shared" si="429"/>
        <v>183.11524472492789</v>
      </c>
      <c r="N3885" s="5">
        <f t="shared" si="430"/>
        <v>262.86134860146649</v>
      </c>
      <c r="O3885" s="5">
        <f t="shared" si="431"/>
        <v>342.9057316847252</v>
      </c>
      <c r="P3885" s="5">
        <f t="shared" si="432"/>
        <v>423.98933024806769</v>
      </c>
      <c r="Q3885" s="5">
        <f t="shared" si="433"/>
        <v>512.19158543788194</v>
      </c>
    </row>
    <row r="3886" spans="2:17" x14ac:dyDescent="0.25">
      <c r="B3886">
        <v>36.052177819999997</v>
      </c>
      <c r="C3886">
        <v>23.8422577158161</v>
      </c>
      <c r="D3886">
        <v>23.8422577158161</v>
      </c>
      <c r="E3886">
        <v>23.429208543423901</v>
      </c>
      <c r="F3886">
        <v>22.916276290702299</v>
      </c>
      <c r="G3886">
        <v>23.480008421117699</v>
      </c>
      <c r="H3886">
        <v>23.929596266527199</v>
      </c>
      <c r="I3886">
        <v>21.735348192451301</v>
      </c>
      <c r="J3886" s="22">
        <v>36.052177819999997</v>
      </c>
      <c r="K3886" s="5">
        <f t="shared" si="427"/>
        <v>24.070627525600312</v>
      </c>
      <c r="L3886" s="5">
        <f t="shared" si="428"/>
        <v>104.07062752560032</v>
      </c>
      <c r="M3886" s="5">
        <f t="shared" si="429"/>
        <v>183.07257307353069</v>
      </c>
      <c r="N3886" s="5">
        <f t="shared" si="430"/>
        <v>262.9089454831917</v>
      </c>
      <c r="O3886" s="5">
        <f t="shared" si="431"/>
        <v>343.00469272586605</v>
      </c>
      <c r="P3886" s="5">
        <f t="shared" si="432"/>
        <v>424.09959632612038</v>
      </c>
      <c r="Q3886" s="5">
        <f t="shared" si="433"/>
        <v>512.18045648928978</v>
      </c>
    </row>
    <row r="3887" spans="2:17" x14ac:dyDescent="0.25">
      <c r="B3887">
        <v>36.06017782</v>
      </c>
      <c r="C3887">
        <v>23.943130300626901</v>
      </c>
      <c r="D3887">
        <v>23.943130300626901</v>
      </c>
      <c r="E3887">
        <v>22.734390563594499</v>
      </c>
      <c r="F3887">
        <v>22.851105323672002</v>
      </c>
      <c r="G3887">
        <v>22.812311017079299</v>
      </c>
      <c r="H3887">
        <v>24.185583114606999</v>
      </c>
      <c r="I3887">
        <v>22.011124611227402</v>
      </c>
      <c r="J3887" s="22">
        <v>36.06017782</v>
      </c>
      <c r="K3887" s="5">
        <f t="shared" si="427"/>
        <v>24.222508084296134</v>
      </c>
      <c r="L3887" s="5">
        <f t="shared" si="428"/>
        <v>104.22250808429614</v>
      </c>
      <c r="M3887" s="5">
        <f t="shared" si="429"/>
        <v>183.0100393858898</v>
      </c>
      <c r="N3887" s="5">
        <f t="shared" si="430"/>
        <v>262.9502646630354</v>
      </c>
      <c r="O3887" s="5">
        <f t="shared" si="431"/>
        <v>343.10506267008776</v>
      </c>
      <c r="P3887" s="5">
        <f t="shared" si="432"/>
        <v>424.22093448121962</v>
      </c>
      <c r="Q3887" s="5">
        <f t="shared" si="433"/>
        <v>512.20636111899444</v>
      </c>
    </row>
    <row r="3888" spans="2:17" x14ac:dyDescent="0.25">
      <c r="B3888">
        <v>36.068177820000002</v>
      </c>
      <c r="C3888">
        <v>24.9320221879961</v>
      </c>
      <c r="D3888">
        <v>24.9320221879961</v>
      </c>
      <c r="E3888">
        <v>22.9420710516528</v>
      </c>
      <c r="F3888">
        <v>23.161323450297399</v>
      </c>
      <c r="G3888">
        <v>23.316224495654701</v>
      </c>
      <c r="H3888">
        <v>24.357336987482899</v>
      </c>
      <c r="I3888">
        <v>22.1289286895149</v>
      </c>
      <c r="J3888" s="22">
        <v>36.068177820000002</v>
      </c>
      <c r="K3888" s="5">
        <f t="shared" si="427"/>
        <v>24.398471805119311</v>
      </c>
      <c r="L3888" s="5">
        <f t="shared" si="428"/>
        <v>104.39847180511931</v>
      </c>
      <c r="M3888" s="5">
        <f t="shared" si="429"/>
        <v>182.96934038530981</v>
      </c>
      <c r="N3888" s="5">
        <f t="shared" si="430"/>
        <v>262.96426210873028</v>
      </c>
      <c r="O3888" s="5">
        <f t="shared" si="431"/>
        <v>343.18862680927464</v>
      </c>
      <c r="P3888" s="5">
        <f t="shared" si="432"/>
        <v>424.34068152295021</v>
      </c>
      <c r="Q3888" s="5">
        <f t="shared" si="433"/>
        <v>512.29780604127052</v>
      </c>
    </row>
    <row r="3889" spans="2:17" x14ac:dyDescent="0.25">
      <c r="B3889">
        <v>36.076177819999998</v>
      </c>
      <c r="C3889">
        <v>24.803654129081298</v>
      </c>
      <c r="D3889">
        <v>24.803654129081298</v>
      </c>
      <c r="E3889">
        <v>22.720109796139798</v>
      </c>
      <c r="F3889">
        <v>23.0931492235249</v>
      </c>
      <c r="G3889">
        <v>23.336132372822998</v>
      </c>
      <c r="H3889">
        <v>24.8046442464716</v>
      </c>
      <c r="I3889">
        <v>22.572882193139101</v>
      </c>
      <c r="J3889" s="22">
        <v>36.076177819999998</v>
      </c>
      <c r="K3889" s="5">
        <f t="shared" si="427"/>
        <v>24.53297067249742</v>
      </c>
      <c r="L3889" s="5">
        <f t="shared" si="428"/>
        <v>104.53297067249741</v>
      </c>
      <c r="M3889" s="5">
        <f t="shared" si="429"/>
        <v>182.97486279439488</v>
      </c>
      <c r="N3889" s="5">
        <f t="shared" si="430"/>
        <v>262.94171306315286</v>
      </c>
      <c r="O3889" s="5">
        <f t="shared" si="431"/>
        <v>343.26372761105949</v>
      </c>
      <c r="P3889" s="5">
        <f t="shared" si="432"/>
        <v>424.44066455796548</v>
      </c>
      <c r="Q3889" s="5">
        <f t="shared" si="433"/>
        <v>512.43745150074005</v>
      </c>
    </row>
    <row r="3890" spans="2:17" x14ac:dyDescent="0.25">
      <c r="B3890">
        <v>36.084177820000001</v>
      </c>
      <c r="C3890">
        <v>24.330751158242201</v>
      </c>
      <c r="D3890">
        <v>24.330751158242201</v>
      </c>
      <c r="E3890">
        <v>23.127853059315701</v>
      </c>
      <c r="F3890">
        <v>22.8684028956859</v>
      </c>
      <c r="G3890">
        <v>23.137514926071301</v>
      </c>
      <c r="H3890">
        <v>24.187045027564398</v>
      </c>
      <c r="I3890">
        <v>22.740259045070701</v>
      </c>
      <c r="J3890" s="22">
        <v>36.084177820000001</v>
      </c>
      <c r="K3890" s="5">
        <f t="shared" si="427"/>
        <v>24.616532134760263</v>
      </c>
      <c r="L3890" s="5">
        <f t="shared" si="428"/>
        <v>104.61653213476026</v>
      </c>
      <c r="M3890" s="5">
        <f t="shared" si="429"/>
        <v>183.01507833573174</v>
      </c>
      <c r="N3890" s="5">
        <f t="shared" si="430"/>
        <v>262.90583314987396</v>
      </c>
      <c r="O3890" s="5">
        <f t="shared" si="431"/>
        <v>343.34360817287967</v>
      </c>
      <c r="P3890" s="5">
        <f t="shared" si="432"/>
        <v>424.51213804021398</v>
      </c>
      <c r="Q3890" s="5">
        <f t="shared" si="433"/>
        <v>512.57927037346951</v>
      </c>
    </row>
    <row r="3891" spans="2:17" x14ac:dyDescent="0.25">
      <c r="B3891">
        <v>36.092177820000003</v>
      </c>
      <c r="C3891">
        <v>24.4510313632038</v>
      </c>
      <c r="D3891">
        <v>24.4510313632038</v>
      </c>
      <c r="E3891">
        <v>23.259846052356099</v>
      </c>
      <c r="F3891">
        <v>22.5282349414931</v>
      </c>
      <c r="G3891">
        <v>23.520102781892401</v>
      </c>
      <c r="H3891">
        <v>24.692724708444</v>
      </c>
      <c r="I3891">
        <v>22.673188213069899</v>
      </c>
      <c r="J3891" s="22">
        <v>36.092177820000003</v>
      </c>
      <c r="K3891" s="5">
        <f t="shared" si="427"/>
        <v>24.675598959520045</v>
      </c>
      <c r="L3891" s="5">
        <f t="shared" si="428"/>
        <v>104.67559895952004</v>
      </c>
      <c r="M3891" s="5">
        <f t="shared" si="429"/>
        <v>183.05690382550199</v>
      </c>
      <c r="N3891" s="5">
        <f t="shared" si="430"/>
        <v>262.90162114958889</v>
      </c>
      <c r="O3891" s="5">
        <f t="shared" si="431"/>
        <v>343.42978961873325</v>
      </c>
      <c r="P3891" s="5">
        <f t="shared" si="432"/>
        <v>424.55511594771207</v>
      </c>
      <c r="Q3891" s="5">
        <f t="shared" si="433"/>
        <v>512.69421240804138</v>
      </c>
    </row>
    <row r="3892" spans="2:17" x14ac:dyDescent="0.25">
      <c r="B3892">
        <v>36.100177819999999</v>
      </c>
      <c r="C3892">
        <v>25.0838910303167</v>
      </c>
      <c r="D3892">
        <v>25.0838910303167</v>
      </c>
      <c r="E3892">
        <v>22.978742252669299</v>
      </c>
      <c r="F3892">
        <v>22.8247317898105</v>
      </c>
      <c r="G3892">
        <v>23.505642254465702</v>
      </c>
      <c r="H3892">
        <v>24.735877044231302</v>
      </c>
      <c r="I3892">
        <v>22.750221603201702</v>
      </c>
      <c r="J3892" s="22">
        <v>36.100177819999999</v>
      </c>
      <c r="K3892" s="5">
        <f t="shared" si="427"/>
        <v>24.710399670448439</v>
      </c>
      <c r="L3892" s="5">
        <f t="shared" si="428"/>
        <v>104.71039967044844</v>
      </c>
      <c r="M3892" s="5">
        <f t="shared" si="429"/>
        <v>183.0790026512025</v>
      </c>
      <c r="N3892" s="5">
        <f t="shared" si="430"/>
        <v>262.94867693289928</v>
      </c>
      <c r="O3892" s="5">
        <f t="shared" si="431"/>
        <v>343.50036818286998</v>
      </c>
      <c r="P3892" s="5">
        <f t="shared" si="432"/>
        <v>424.56535700117701</v>
      </c>
      <c r="Q3892" s="5">
        <f t="shared" si="433"/>
        <v>512.78540192319895</v>
      </c>
    </row>
    <row r="3893" spans="2:17" x14ac:dyDescent="0.25">
      <c r="B3893">
        <v>36.108177820000002</v>
      </c>
      <c r="C3893">
        <v>24.9967431640803</v>
      </c>
      <c r="D3893">
        <v>24.9967431640803</v>
      </c>
      <c r="E3893">
        <v>23.087295150187401</v>
      </c>
      <c r="F3893">
        <v>23.274896182551998</v>
      </c>
      <c r="G3893">
        <v>23.674912891523899</v>
      </c>
      <c r="H3893">
        <v>24.537683871036801</v>
      </c>
      <c r="I3893">
        <v>22.8958485368616</v>
      </c>
      <c r="J3893" s="22">
        <v>36.108177820000002</v>
      </c>
      <c r="K3893" s="5">
        <f t="shared" si="427"/>
        <v>24.689942125486994</v>
      </c>
      <c r="L3893" s="5">
        <f t="shared" si="428"/>
        <v>104.68994212548699</v>
      </c>
      <c r="M3893" s="5">
        <f t="shared" si="429"/>
        <v>183.08840709958227</v>
      </c>
      <c r="N3893" s="5">
        <f t="shared" si="430"/>
        <v>263.00846845363964</v>
      </c>
      <c r="O3893" s="5">
        <f t="shared" si="431"/>
        <v>343.51336947662378</v>
      </c>
      <c r="P3893" s="5">
        <f t="shared" si="432"/>
        <v>424.53947708701344</v>
      </c>
      <c r="Q3893" s="5">
        <f t="shared" si="433"/>
        <v>512.86577498610029</v>
      </c>
    </row>
    <row r="3894" spans="2:17" x14ac:dyDescent="0.25">
      <c r="B3894">
        <v>36.116177819999997</v>
      </c>
      <c r="C3894">
        <v>24.494443854455898</v>
      </c>
      <c r="D3894">
        <v>24.494443854455898</v>
      </c>
      <c r="E3894">
        <v>23.1521094268467</v>
      </c>
      <c r="F3894">
        <v>23.304194546871098</v>
      </c>
      <c r="G3894">
        <v>23.8858420536342</v>
      </c>
      <c r="H3894">
        <v>24.598507892824401</v>
      </c>
      <c r="I3894">
        <v>22.9086090430342</v>
      </c>
      <c r="J3894" s="22">
        <v>36.116177819999997</v>
      </c>
      <c r="K3894" s="5">
        <f t="shared" si="427"/>
        <v>24.60164912249699</v>
      </c>
      <c r="L3894" s="5">
        <f t="shared" si="428"/>
        <v>104.60164912249699</v>
      </c>
      <c r="M3894" s="5">
        <f t="shared" si="429"/>
        <v>183.10659417843615</v>
      </c>
      <c r="N3894" s="5">
        <f t="shared" si="430"/>
        <v>263.01415086264359</v>
      </c>
      <c r="O3894" s="5">
        <f t="shared" si="431"/>
        <v>343.436565577377</v>
      </c>
      <c r="P3894" s="5">
        <f t="shared" si="432"/>
        <v>424.49596705727174</v>
      </c>
      <c r="Q3894" s="5">
        <f t="shared" si="433"/>
        <v>512.93305678109482</v>
      </c>
    </row>
    <row r="3895" spans="2:17" x14ac:dyDescent="0.25">
      <c r="B3895">
        <v>36.12417782</v>
      </c>
      <c r="C3895">
        <v>24.402159867562201</v>
      </c>
      <c r="D3895">
        <v>24.402159867562201</v>
      </c>
      <c r="E3895">
        <v>22.873876936489498</v>
      </c>
      <c r="F3895">
        <v>23.107973489667501</v>
      </c>
      <c r="G3895">
        <v>23.2244920895502</v>
      </c>
      <c r="H3895">
        <v>24.185326431986201</v>
      </c>
      <c r="I3895">
        <v>23.086518324707999</v>
      </c>
      <c r="J3895" s="22">
        <v>36.12417782</v>
      </c>
      <c r="K3895" s="5">
        <f t="shared" si="427"/>
        <v>24.475391666057732</v>
      </c>
      <c r="L3895" s="5">
        <f t="shared" si="428"/>
        <v>104.47539166605773</v>
      </c>
      <c r="M3895" s="5">
        <f t="shared" si="429"/>
        <v>183.13986358033534</v>
      </c>
      <c r="N3895" s="5">
        <f t="shared" si="430"/>
        <v>262.93517002801389</v>
      </c>
      <c r="O3895" s="5">
        <f t="shared" si="431"/>
        <v>343.28537364260671</v>
      </c>
      <c r="P3895" s="5">
        <f t="shared" si="432"/>
        <v>424.47802771465712</v>
      </c>
      <c r="Q3895" s="5">
        <f t="shared" si="433"/>
        <v>512.970518437191</v>
      </c>
    </row>
    <row r="3896" spans="2:17" x14ac:dyDescent="0.25">
      <c r="B3896">
        <v>36.132177820000003</v>
      </c>
      <c r="C3896">
        <v>24.3774690893393</v>
      </c>
      <c r="D3896">
        <v>24.3774690893393</v>
      </c>
      <c r="E3896">
        <v>23.257764170135498</v>
      </c>
      <c r="F3896">
        <v>22.638349314202799</v>
      </c>
      <c r="G3896">
        <v>22.810781166661201</v>
      </c>
      <c r="H3896">
        <v>24.287322721649701</v>
      </c>
      <c r="I3896">
        <v>23.235940140832898</v>
      </c>
      <c r="J3896" s="22">
        <v>36.132177820000003</v>
      </c>
      <c r="K3896" s="5">
        <f t="shared" si="427"/>
        <v>24.360459232110621</v>
      </c>
      <c r="L3896" s="5">
        <f t="shared" si="428"/>
        <v>104.36045923211063</v>
      </c>
      <c r="M3896" s="5">
        <f t="shared" si="429"/>
        <v>183.16244296496964</v>
      </c>
      <c r="N3896" s="5">
        <f t="shared" si="430"/>
        <v>262.80430047939598</v>
      </c>
      <c r="O3896" s="5">
        <f t="shared" si="431"/>
        <v>343.13053418151804</v>
      </c>
      <c r="P3896" s="5">
        <f t="shared" si="432"/>
        <v>424.52893341657051</v>
      </c>
      <c r="Q3896" s="5">
        <f t="shared" si="433"/>
        <v>512.9738891911511</v>
      </c>
    </row>
    <row r="3897" spans="2:17" x14ac:dyDescent="0.25">
      <c r="B3897">
        <v>36.140177819999998</v>
      </c>
      <c r="C3897">
        <v>24.196635074165702</v>
      </c>
      <c r="D3897">
        <v>24.196635074165702</v>
      </c>
      <c r="E3897">
        <v>23.726761955099398</v>
      </c>
      <c r="F3897">
        <v>22.4466671433219</v>
      </c>
      <c r="G3897">
        <v>22.974370541061401</v>
      </c>
      <c r="H3897">
        <v>24.777351072199401</v>
      </c>
      <c r="I3897">
        <v>22.778726824653301</v>
      </c>
      <c r="J3897" s="22">
        <v>36.140177819999998</v>
      </c>
      <c r="K3897" s="5">
        <f t="shared" si="427"/>
        <v>24.297618939553843</v>
      </c>
      <c r="L3897" s="5">
        <f t="shared" si="428"/>
        <v>104.29761893955384</v>
      </c>
      <c r="M3897" s="5">
        <f t="shared" si="429"/>
        <v>183.13933660829935</v>
      </c>
      <c r="N3897" s="5">
        <f t="shared" si="430"/>
        <v>262.68277553307047</v>
      </c>
      <c r="O3897" s="5">
        <f t="shared" si="431"/>
        <v>343.06296876634934</v>
      </c>
      <c r="P3897" s="5">
        <f t="shared" si="432"/>
        <v>424.66714000812038</v>
      </c>
      <c r="Q3897" s="5">
        <f t="shared" si="433"/>
        <v>512.97326391364902</v>
      </c>
    </row>
    <row r="3898" spans="2:17" x14ac:dyDescent="0.25">
      <c r="B3898">
        <v>36.148177820000001</v>
      </c>
      <c r="C3898">
        <v>23.947835470577299</v>
      </c>
      <c r="D3898">
        <v>23.947835470577299</v>
      </c>
      <c r="E3898">
        <v>22.8905102099502</v>
      </c>
      <c r="F3898">
        <v>22.698013807122798</v>
      </c>
      <c r="G3898">
        <v>22.6405730553133</v>
      </c>
      <c r="H3898">
        <v>24.5937008383634</v>
      </c>
      <c r="I3898">
        <v>22.571684354587799</v>
      </c>
      <c r="J3898" s="22">
        <v>36.148177820000001</v>
      </c>
      <c r="K3898" s="5">
        <f t="shared" si="427"/>
        <v>24.29941048571505</v>
      </c>
      <c r="L3898" s="5">
        <f t="shared" si="428"/>
        <v>104.29941048571504</v>
      </c>
      <c r="M3898" s="5">
        <f t="shared" si="429"/>
        <v>183.07379461424327</v>
      </c>
      <c r="N3898" s="5">
        <f t="shared" si="430"/>
        <v>262.61124092172423</v>
      </c>
      <c r="O3898" s="5">
        <f t="shared" si="431"/>
        <v>343.14119606456529</v>
      </c>
      <c r="P3898" s="5">
        <f t="shared" si="432"/>
        <v>424.88035234415474</v>
      </c>
      <c r="Q3898" s="5">
        <f t="shared" si="433"/>
        <v>513.01354906769097</v>
      </c>
    </row>
    <row r="3899" spans="2:17" x14ac:dyDescent="0.25">
      <c r="B3899">
        <v>36.156177820000003</v>
      </c>
      <c r="C3899">
        <v>24.312410329723399</v>
      </c>
      <c r="D3899">
        <v>24.312410329723399</v>
      </c>
      <c r="E3899">
        <v>22.572659696703901</v>
      </c>
      <c r="F3899">
        <v>22.3733625535342</v>
      </c>
      <c r="G3899">
        <v>23.099616757498602</v>
      </c>
      <c r="H3899">
        <v>25.039434023918201</v>
      </c>
      <c r="I3899">
        <v>23.213189774419501</v>
      </c>
      <c r="J3899" s="22">
        <v>36.156177820000003</v>
      </c>
      <c r="K3899" s="5">
        <f t="shared" si="427"/>
        <v>24.331028207449947</v>
      </c>
      <c r="L3899" s="5">
        <f t="shared" si="428"/>
        <v>104.33102820744995</v>
      </c>
      <c r="M3899" s="5">
        <f t="shared" si="429"/>
        <v>183.01590026747908</v>
      </c>
      <c r="N3899" s="5">
        <f t="shared" si="430"/>
        <v>262.59870186160884</v>
      </c>
      <c r="O3899" s="5">
        <f t="shared" si="431"/>
        <v>343.35525662466858</v>
      </c>
      <c r="P3899" s="5">
        <f t="shared" si="432"/>
        <v>425.13265620236189</v>
      </c>
      <c r="Q3899" s="5">
        <f t="shared" si="433"/>
        <v>513.10943434145634</v>
      </c>
    </row>
    <row r="3900" spans="2:17" x14ac:dyDescent="0.25">
      <c r="B3900">
        <v>36.164177819999999</v>
      </c>
      <c r="C3900">
        <v>24.986094522819201</v>
      </c>
      <c r="D3900">
        <v>24.986094522819201</v>
      </c>
      <c r="E3900">
        <v>23.020630154164401</v>
      </c>
      <c r="F3900">
        <v>22.806819375090299</v>
      </c>
      <c r="G3900">
        <v>24.013057028853101</v>
      </c>
      <c r="H3900">
        <v>25.919554385065201</v>
      </c>
      <c r="I3900">
        <v>23.4898369635691</v>
      </c>
      <c r="J3900" s="22">
        <v>36.164177819999999</v>
      </c>
      <c r="K3900" s="5">
        <f t="shared" si="427"/>
        <v>24.323791944928029</v>
      </c>
      <c r="L3900" s="5">
        <f t="shared" si="428"/>
        <v>104.32379194492803</v>
      </c>
      <c r="M3900" s="5">
        <f t="shared" si="429"/>
        <v>183.01029643923945</v>
      </c>
      <c r="N3900" s="5">
        <f t="shared" si="430"/>
        <v>262.64443525842603</v>
      </c>
      <c r="O3900" s="5">
        <f t="shared" si="431"/>
        <v>343.63167993753189</v>
      </c>
      <c r="P3900" s="5">
        <f t="shared" si="432"/>
        <v>425.37982184748955</v>
      </c>
      <c r="Q3900" s="5">
        <f t="shared" si="433"/>
        <v>513.23808025983499</v>
      </c>
    </row>
    <row r="3901" spans="2:17" x14ac:dyDescent="0.25">
      <c r="B3901">
        <v>36.172177820000002</v>
      </c>
      <c r="C3901">
        <v>24.358482895748701</v>
      </c>
      <c r="D3901">
        <v>24.358482895748701</v>
      </c>
      <c r="E3901">
        <v>23.157950238280101</v>
      </c>
      <c r="F3901">
        <v>22.315063544026401</v>
      </c>
      <c r="G3901">
        <v>24.127006185831501</v>
      </c>
      <c r="H3901">
        <v>25.326304810079598</v>
      </c>
      <c r="I3901">
        <v>23.248536946872001</v>
      </c>
      <c r="J3901" s="22">
        <v>36.172177820000002</v>
      </c>
      <c r="K3901" s="5">
        <f t="shared" si="427"/>
        <v>24.240547955401336</v>
      </c>
      <c r="L3901" s="5">
        <f t="shared" si="428"/>
        <v>104.24054795540134</v>
      </c>
      <c r="M3901" s="5">
        <f t="shared" si="429"/>
        <v>183.05068967889102</v>
      </c>
      <c r="N3901" s="5">
        <f t="shared" si="430"/>
        <v>262.75073833847824</v>
      </c>
      <c r="O3901" s="5">
        <f t="shared" si="431"/>
        <v>343.88128326632932</v>
      </c>
      <c r="P3901" s="5">
        <f t="shared" si="432"/>
        <v>425.58875615203772</v>
      </c>
      <c r="Q3901" s="5">
        <f t="shared" si="433"/>
        <v>513.38313403357449</v>
      </c>
    </row>
    <row r="3902" spans="2:17" x14ac:dyDescent="0.25">
      <c r="B3902">
        <v>36.180177819999997</v>
      </c>
      <c r="C3902">
        <v>23.8079790261928</v>
      </c>
      <c r="D3902">
        <v>23.8079790261928</v>
      </c>
      <c r="E3902">
        <v>23.099515243497098</v>
      </c>
      <c r="F3902">
        <v>22.924197183624099</v>
      </c>
      <c r="G3902">
        <v>23.898029106812501</v>
      </c>
      <c r="H3902">
        <v>25.801363742104201</v>
      </c>
      <c r="I3902">
        <v>23.3887918549894</v>
      </c>
      <c r="J3902" s="22">
        <v>36.180177819999997</v>
      </c>
      <c r="K3902" s="5">
        <f t="shared" si="427"/>
        <v>24.125297200455385</v>
      </c>
      <c r="L3902" s="5">
        <f t="shared" si="428"/>
        <v>104.12529720045538</v>
      </c>
      <c r="M3902" s="5">
        <f t="shared" si="429"/>
        <v>183.09867447593976</v>
      </c>
      <c r="N3902" s="5">
        <f t="shared" si="430"/>
        <v>262.90953467928705</v>
      </c>
      <c r="O3902" s="5">
        <f t="shared" si="431"/>
        <v>344.05039281155604</v>
      </c>
      <c r="P3902" s="5">
        <f t="shared" si="432"/>
        <v>425.74327286060219</v>
      </c>
      <c r="Q3902" s="5">
        <f t="shared" si="433"/>
        <v>513.56197114141116</v>
      </c>
    </row>
    <row r="3903" spans="2:17" x14ac:dyDescent="0.25">
      <c r="B3903">
        <v>36.18817782</v>
      </c>
      <c r="C3903">
        <v>23.686073782561099</v>
      </c>
      <c r="D3903">
        <v>23.686073782561099</v>
      </c>
      <c r="E3903">
        <v>23.337919156005</v>
      </c>
      <c r="F3903">
        <v>23.391422144155801</v>
      </c>
      <c r="G3903">
        <v>24.646647563232602</v>
      </c>
      <c r="H3903">
        <v>26.169429111985799</v>
      </c>
      <c r="I3903">
        <v>23.422381794730601</v>
      </c>
      <c r="J3903" s="22">
        <v>36.18817782</v>
      </c>
      <c r="K3903" s="5">
        <f t="shared" si="427"/>
        <v>24.062323079129236</v>
      </c>
      <c r="L3903" s="5">
        <f t="shared" si="428"/>
        <v>104.06232307912924</v>
      </c>
      <c r="M3903" s="5">
        <f t="shared" si="429"/>
        <v>183.13194419478691</v>
      </c>
      <c r="N3903" s="5">
        <f t="shared" si="430"/>
        <v>263.08509010457402</v>
      </c>
      <c r="O3903" s="5">
        <f t="shared" si="431"/>
        <v>344.12991711319177</v>
      </c>
      <c r="P3903" s="5">
        <f t="shared" si="432"/>
        <v>425.83550991201247</v>
      </c>
      <c r="Q3903" s="5">
        <f t="shared" si="433"/>
        <v>513.79224449406104</v>
      </c>
    </row>
    <row r="3904" spans="2:17" x14ac:dyDescent="0.25">
      <c r="B3904">
        <v>36.196177820000003</v>
      </c>
      <c r="C3904">
        <v>23.878414335572199</v>
      </c>
      <c r="D3904">
        <v>23.878414335572199</v>
      </c>
      <c r="E3904">
        <v>22.793646570793701</v>
      </c>
      <c r="F3904">
        <v>22.893483155241501</v>
      </c>
      <c r="G3904">
        <v>23.622245225771699</v>
      </c>
      <c r="H3904">
        <v>25.874029060662998</v>
      </c>
      <c r="I3904">
        <v>24.493419878993901</v>
      </c>
      <c r="J3904" s="22">
        <v>36.196177820000003</v>
      </c>
      <c r="K3904" s="5">
        <f t="shared" si="427"/>
        <v>24.087139569106036</v>
      </c>
      <c r="L3904" s="5">
        <f t="shared" si="428"/>
        <v>104.08713956910603</v>
      </c>
      <c r="M3904" s="5">
        <f t="shared" si="429"/>
        <v>183.16077710025584</v>
      </c>
      <c r="N3904" s="5">
        <f t="shared" si="430"/>
        <v>263.21519042107769</v>
      </c>
      <c r="O3904" s="5">
        <f t="shared" si="431"/>
        <v>344.13291606023978</v>
      </c>
      <c r="P3904" s="5">
        <f t="shared" si="432"/>
        <v>425.87126421074345</v>
      </c>
      <c r="Q3904" s="5">
        <f t="shared" si="433"/>
        <v>514.04925608524434</v>
      </c>
    </row>
    <row r="3905" spans="2:17" x14ac:dyDescent="0.25">
      <c r="B3905">
        <v>36.204177819999998</v>
      </c>
      <c r="C3905">
        <v>24.675395403281801</v>
      </c>
      <c r="D3905">
        <v>24.675395403281801</v>
      </c>
      <c r="E3905">
        <v>23.417851512616899</v>
      </c>
      <c r="F3905">
        <v>24.043885171922199</v>
      </c>
      <c r="G3905">
        <v>25.023306749772701</v>
      </c>
      <c r="H3905">
        <v>25.9819528493836</v>
      </c>
      <c r="I3905">
        <v>24.286617591189302</v>
      </c>
      <c r="J3905" s="22">
        <v>36.204177819999998</v>
      </c>
      <c r="K3905" s="5">
        <f t="shared" si="427"/>
        <v>24.158893872397979</v>
      </c>
      <c r="L3905" s="5">
        <f t="shared" si="428"/>
        <v>104.15889387239798</v>
      </c>
      <c r="M3905" s="5">
        <f t="shared" si="429"/>
        <v>183.2084462412559</v>
      </c>
      <c r="N3905" s="5">
        <f t="shared" si="430"/>
        <v>263.23474125520323</v>
      </c>
      <c r="O3905" s="5">
        <f t="shared" si="431"/>
        <v>344.08436025300506</v>
      </c>
      <c r="P3905" s="5">
        <f t="shared" si="432"/>
        <v>425.88909645556407</v>
      </c>
      <c r="Q3905" s="5">
        <f t="shared" si="433"/>
        <v>514.28073015846189</v>
      </c>
    </row>
    <row r="3906" spans="2:17" x14ac:dyDescent="0.25">
      <c r="B3906">
        <v>36.212177820000001</v>
      </c>
      <c r="C3906">
        <v>24.115495236519301</v>
      </c>
      <c r="D3906">
        <v>24.115495236519301</v>
      </c>
      <c r="E3906">
        <v>23.130480552767199</v>
      </c>
      <c r="F3906">
        <v>23.270721527483001</v>
      </c>
      <c r="G3906">
        <v>23.139735129962801</v>
      </c>
      <c r="H3906">
        <v>25.313194236505101</v>
      </c>
      <c r="I3906">
        <v>24.676205335625401</v>
      </c>
      <c r="J3906" s="22">
        <v>36.212177820000001</v>
      </c>
      <c r="K3906" s="5">
        <f t="shared" si="427"/>
        <v>24.217375777237248</v>
      </c>
      <c r="L3906" s="5">
        <f t="shared" si="428"/>
        <v>104.21737577723725</v>
      </c>
      <c r="M3906" s="5">
        <f t="shared" si="429"/>
        <v>183.28521192535396</v>
      </c>
      <c r="N3906" s="5">
        <f t="shared" si="430"/>
        <v>263.11481887445035</v>
      </c>
      <c r="O3906" s="5">
        <f t="shared" si="431"/>
        <v>344.02333602849797</v>
      </c>
      <c r="P3906" s="5">
        <f t="shared" si="432"/>
        <v>425.95258635609633</v>
      </c>
      <c r="Q3906" s="5">
        <f t="shared" si="433"/>
        <v>514.4646606807778</v>
      </c>
    </row>
    <row r="3907" spans="2:17" x14ac:dyDescent="0.25">
      <c r="B3907">
        <v>36.220177820000004</v>
      </c>
      <c r="C3907">
        <v>24.243642611452099</v>
      </c>
      <c r="D3907">
        <v>24.243642611452099</v>
      </c>
      <c r="E3907">
        <v>23.195423283709601</v>
      </c>
      <c r="F3907">
        <v>22.849371752059199</v>
      </c>
      <c r="G3907">
        <v>24.104074284662399</v>
      </c>
      <c r="H3907">
        <v>26.278978702167802</v>
      </c>
      <c r="I3907">
        <v>24.5189847079603</v>
      </c>
      <c r="J3907" s="22">
        <v>36.220177820000004</v>
      </c>
      <c r="K3907" s="5">
        <f t="shared" si="427"/>
        <v>24.241315206816758</v>
      </c>
      <c r="L3907" s="5">
        <f t="shared" si="428"/>
        <v>104.24131520681675</v>
      </c>
      <c r="M3907" s="5">
        <f t="shared" si="429"/>
        <v>183.37059475075444</v>
      </c>
      <c r="N3907" s="5">
        <f t="shared" si="430"/>
        <v>262.88911056646759</v>
      </c>
      <c r="O3907" s="5">
        <f t="shared" si="431"/>
        <v>343.9861068508319</v>
      </c>
      <c r="P3907" s="5">
        <f t="shared" si="432"/>
        <v>426.10711756938093</v>
      </c>
      <c r="Q3907" s="5">
        <f t="shared" si="433"/>
        <v>514.63987598265703</v>
      </c>
    </row>
    <row r="3908" spans="2:17" x14ac:dyDescent="0.25">
      <c r="B3908">
        <v>36.228177819999999</v>
      </c>
      <c r="C3908">
        <v>24.266049491724001</v>
      </c>
      <c r="D3908">
        <v>24.266049491724001</v>
      </c>
      <c r="E3908">
        <v>23.801185904062901</v>
      </c>
      <c r="F3908">
        <v>22.387583393446199</v>
      </c>
      <c r="G3908">
        <v>24.1260452374895</v>
      </c>
      <c r="H3908">
        <v>26.0170003293305</v>
      </c>
      <c r="I3908">
        <v>24.383522271860901</v>
      </c>
      <c r="J3908" s="22">
        <v>36.228177819999999</v>
      </c>
      <c r="K3908" s="5">
        <f t="shared" si="427"/>
        <v>24.244180941754081</v>
      </c>
      <c r="L3908" s="5">
        <f t="shared" si="428"/>
        <v>104.24418094175408</v>
      </c>
      <c r="M3908" s="5">
        <f t="shared" si="429"/>
        <v>183.41495697739089</v>
      </c>
      <c r="N3908" s="5">
        <f t="shared" si="430"/>
        <v>262.63408855288691</v>
      </c>
      <c r="O3908" s="5">
        <f t="shared" si="431"/>
        <v>343.98153432996446</v>
      </c>
      <c r="P3908" s="5">
        <f t="shared" si="432"/>
        <v>426.34680069640905</v>
      </c>
      <c r="Q3908" s="5">
        <f t="shared" si="433"/>
        <v>514.87098825157636</v>
      </c>
    </row>
    <row r="3909" spans="2:17" x14ac:dyDescent="0.25">
      <c r="B3909">
        <v>36.236177820000002</v>
      </c>
      <c r="C3909">
        <v>24.137360695075301</v>
      </c>
      <c r="D3909">
        <v>24.137360695075301</v>
      </c>
      <c r="E3909">
        <v>23.835150530806299</v>
      </c>
      <c r="F3909">
        <v>22.339268073629398</v>
      </c>
      <c r="G3909">
        <v>23.944298899029398</v>
      </c>
      <c r="H3909">
        <v>26.871757150627001</v>
      </c>
      <c r="I3909">
        <v>25.0454516857885</v>
      </c>
      <c r="J3909" s="22">
        <v>36.236177820000002</v>
      </c>
      <c r="K3909" s="5">
        <f t="shared" si="427"/>
        <v>24.235034585060045</v>
      </c>
      <c r="L3909" s="5">
        <f t="shared" si="428"/>
        <v>104.23503458506005</v>
      </c>
      <c r="M3909" s="5">
        <f t="shared" si="429"/>
        <v>183.37514136730718</v>
      </c>
      <c r="N3909" s="5">
        <f t="shared" si="430"/>
        <v>262.42063956880645</v>
      </c>
      <c r="O3909" s="5">
        <f t="shared" si="431"/>
        <v>343.99673841509752</v>
      </c>
      <c r="P3909" s="5">
        <f t="shared" si="432"/>
        <v>426.62489077254651</v>
      </c>
      <c r="Q3909" s="5">
        <f t="shared" si="433"/>
        <v>515.18275947273992</v>
      </c>
    </row>
    <row r="3910" spans="2:17" x14ac:dyDescent="0.25">
      <c r="B3910">
        <v>36.244177819999997</v>
      </c>
      <c r="C3910">
        <v>24.411269447370199</v>
      </c>
      <c r="D3910">
        <v>24.411269447370199</v>
      </c>
      <c r="E3910">
        <v>23.029014914411199</v>
      </c>
      <c r="F3910">
        <v>22.3374437640413</v>
      </c>
      <c r="G3910">
        <v>23.9864670041779</v>
      </c>
      <c r="H3910">
        <v>26.991663558906101</v>
      </c>
      <c r="I3910">
        <v>25.959978488880001</v>
      </c>
      <c r="J3910" s="22">
        <v>36.244177819999997</v>
      </c>
      <c r="K3910" s="5">
        <f t="shared" si="427"/>
        <v>24.203939048909774</v>
      </c>
      <c r="L3910" s="5">
        <f t="shared" si="428"/>
        <v>104.20393904890977</v>
      </c>
      <c r="M3910" s="5">
        <f t="shared" si="429"/>
        <v>183.25885704885499</v>
      </c>
      <c r="N3910" s="5">
        <f t="shared" si="430"/>
        <v>262.29137178993386</v>
      </c>
      <c r="O3910" s="5">
        <f t="shared" si="431"/>
        <v>344.01699940416239</v>
      </c>
      <c r="P3910" s="5">
        <f t="shared" si="432"/>
        <v>426.88838289468805</v>
      </c>
      <c r="Q3910" s="5">
        <f t="shared" si="433"/>
        <v>515.53426622666325</v>
      </c>
    </row>
    <row r="3911" spans="2:17" x14ac:dyDescent="0.25">
      <c r="B3911">
        <v>36.25217782</v>
      </c>
      <c r="C3911">
        <v>24.285223668667001</v>
      </c>
      <c r="D3911">
        <v>24.285223668667001</v>
      </c>
      <c r="E3911">
        <v>22.920513264650999</v>
      </c>
      <c r="F3911">
        <v>21.825061168232999</v>
      </c>
      <c r="G3911">
        <v>23.812006567946899</v>
      </c>
      <c r="H3911">
        <v>27.0856953229396</v>
      </c>
      <c r="I3911">
        <v>25.793153123939401</v>
      </c>
      <c r="J3911" s="22">
        <v>36.25217782</v>
      </c>
      <c r="K3911" s="5">
        <f t="shared" si="427"/>
        <v>24.146235062305571</v>
      </c>
      <c r="L3911" s="5">
        <f t="shared" si="428"/>
        <v>104.14623506230558</v>
      </c>
      <c r="M3911" s="5">
        <f t="shared" si="429"/>
        <v>183.12167132734959</v>
      </c>
      <c r="N3911" s="5">
        <f t="shared" si="430"/>
        <v>262.26638079729656</v>
      </c>
      <c r="O3911" s="5">
        <f t="shared" si="431"/>
        <v>344.01896802157489</v>
      </c>
      <c r="P3911" s="5">
        <f t="shared" si="432"/>
        <v>427.09934134780997</v>
      </c>
      <c r="Q3911" s="5">
        <f t="shared" si="433"/>
        <v>515.85819978369216</v>
      </c>
    </row>
    <row r="3912" spans="2:17" x14ac:dyDescent="0.25">
      <c r="B3912">
        <v>36.260177820000003</v>
      </c>
      <c r="C3912">
        <v>23.929325208098199</v>
      </c>
      <c r="D3912">
        <v>23.929325208098199</v>
      </c>
      <c r="E3912">
        <v>22.9877880385236</v>
      </c>
      <c r="F3912">
        <v>22.055526579801001</v>
      </c>
      <c r="G3912">
        <v>24.513378957974101</v>
      </c>
      <c r="H3912">
        <v>27.420567541548401</v>
      </c>
      <c r="I3912">
        <v>26.380706525549201</v>
      </c>
      <c r="J3912" s="22">
        <v>36.260177820000003</v>
      </c>
      <c r="K3912" s="5">
        <f t="shared" si="427"/>
        <v>24.08672189934564</v>
      </c>
      <c r="L3912" s="5">
        <f t="shared" si="428"/>
        <v>104.08672189934563</v>
      </c>
      <c r="M3912" s="5">
        <f t="shared" si="429"/>
        <v>183.01802579624169</v>
      </c>
      <c r="N3912" s="5">
        <f t="shared" si="430"/>
        <v>262.3348126440323</v>
      </c>
      <c r="O3912" s="5">
        <f t="shared" si="431"/>
        <v>343.96319399392803</v>
      </c>
      <c r="P3912" s="5">
        <f t="shared" si="432"/>
        <v>427.2347330099538</v>
      </c>
      <c r="Q3912" s="5">
        <f t="shared" si="433"/>
        <v>516.11663480853281</v>
      </c>
    </row>
    <row r="3913" spans="2:17" x14ac:dyDescent="0.25">
      <c r="B3913">
        <v>36.268177819999998</v>
      </c>
      <c r="C3913">
        <v>23.7614229486182</v>
      </c>
      <c r="D3913">
        <v>23.7614229486182</v>
      </c>
      <c r="E3913">
        <v>23.021483507707998</v>
      </c>
      <c r="F3913">
        <v>22.7754578595105</v>
      </c>
      <c r="G3913">
        <v>24.214408590215498</v>
      </c>
      <c r="H3913">
        <v>27.596628009929901</v>
      </c>
      <c r="I3913">
        <v>26.256134496931701</v>
      </c>
      <c r="J3913" s="22">
        <v>36.268177819999998</v>
      </c>
      <c r="K3913" s="5">
        <f t="shared" si="427"/>
        <v>24.061372972539957</v>
      </c>
      <c r="L3913" s="5">
        <f t="shared" si="428"/>
        <v>104.06137297253996</v>
      </c>
      <c r="M3913" s="5">
        <f t="shared" si="429"/>
        <v>182.96932100710032</v>
      </c>
      <c r="N3913" s="5">
        <f t="shared" si="430"/>
        <v>262.43945281192458</v>
      </c>
      <c r="O3913" s="5">
        <f t="shared" si="431"/>
        <v>343.8345637639423</v>
      </c>
      <c r="P3913" s="5">
        <f t="shared" si="432"/>
        <v>427.28745005353909</v>
      </c>
      <c r="Q3913" s="5">
        <f t="shared" si="433"/>
        <v>516.31730654357352</v>
      </c>
    </row>
    <row r="3914" spans="2:17" x14ac:dyDescent="0.25">
      <c r="B3914">
        <v>36.276177820000001</v>
      </c>
      <c r="C3914">
        <v>24.007324265408801</v>
      </c>
      <c r="D3914">
        <v>24.007324265408801</v>
      </c>
      <c r="E3914">
        <v>22.776004267066298</v>
      </c>
      <c r="F3914">
        <v>22.925501255982901</v>
      </c>
      <c r="G3914">
        <v>23.166369236917799</v>
      </c>
      <c r="H3914">
        <v>27.179921185785901</v>
      </c>
      <c r="I3914">
        <v>26.4757948950657</v>
      </c>
      <c r="J3914" s="22">
        <v>36.276177820000001</v>
      </c>
      <c r="K3914" s="5">
        <f t="shared" si="427"/>
        <v>24.071550135463539</v>
      </c>
      <c r="L3914" s="5">
        <f t="shared" si="428"/>
        <v>104.07155013546354</v>
      </c>
      <c r="M3914" s="5">
        <f t="shared" si="429"/>
        <v>182.96966376142677</v>
      </c>
      <c r="N3914" s="5">
        <f t="shared" si="430"/>
        <v>262.50301287680998</v>
      </c>
      <c r="O3914" s="5">
        <f t="shared" si="431"/>
        <v>343.6875957186889</v>
      </c>
      <c r="P3914" s="5">
        <f t="shared" si="432"/>
        <v>427.27963599527698</v>
      </c>
      <c r="Q3914" s="5">
        <f t="shared" si="433"/>
        <v>516.49073083473354</v>
      </c>
    </row>
    <row r="3915" spans="2:17" x14ac:dyDescent="0.25">
      <c r="B3915">
        <v>36.284177819999996</v>
      </c>
      <c r="C3915">
        <v>24.5495236992362</v>
      </c>
      <c r="D3915">
        <v>24.5495236992362</v>
      </c>
      <c r="E3915">
        <v>22.803379719423301</v>
      </c>
      <c r="F3915">
        <v>22.319710767147601</v>
      </c>
      <c r="G3915">
        <v>23.054315193331401</v>
      </c>
      <c r="H3915">
        <v>27.2427953038511</v>
      </c>
      <c r="I3915">
        <v>26.629407019047701</v>
      </c>
      <c r="J3915" s="22">
        <v>36.284177819999996</v>
      </c>
      <c r="K3915" s="5">
        <f t="shared" si="427"/>
        <v>24.076720579828695</v>
      </c>
      <c r="L3915" s="5">
        <f t="shared" si="428"/>
        <v>104.0767205798287</v>
      </c>
      <c r="M3915" s="5">
        <f t="shared" si="429"/>
        <v>182.99202860000065</v>
      </c>
      <c r="N3915" s="5">
        <f t="shared" si="430"/>
        <v>262.48474958403187</v>
      </c>
      <c r="O3915" s="5">
        <f t="shared" si="431"/>
        <v>343.61466198529843</v>
      </c>
      <c r="P3915" s="5">
        <f t="shared" si="432"/>
        <v>427.26232433188028</v>
      </c>
      <c r="Q3915" s="5">
        <f t="shared" si="433"/>
        <v>516.66305999896554</v>
      </c>
    </row>
    <row r="3916" spans="2:17" x14ac:dyDescent="0.25">
      <c r="B3916">
        <v>36.292177819999999</v>
      </c>
      <c r="C3916">
        <v>24.1261285599907</v>
      </c>
      <c r="D3916">
        <v>24.1261285599907</v>
      </c>
      <c r="E3916">
        <v>23.444950035432601</v>
      </c>
      <c r="F3916">
        <v>22.502764604350599</v>
      </c>
      <c r="G3916">
        <v>23.802311758757799</v>
      </c>
      <c r="H3916">
        <v>26.8706516310077</v>
      </c>
      <c r="I3916">
        <v>26.822121161134199</v>
      </c>
      <c r="J3916" s="22">
        <v>36.292177819999999</v>
      </c>
      <c r="K3916" s="5">
        <f t="shared" ref="K3916:K3979" si="434">$A$5*(C3910+C3922)+$A$6*(C3911+C3921)+$A$7*(C3912+C3920)+$A$8*(C3913+C3919)+$A$9*(C3914+C3918)+$A$10*(C3915+C3917)+$A$11*C3916+$K$2</f>
        <v>24.048858008720131</v>
      </c>
      <c r="L3916" s="5">
        <f t="shared" ref="L3916:L3979" si="435">$A$5*(D3910+D3922)+$A$6*(D3911+D3921)+$A$7*(D3912+D3920)+$A$8*(D3913+D3919)+$A$9*(D3914+D3918)+$A$10*(D3915+D3917)+$A$11*D3916+$L$2</f>
        <v>104.04885800872013</v>
      </c>
      <c r="M3916" s="5">
        <f t="shared" ref="M3916:M3979" si="436">$A$5*(E3910+E3922)+$A$6*(E3911+E3921)+$A$7*(E3912+E3920)+$A$8*(E3913+E3919)+$A$9*(E3914+E3918)+$A$10*(E3915+E3917)+$A$11*E3916+$M$2</f>
        <v>182.99225148699674</v>
      </c>
      <c r="N3916" s="5">
        <f t="shared" ref="N3916:N3979" si="437">$A$5*(F3910+F3922)+$A$6*(F3911+F3921)+$A$7*(F3912+F3920)+$A$8*(F3913+F3919)+$A$9*(F3914+F3918)+$A$10*(F3915+F3917)+$A$11*F3916+$N$2</f>
        <v>262.40296609842466</v>
      </c>
      <c r="O3916" s="5">
        <f t="shared" ref="O3916:O3979" si="438">$A$5*(G3910+G3922)+$A$6*(G3911+G3921)+$A$7*(G3912+G3920)+$A$8*(G3913+G3919)+$A$9*(G3914+G3918)+$A$10*(G3915+G3917)+$A$11*G3916+$O$2</f>
        <v>343.66490684993209</v>
      </c>
      <c r="P3916" s="5">
        <f t="shared" ref="P3916:P3979" si="439">$A$5*(H3910+H3922)+$A$6*(H3911+H3921)+$A$7*(H3912+H3920)+$A$8*(H3913+H3919)+$A$9*(H3914+H3918)+$A$10*(H3915+H3917)+$A$11*H3916+$P$2</f>
        <v>427.27956862500116</v>
      </c>
      <c r="Q3916" s="5">
        <f t="shared" ref="Q3916:Q3979" si="440">$A$5*(I3910+I3922)+$A$6*(I3911+I3921)+$A$7*(I3912+I3920)+$A$8*(I3913+I3919)+$A$9*(I3914+I3918)+$A$10*(I3915+I3917)+$A$11*I3916+$Q$2</f>
        <v>516.84704582328436</v>
      </c>
    </row>
    <row r="3917" spans="2:17" x14ac:dyDescent="0.25">
      <c r="B3917">
        <v>36.300177820000002</v>
      </c>
      <c r="C3917">
        <v>23.717190560016199</v>
      </c>
      <c r="D3917">
        <v>23.717190560016199</v>
      </c>
      <c r="E3917">
        <v>23.243858071208301</v>
      </c>
      <c r="F3917">
        <v>22.3535891561169</v>
      </c>
      <c r="G3917">
        <v>23.8479790556163</v>
      </c>
      <c r="H3917">
        <v>27.43407521536</v>
      </c>
      <c r="I3917">
        <v>27.094969350048199</v>
      </c>
      <c r="J3917" s="22">
        <v>36.300177820000002</v>
      </c>
      <c r="K3917" s="5">
        <f t="shared" si="434"/>
        <v>24.018907457202243</v>
      </c>
      <c r="L3917" s="5">
        <f t="shared" si="435"/>
        <v>104.01890745720225</v>
      </c>
      <c r="M3917" s="5">
        <f t="shared" si="436"/>
        <v>182.94104664295486</v>
      </c>
      <c r="N3917" s="5">
        <f t="shared" si="437"/>
        <v>262.30656375615928</v>
      </c>
      <c r="O3917" s="5">
        <f t="shared" si="438"/>
        <v>343.81621142521362</v>
      </c>
      <c r="P3917" s="5">
        <f t="shared" si="439"/>
        <v>427.33047285544473</v>
      </c>
      <c r="Q3917" s="5">
        <f t="shared" si="440"/>
        <v>517.05034495080338</v>
      </c>
    </row>
    <row r="3918" spans="2:17" x14ac:dyDescent="0.25">
      <c r="B3918">
        <v>36.308177819999997</v>
      </c>
      <c r="C3918">
        <v>23.724587265696002</v>
      </c>
      <c r="D3918">
        <v>23.724587265696002</v>
      </c>
      <c r="E3918">
        <v>22.4480914014385</v>
      </c>
      <c r="F3918">
        <v>21.872610084198602</v>
      </c>
      <c r="G3918">
        <v>23.774660069096701</v>
      </c>
      <c r="H3918">
        <v>27.871061510622699</v>
      </c>
      <c r="I3918">
        <v>27.1346896862783</v>
      </c>
      <c r="J3918" s="22">
        <v>36.308177819999997</v>
      </c>
      <c r="K3918" s="5">
        <f t="shared" si="434"/>
        <v>24.045459875512055</v>
      </c>
      <c r="L3918" s="5">
        <f t="shared" si="435"/>
        <v>104.04545987551205</v>
      </c>
      <c r="M3918" s="5">
        <f t="shared" si="436"/>
        <v>182.85461211567764</v>
      </c>
      <c r="N3918" s="5">
        <f t="shared" si="437"/>
        <v>262.23650509797653</v>
      </c>
      <c r="O3918" s="5">
        <f t="shared" si="438"/>
        <v>344.01228956957829</v>
      </c>
      <c r="P3918" s="5">
        <f t="shared" si="439"/>
        <v>427.38157148456497</v>
      </c>
      <c r="Q3918" s="5">
        <f t="shared" si="440"/>
        <v>517.28595051782281</v>
      </c>
    </row>
    <row r="3919" spans="2:17" x14ac:dyDescent="0.25">
      <c r="B3919">
        <v>36.31617782</v>
      </c>
      <c r="C3919">
        <v>24.043332714882698</v>
      </c>
      <c r="D3919">
        <v>24.043332714882698</v>
      </c>
      <c r="E3919">
        <v>22.563943168459801</v>
      </c>
      <c r="F3919">
        <v>22.2933898079012</v>
      </c>
      <c r="G3919">
        <v>24.335586745242502</v>
      </c>
      <c r="H3919">
        <v>27.091207092921199</v>
      </c>
      <c r="I3919">
        <v>27.435691832764299</v>
      </c>
      <c r="J3919" s="22">
        <v>36.31617782</v>
      </c>
      <c r="K3919" s="5">
        <f t="shared" si="434"/>
        <v>24.140620806000687</v>
      </c>
      <c r="L3919" s="5">
        <f t="shared" si="435"/>
        <v>104.14062080600068</v>
      </c>
      <c r="M3919" s="5">
        <f t="shared" si="436"/>
        <v>182.76607108254393</v>
      </c>
      <c r="N3919" s="5">
        <f t="shared" si="437"/>
        <v>262.20869393619222</v>
      </c>
      <c r="O3919" s="5">
        <f t="shared" si="438"/>
        <v>344.19126202947552</v>
      </c>
      <c r="P3919" s="5">
        <f t="shared" si="439"/>
        <v>427.41670129872341</v>
      </c>
      <c r="Q3919" s="5">
        <f t="shared" si="440"/>
        <v>517.56914783887873</v>
      </c>
    </row>
    <row r="3920" spans="2:17" x14ac:dyDescent="0.25">
      <c r="B3920">
        <v>36.324177820000003</v>
      </c>
      <c r="C3920">
        <v>24.650329532353702</v>
      </c>
      <c r="D3920">
        <v>24.650329532353702</v>
      </c>
      <c r="E3920">
        <v>22.976780508169501</v>
      </c>
      <c r="F3920">
        <v>22.303791104491701</v>
      </c>
      <c r="G3920">
        <v>24.654850497370202</v>
      </c>
      <c r="H3920">
        <v>27.3031617918301</v>
      </c>
      <c r="I3920">
        <v>27.858142131767799</v>
      </c>
      <c r="J3920" s="22">
        <v>36.324177820000003</v>
      </c>
      <c r="K3920" s="5">
        <f t="shared" si="434"/>
        <v>24.247251170806614</v>
      </c>
      <c r="L3920" s="5">
        <f t="shared" si="435"/>
        <v>104.24725117080661</v>
      </c>
      <c r="M3920" s="5">
        <f t="shared" si="436"/>
        <v>182.67374008464984</v>
      </c>
      <c r="N3920" s="5">
        <f t="shared" si="437"/>
        <v>262.22140341094837</v>
      </c>
      <c r="O3920" s="5">
        <f t="shared" si="438"/>
        <v>344.28995600520147</v>
      </c>
      <c r="P3920" s="5">
        <f t="shared" si="439"/>
        <v>427.4575077440897</v>
      </c>
      <c r="Q3920" s="5">
        <f t="shared" si="440"/>
        <v>517.90304801110278</v>
      </c>
    </row>
    <row r="3921" spans="2:17" x14ac:dyDescent="0.25">
      <c r="B3921">
        <v>36.332177819999998</v>
      </c>
      <c r="C3921">
        <v>24.4572583928772</v>
      </c>
      <c r="D3921">
        <v>24.4572583928772</v>
      </c>
      <c r="E3921">
        <v>22.914098734066901</v>
      </c>
      <c r="F3921">
        <v>22.014796229601199</v>
      </c>
      <c r="G3921">
        <v>24.6411663387142</v>
      </c>
      <c r="H3921">
        <v>27.642222920218401</v>
      </c>
      <c r="I3921">
        <v>28.221916519308898</v>
      </c>
      <c r="J3921" s="22">
        <v>36.332177819999998</v>
      </c>
      <c r="K3921" s="5">
        <f t="shared" si="434"/>
        <v>24.294271020266695</v>
      </c>
      <c r="L3921" s="5">
        <f t="shared" si="435"/>
        <v>104.29427102026669</v>
      </c>
      <c r="M3921" s="5">
        <f t="shared" si="436"/>
        <v>182.55613991174135</v>
      </c>
      <c r="N3921" s="5">
        <f t="shared" si="437"/>
        <v>262.27433378914134</v>
      </c>
      <c r="O3921" s="5">
        <f t="shared" si="438"/>
        <v>344.27100203032325</v>
      </c>
      <c r="P3921" s="5">
        <f t="shared" si="439"/>
        <v>427.53342283058942</v>
      </c>
      <c r="Q3921" s="5">
        <f t="shared" si="440"/>
        <v>518.27059435958563</v>
      </c>
    </row>
    <row r="3922" spans="2:17" x14ac:dyDescent="0.25">
      <c r="B3922">
        <v>36.340177820000001</v>
      </c>
      <c r="C3922">
        <v>24.421200035553301</v>
      </c>
      <c r="D3922">
        <v>24.421200035553301</v>
      </c>
      <c r="E3922">
        <v>22.2888201711581</v>
      </c>
      <c r="F3922">
        <v>22.398805580203199</v>
      </c>
      <c r="G3922">
        <v>24.169180848236302</v>
      </c>
      <c r="H3922">
        <v>27.496553909214001</v>
      </c>
      <c r="I3922">
        <v>28.8571690717426</v>
      </c>
      <c r="J3922" s="22">
        <v>36.340177820000001</v>
      </c>
      <c r="K3922" s="5">
        <f t="shared" si="434"/>
        <v>24.261955413105298</v>
      </c>
      <c r="L3922" s="5">
        <f t="shared" si="435"/>
        <v>104.2619554131053</v>
      </c>
      <c r="M3922" s="5">
        <f t="shared" si="436"/>
        <v>182.43505736231327</v>
      </c>
      <c r="N3922" s="5">
        <f t="shared" si="437"/>
        <v>262.37282366137174</v>
      </c>
      <c r="O3922" s="5">
        <f t="shared" si="438"/>
        <v>344.16456113211876</v>
      </c>
      <c r="P3922" s="5">
        <f t="shared" si="439"/>
        <v>427.64525222182954</v>
      </c>
      <c r="Q3922" s="5">
        <f t="shared" si="440"/>
        <v>518.64252865849289</v>
      </c>
    </row>
    <row r="3923" spans="2:17" x14ac:dyDescent="0.25">
      <c r="B3923">
        <v>36.348177819999997</v>
      </c>
      <c r="C3923">
        <v>23.921677673764201</v>
      </c>
      <c r="D3923">
        <v>23.921677673764201</v>
      </c>
      <c r="E3923">
        <v>21.4876539526736</v>
      </c>
      <c r="F3923">
        <v>22.309090722156</v>
      </c>
      <c r="G3923">
        <v>23.567191935458499</v>
      </c>
      <c r="H3923">
        <v>27.629753138044901</v>
      </c>
      <c r="I3923">
        <v>28.777942981576501</v>
      </c>
      <c r="J3923" s="22">
        <v>36.348177819999997</v>
      </c>
      <c r="K3923" s="5">
        <f t="shared" si="434"/>
        <v>24.187514436095306</v>
      </c>
      <c r="L3923" s="5">
        <f t="shared" si="435"/>
        <v>104.18751443609531</v>
      </c>
      <c r="M3923" s="5">
        <f t="shared" si="436"/>
        <v>182.37640145336144</v>
      </c>
      <c r="N3923" s="5">
        <f t="shared" si="437"/>
        <v>262.50348664502457</v>
      </c>
      <c r="O3923" s="5">
        <f t="shared" si="438"/>
        <v>344.05780311730143</v>
      </c>
      <c r="P3923" s="5">
        <f t="shared" si="439"/>
        <v>427.75612513833613</v>
      </c>
      <c r="Q3923" s="5">
        <f t="shared" si="440"/>
        <v>518.99326797146625</v>
      </c>
    </row>
    <row r="3924" spans="2:17" x14ac:dyDescent="0.25">
      <c r="B3924">
        <v>36.356177819999999</v>
      </c>
      <c r="C3924">
        <v>24.102630358720798</v>
      </c>
      <c r="D3924">
        <v>24.102630358720798</v>
      </c>
      <c r="E3924">
        <v>22.698459732547601</v>
      </c>
      <c r="F3924">
        <v>22.714848100333299</v>
      </c>
      <c r="G3924">
        <v>23.827914147515902</v>
      </c>
      <c r="H3924">
        <v>28.506225616828601</v>
      </c>
      <c r="I3924">
        <v>29.729627591459899</v>
      </c>
      <c r="J3924" s="22">
        <v>36.356177819999999</v>
      </c>
      <c r="K3924" s="5">
        <f t="shared" si="434"/>
        <v>24.119771735302265</v>
      </c>
      <c r="L3924" s="5">
        <f t="shared" si="435"/>
        <v>104.11977173530227</v>
      </c>
      <c r="M3924" s="5">
        <f t="shared" si="436"/>
        <v>182.41509822438954</v>
      </c>
      <c r="N3924" s="5">
        <f t="shared" si="437"/>
        <v>262.61224445198775</v>
      </c>
      <c r="O3924" s="5">
        <f t="shared" si="438"/>
        <v>344.02186980703692</v>
      </c>
      <c r="P3924" s="5">
        <f t="shared" si="439"/>
        <v>427.80844655430542</v>
      </c>
      <c r="Q3924" s="5">
        <f t="shared" si="440"/>
        <v>519.31308161830316</v>
      </c>
    </row>
    <row r="3925" spans="2:17" x14ac:dyDescent="0.25">
      <c r="B3925">
        <v>36.364177820000002</v>
      </c>
      <c r="C3925">
        <v>24.064597013734701</v>
      </c>
      <c r="D3925">
        <v>24.064597013734701</v>
      </c>
      <c r="E3925">
        <v>22.703776110868699</v>
      </c>
      <c r="F3925">
        <v>23.351683738218501</v>
      </c>
      <c r="G3925">
        <v>24.134128049913201</v>
      </c>
      <c r="H3925">
        <v>27.576927402814</v>
      </c>
      <c r="I3925">
        <v>29.418833739715101</v>
      </c>
      <c r="J3925" s="22">
        <v>36.364177820000002</v>
      </c>
      <c r="K3925" s="5">
        <f t="shared" si="434"/>
        <v>24.084500186079445</v>
      </c>
      <c r="L3925" s="5">
        <f t="shared" si="435"/>
        <v>104.08450018607945</v>
      </c>
      <c r="M3925" s="5">
        <f t="shared" si="436"/>
        <v>182.5138192728171</v>
      </c>
      <c r="N3925" s="5">
        <f t="shared" si="437"/>
        <v>262.6321629953203</v>
      </c>
      <c r="O3925" s="5">
        <f t="shared" si="438"/>
        <v>344.05374113793931</v>
      </c>
      <c r="P3925" s="5">
        <f t="shared" si="439"/>
        <v>427.76115747500626</v>
      </c>
      <c r="Q3925" s="5">
        <f t="shared" si="440"/>
        <v>519.60667307763845</v>
      </c>
    </row>
    <row r="3926" spans="2:17" x14ac:dyDescent="0.25">
      <c r="B3926">
        <v>36.372177819999997</v>
      </c>
      <c r="C3926">
        <v>24.177563377104899</v>
      </c>
      <c r="D3926">
        <v>24.177563377104899</v>
      </c>
      <c r="E3926">
        <v>22.454217769398099</v>
      </c>
      <c r="F3926">
        <v>22.597048063864399</v>
      </c>
      <c r="G3926">
        <v>24.428025155257998</v>
      </c>
      <c r="H3926">
        <v>28.0512911425322</v>
      </c>
      <c r="I3926">
        <v>29.654609032448899</v>
      </c>
      <c r="J3926" s="22">
        <v>36.372177819999997</v>
      </c>
      <c r="K3926" s="5">
        <f t="shared" si="434"/>
        <v>24.088317068591635</v>
      </c>
      <c r="L3926" s="5">
        <f t="shared" si="435"/>
        <v>104.08831706859164</v>
      </c>
      <c r="M3926" s="5">
        <f t="shared" si="436"/>
        <v>182.60944918862333</v>
      </c>
      <c r="N3926" s="5">
        <f t="shared" si="437"/>
        <v>262.55083001621523</v>
      </c>
      <c r="O3926" s="5">
        <f t="shared" si="438"/>
        <v>344.09495856734065</v>
      </c>
      <c r="P3926" s="5">
        <f t="shared" si="439"/>
        <v>427.63183297875423</v>
      </c>
      <c r="Q3926" s="5">
        <f t="shared" si="440"/>
        <v>519.87559078298568</v>
      </c>
    </row>
    <row r="3927" spans="2:17" x14ac:dyDescent="0.25">
      <c r="B3927">
        <v>36.38017782</v>
      </c>
      <c r="C3927">
        <v>23.716099647651301</v>
      </c>
      <c r="D3927">
        <v>23.716099647651301</v>
      </c>
      <c r="E3927">
        <v>23.0470363548697</v>
      </c>
      <c r="F3927">
        <v>22.008773105953999</v>
      </c>
      <c r="G3927">
        <v>23.874591783564401</v>
      </c>
      <c r="H3927">
        <v>27.200336832211399</v>
      </c>
      <c r="I3927">
        <v>30.6169523733803</v>
      </c>
      <c r="J3927" s="22">
        <v>36.38017782</v>
      </c>
      <c r="K3927" s="5">
        <f t="shared" si="434"/>
        <v>24.127513650338969</v>
      </c>
      <c r="L3927" s="5">
        <f t="shared" si="435"/>
        <v>104.12751365033897</v>
      </c>
      <c r="M3927" s="5">
        <f t="shared" si="436"/>
        <v>182.67344960808612</v>
      </c>
      <c r="N3927" s="5">
        <f t="shared" si="437"/>
        <v>262.43649561912054</v>
      </c>
      <c r="O3927" s="5">
        <f t="shared" si="438"/>
        <v>344.09859769467209</v>
      </c>
      <c r="P3927" s="5">
        <f t="shared" si="439"/>
        <v>427.50415957318751</v>
      </c>
      <c r="Q3927" s="5">
        <f t="shared" si="440"/>
        <v>520.10825069350653</v>
      </c>
    </row>
    <row r="3928" spans="2:17" x14ac:dyDescent="0.25">
      <c r="B3928">
        <v>36.388177820000003</v>
      </c>
      <c r="C3928">
        <v>24.335934593492698</v>
      </c>
      <c r="D3928">
        <v>24.335934593492698</v>
      </c>
      <c r="E3928">
        <v>22.3067409557475</v>
      </c>
      <c r="F3928">
        <v>22.079759023239099</v>
      </c>
      <c r="G3928">
        <v>24.543399454144399</v>
      </c>
      <c r="H3928">
        <v>26.737022697547701</v>
      </c>
      <c r="I3928">
        <v>30.483901973873198</v>
      </c>
      <c r="J3928" s="22">
        <v>36.388177820000003</v>
      </c>
      <c r="K3928" s="5">
        <f t="shared" si="434"/>
        <v>24.175890512450525</v>
      </c>
      <c r="L3928" s="5">
        <f t="shared" si="435"/>
        <v>104.17589051245052</v>
      </c>
      <c r="M3928" s="5">
        <f t="shared" si="436"/>
        <v>182.71329600369768</v>
      </c>
      <c r="N3928" s="5">
        <f t="shared" si="437"/>
        <v>262.37402107321969</v>
      </c>
      <c r="O3928" s="5">
        <f t="shared" si="438"/>
        <v>344.07415237407002</v>
      </c>
      <c r="P3928" s="5">
        <f t="shared" si="439"/>
        <v>427.47344615168555</v>
      </c>
      <c r="Q3928" s="5">
        <f t="shared" si="440"/>
        <v>520.30139961469501</v>
      </c>
    </row>
    <row r="3929" spans="2:17" x14ac:dyDescent="0.25">
      <c r="B3929">
        <v>36.396177819999998</v>
      </c>
      <c r="C3929">
        <v>24.534432271865299</v>
      </c>
      <c r="D3929">
        <v>24.534432271865299</v>
      </c>
      <c r="E3929">
        <v>22.928252757913</v>
      </c>
      <c r="F3929">
        <v>22.350783894603499</v>
      </c>
      <c r="G3929">
        <v>23.437141282802902</v>
      </c>
      <c r="H3929">
        <v>27.563242212687999</v>
      </c>
      <c r="I3929">
        <v>29.894117670529699</v>
      </c>
      <c r="J3929" s="22">
        <v>36.396177819999998</v>
      </c>
      <c r="K3929" s="5">
        <f t="shared" si="434"/>
        <v>24.183729680269082</v>
      </c>
      <c r="L3929" s="5">
        <f t="shared" si="435"/>
        <v>104.18372968026908</v>
      </c>
      <c r="M3929" s="5">
        <f t="shared" si="436"/>
        <v>182.73564286321243</v>
      </c>
      <c r="N3929" s="5">
        <f t="shared" si="437"/>
        <v>262.37881461903225</v>
      </c>
      <c r="O3929" s="5">
        <f t="shared" si="438"/>
        <v>344.07435486872976</v>
      </c>
      <c r="P3929" s="5">
        <f t="shared" si="439"/>
        <v>427.56604129524385</v>
      </c>
      <c r="Q3929" s="5">
        <f t="shared" si="440"/>
        <v>520.48204647306</v>
      </c>
    </row>
    <row r="3930" spans="2:17" x14ac:dyDescent="0.25">
      <c r="B3930">
        <v>36.404177820000001</v>
      </c>
      <c r="C3930">
        <v>24.347166246300802</v>
      </c>
      <c r="D3930">
        <v>24.347166246300802</v>
      </c>
      <c r="E3930">
        <v>22.9325646222721</v>
      </c>
      <c r="F3930">
        <v>22.8504474372312</v>
      </c>
      <c r="G3930">
        <v>23.9249770675912</v>
      </c>
      <c r="H3930">
        <v>28.030552499279299</v>
      </c>
      <c r="I3930">
        <v>30.810618133446901</v>
      </c>
      <c r="J3930" s="22">
        <v>36.404177820000001</v>
      </c>
      <c r="K3930" s="5">
        <f t="shared" si="434"/>
        <v>24.115714388316952</v>
      </c>
      <c r="L3930" s="5">
        <f t="shared" si="435"/>
        <v>104.11571438831695</v>
      </c>
      <c r="M3930" s="5">
        <f t="shared" si="436"/>
        <v>182.73098269495608</v>
      </c>
      <c r="N3930" s="5">
        <f t="shared" si="437"/>
        <v>262.3926483079473</v>
      </c>
      <c r="O3930" s="5">
        <f t="shared" si="438"/>
        <v>344.14016303563415</v>
      </c>
      <c r="P3930" s="5">
        <f t="shared" si="439"/>
        <v>427.71447008162357</v>
      </c>
      <c r="Q3930" s="5">
        <f t="shared" si="440"/>
        <v>520.68687209894654</v>
      </c>
    </row>
    <row r="3931" spans="2:17" x14ac:dyDescent="0.25">
      <c r="B3931">
        <v>36.412177819999997</v>
      </c>
      <c r="C3931">
        <v>23.7774242940554</v>
      </c>
      <c r="D3931">
        <v>23.7774242940554</v>
      </c>
      <c r="E3931">
        <v>22.627600117585299</v>
      </c>
      <c r="F3931">
        <v>22.462744495629099</v>
      </c>
      <c r="G3931">
        <v>24.5730270976239</v>
      </c>
      <c r="H3931">
        <v>28.1289578893495</v>
      </c>
      <c r="I3931">
        <v>30.987242090757501</v>
      </c>
      <c r="J3931" s="22">
        <v>36.412177819999997</v>
      </c>
      <c r="K3931" s="5">
        <f t="shared" si="434"/>
        <v>23.987422226143071</v>
      </c>
      <c r="L3931" s="5">
        <f t="shared" si="435"/>
        <v>103.98742222614307</v>
      </c>
      <c r="M3931" s="5">
        <f t="shared" si="436"/>
        <v>182.69688583036847</v>
      </c>
      <c r="N3931" s="5">
        <f t="shared" si="437"/>
        <v>262.35841098035939</v>
      </c>
      <c r="O3931" s="5">
        <f t="shared" si="438"/>
        <v>344.25700891074933</v>
      </c>
      <c r="P3931" s="5">
        <f t="shared" si="439"/>
        <v>427.81796496574418</v>
      </c>
      <c r="Q3931" s="5">
        <f t="shared" si="440"/>
        <v>520.92844881477276</v>
      </c>
    </row>
    <row r="3932" spans="2:17" x14ac:dyDescent="0.25">
      <c r="B3932">
        <v>36.420177819999999</v>
      </c>
      <c r="C3932">
        <v>23.753860926609899</v>
      </c>
      <c r="D3932">
        <v>23.753860926609899</v>
      </c>
      <c r="E3932">
        <v>22.800804683037001</v>
      </c>
      <c r="F3932">
        <v>22.057594008899599</v>
      </c>
      <c r="G3932">
        <v>24.355805237365601</v>
      </c>
      <c r="H3932">
        <v>27.788343892762001</v>
      </c>
      <c r="I3932">
        <v>31.226020256870001</v>
      </c>
      <c r="J3932" s="22">
        <v>36.420177819999999</v>
      </c>
      <c r="K3932" s="5">
        <f t="shared" si="434"/>
        <v>23.851528193838178</v>
      </c>
      <c r="L3932" s="5">
        <f t="shared" si="435"/>
        <v>103.85152819383818</v>
      </c>
      <c r="M3932" s="5">
        <f t="shared" si="436"/>
        <v>182.66085735923855</v>
      </c>
      <c r="N3932" s="5">
        <f t="shared" si="437"/>
        <v>262.27562227710115</v>
      </c>
      <c r="O3932" s="5">
        <f t="shared" si="438"/>
        <v>344.36973941578458</v>
      </c>
      <c r="P3932" s="5">
        <f t="shared" si="439"/>
        <v>427.81994244329326</v>
      </c>
      <c r="Q3932" s="5">
        <f t="shared" si="440"/>
        <v>521.19854647997215</v>
      </c>
    </row>
    <row r="3933" spans="2:17" x14ac:dyDescent="0.25">
      <c r="B3933">
        <v>36.428177820000002</v>
      </c>
      <c r="C3933">
        <v>23.755975353642601</v>
      </c>
      <c r="D3933">
        <v>23.755975353642601</v>
      </c>
      <c r="E3933">
        <v>22.032678777098901</v>
      </c>
      <c r="F3933">
        <v>22.2292808465373</v>
      </c>
      <c r="G3933">
        <v>24.755216149224399</v>
      </c>
      <c r="H3933">
        <v>27.970747900325001</v>
      </c>
      <c r="I3933">
        <v>31.142719805006099</v>
      </c>
      <c r="J3933" s="22">
        <v>36.428177820000002</v>
      </c>
      <c r="K3933" s="5">
        <f t="shared" si="434"/>
        <v>23.752757193211004</v>
      </c>
      <c r="L3933" s="5">
        <f t="shared" si="435"/>
        <v>103.75275719321101</v>
      </c>
      <c r="M3933" s="5">
        <f t="shared" si="436"/>
        <v>182.66097482498864</v>
      </c>
      <c r="N3933" s="5">
        <f t="shared" si="437"/>
        <v>262.18319764362974</v>
      </c>
      <c r="O3933" s="5">
        <f t="shared" si="438"/>
        <v>344.44001792913411</v>
      </c>
      <c r="P3933" s="5">
        <f t="shared" si="439"/>
        <v>427.73012311793792</v>
      </c>
      <c r="Q3933" s="5">
        <f t="shared" si="440"/>
        <v>521.48774191985774</v>
      </c>
    </row>
    <row r="3934" spans="2:17" x14ac:dyDescent="0.25">
      <c r="B3934">
        <v>36.436177819999997</v>
      </c>
      <c r="C3934">
        <v>23.555381857043098</v>
      </c>
      <c r="D3934">
        <v>23.555381857043098</v>
      </c>
      <c r="E3934">
        <v>22.958492217416701</v>
      </c>
      <c r="F3934">
        <v>21.998905890699199</v>
      </c>
      <c r="G3934">
        <v>24.260649963266498</v>
      </c>
      <c r="H3934">
        <v>27.520340234262399</v>
      </c>
      <c r="I3934">
        <v>32.0379128323681</v>
      </c>
      <c r="J3934" s="22">
        <v>36.436177819999997</v>
      </c>
      <c r="K3934" s="5">
        <f t="shared" si="434"/>
        <v>23.699614329964788</v>
      </c>
      <c r="L3934" s="5">
        <f t="shared" si="435"/>
        <v>103.69961432996479</v>
      </c>
      <c r="M3934" s="5">
        <f t="shared" si="436"/>
        <v>182.7004376482561</v>
      </c>
      <c r="N3934" s="5">
        <f t="shared" si="437"/>
        <v>262.11543526788643</v>
      </c>
      <c r="O3934" s="5">
        <f t="shared" si="438"/>
        <v>344.4784183072619</v>
      </c>
      <c r="P3934" s="5">
        <f t="shared" si="439"/>
        <v>427.60072658308445</v>
      </c>
      <c r="Q3934" s="5">
        <f t="shared" si="440"/>
        <v>521.78198849030127</v>
      </c>
    </row>
    <row r="3935" spans="2:17" x14ac:dyDescent="0.25">
      <c r="B3935">
        <v>36.44417782</v>
      </c>
      <c r="C3935">
        <v>23.542187590251402</v>
      </c>
      <c r="D3935">
        <v>23.542187590251402</v>
      </c>
      <c r="E3935">
        <v>22.930508255902101</v>
      </c>
      <c r="F3935">
        <v>22.1365742497841</v>
      </c>
      <c r="G3935">
        <v>24.344080819180402</v>
      </c>
      <c r="H3935">
        <v>27.334076612356299</v>
      </c>
      <c r="I3935">
        <v>32.172035669353797</v>
      </c>
      <c r="J3935" s="22">
        <v>36.44417782</v>
      </c>
      <c r="K3935" s="5">
        <f t="shared" si="434"/>
        <v>23.668381770602352</v>
      </c>
      <c r="L3935" s="5">
        <f t="shared" si="435"/>
        <v>103.66838177060235</v>
      </c>
      <c r="M3935" s="5">
        <f t="shared" si="436"/>
        <v>182.73604938936288</v>
      </c>
      <c r="N3935" s="5">
        <f t="shared" si="437"/>
        <v>262.08758782283508</v>
      </c>
      <c r="O3935" s="5">
        <f t="shared" si="438"/>
        <v>344.5181313480814</v>
      </c>
      <c r="P3935" s="5">
        <f t="shared" si="439"/>
        <v>427.49641138373323</v>
      </c>
      <c r="Q3935" s="5">
        <f t="shared" si="440"/>
        <v>522.05505268401612</v>
      </c>
    </row>
    <row r="3936" spans="2:17" x14ac:dyDescent="0.25">
      <c r="B3936">
        <v>36.452177820000003</v>
      </c>
      <c r="C3936">
        <v>24.130408959339501</v>
      </c>
      <c r="D3936">
        <v>24.130408959339501</v>
      </c>
      <c r="E3936">
        <v>22.858778671088</v>
      </c>
      <c r="F3936">
        <v>21.8910268719188</v>
      </c>
      <c r="G3936">
        <v>24.692580295005499</v>
      </c>
      <c r="H3936">
        <v>27.155416153691601</v>
      </c>
      <c r="I3936">
        <v>32.3141439996363</v>
      </c>
      <c r="J3936" s="22">
        <v>36.452177820000003</v>
      </c>
      <c r="K3936" s="5">
        <f t="shared" si="434"/>
        <v>23.633891099095958</v>
      </c>
      <c r="L3936" s="5">
        <f t="shared" si="435"/>
        <v>103.63389109909596</v>
      </c>
      <c r="M3936" s="5">
        <f t="shared" si="436"/>
        <v>182.72191948631956</v>
      </c>
      <c r="N3936" s="5">
        <f t="shared" si="437"/>
        <v>262.10285227305576</v>
      </c>
      <c r="O3936" s="5">
        <f t="shared" si="438"/>
        <v>344.57068936854745</v>
      </c>
      <c r="P3936" s="5">
        <f t="shared" si="439"/>
        <v>427.46393967424905</v>
      </c>
      <c r="Q3936" s="5">
        <f t="shared" si="440"/>
        <v>522.28371937246072</v>
      </c>
    </row>
    <row r="3937" spans="2:17" x14ac:dyDescent="0.25">
      <c r="B3937">
        <v>36.460177819999998</v>
      </c>
      <c r="C3937">
        <v>23.4792531326224</v>
      </c>
      <c r="D3937">
        <v>23.4792531326224</v>
      </c>
      <c r="E3937">
        <v>22.7232771009731</v>
      </c>
      <c r="F3937">
        <v>22.0667998778511</v>
      </c>
      <c r="G3937">
        <v>24.730288780885498</v>
      </c>
      <c r="H3937">
        <v>27.387814194002299</v>
      </c>
      <c r="I3937">
        <v>32.5461596098596</v>
      </c>
      <c r="J3937" s="22">
        <v>36.460177819999998</v>
      </c>
      <c r="K3937" s="5">
        <f t="shared" si="434"/>
        <v>23.605657067823625</v>
      </c>
      <c r="L3937" s="5">
        <f t="shared" si="435"/>
        <v>103.60565706782363</v>
      </c>
      <c r="M3937" s="5">
        <f t="shared" si="436"/>
        <v>182.65774008211244</v>
      </c>
      <c r="N3937" s="5">
        <f t="shared" si="437"/>
        <v>262.14979305955529</v>
      </c>
      <c r="O3937" s="5">
        <f t="shared" si="438"/>
        <v>344.6176950126121</v>
      </c>
      <c r="P3937" s="5">
        <f t="shared" si="439"/>
        <v>427.50622264853064</v>
      </c>
      <c r="Q3937" s="5">
        <f t="shared" si="440"/>
        <v>522.46675810406509</v>
      </c>
    </row>
    <row r="3938" spans="2:17" x14ac:dyDescent="0.25">
      <c r="B3938">
        <v>36.468177820000001</v>
      </c>
      <c r="C3938">
        <v>22.921312748598201</v>
      </c>
      <c r="D3938">
        <v>22.921312748598201</v>
      </c>
      <c r="E3938">
        <v>22.3644984291113</v>
      </c>
      <c r="F3938">
        <v>22.423429746470902</v>
      </c>
      <c r="G3938">
        <v>24.704458140521499</v>
      </c>
      <c r="H3938">
        <v>27.975393143125601</v>
      </c>
      <c r="I3938">
        <v>32.614293237614099</v>
      </c>
      <c r="J3938" s="22">
        <v>36.468177820000001</v>
      </c>
      <c r="K3938" s="5">
        <f t="shared" si="434"/>
        <v>23.622902027353383</v>
      </c>
      <c r="L3938" s="5">
        <f t="shared" si="435"/>
        <v>103.62290202735338</v>
      </c>
      <c r="M3938" s="5">
        <f t="shared" si="436"/>
        <v>182.58677337390051</v>
      </c>
      <c r="N3938" s="5">
        <f t="shared" si="437"/>
        <v>262.19862205935993</v>
      </c>
      <c r="O3938" s="5">
        <f t="shared" si="438"/>
        <v>344.63721596055956</v>
      </c>
      <c r="P3938" s="5">
        <f t="shared" si="439"/>
        <v>427.58771308171953</v>
      </c>
      <c r="Q3938" s="5">
        <f t="shared" si="440"/>
        <v>522.62558170135037</v>
      </c>
    </row>
    <row r="3939" spans="2:17" x14ac:dyDescent="0.25">
      <c r="B3939">
        <v>36.476177819999997</v>
      </c>
      <c r="C3939">
        <v>23.871219551678401</v>
      </c>
      <c r="D3939">
        <v>23.871219551678401</v>
      </c>
      <c r="E3939">
        <v>22.3324988795918</v>
      </c>
      <c r="F3939">
        <v>22.379431307691998</v>
      </c>
      <c r="G3939">
        <v>24.530891237104498</v>
      </c>
      <c r="H3939">
        <v>27.501170810205799</v>
      </c>
      <c r="I3939">
        <v>32.739041284814398</v>
      </c>
      <c r="J3939" s="22">
        <v>36.476177819999997</v>
      </c>
      <c r="K3939" s="5">
        <f t="shared" si="434"/>
        <v>23.702490903479614</v>
      </c>
      <c r="L3939" s="5">
        <f t="shared" si="435"/>
        <v>103.70249090347961</v>
      </c>
      <c r="M3939" s="5">
        <f t="shared" si="436"/>
        <v>182.5533486300709</v>
      </c>
      <c r="N3939" s="5">
        <f t="shared" si="437"/>
        <v>262.21883415222959</v>
      </c>
      <c r="O3939" s="5">
        <f t="shared" si="438"/>
        <v>344.62338252542224</v>
      </c>
      <c r="P3939" s="5">
        <f t="shared" si="439"/>
        <v>427.66768190793675</v>
      </c>
      <c r="Q3939" s="5">
        <f t="shared" si="440"/>
        <v>522.79516263207495</v>
      </c>
    </row>
    <row r="3940" spans="2:17" x14ac:dyDescent="0.25">
      <c r="B3940">
        <v>36.484177819999999</v>
      </c>
      <c r="C3940">
        <v>24.196410510478898</v>
      </c>
      <c r="D3940">
        <v>24.196410510478898</v>
      </c>
      <c r="E3940">
        <v>22.772997855324</v>
      </c>
      <c r="F3940">
        <v>22.091244224293199</v>
      </c>
      <c r="G3940">
        <v>24.734776285665902</v>
      </c>
      <c r="H3940">
        <v>27.607221108815299</v>
      </c>
      <c r="I3940">
        <v>32.851422438235097</v>
      </c>
      <c r="J3940" s="22">
        <v>36.484177819999999</v>
      </c>
      <c r="K3940" s="5">
        <f t="shared" si="434"/>
        <v>23.810895959041034</v>
      </c>
      <c r="L3940" s="5">
        <f t="shared" si="435"/>
        <v>103.81089595904103</v>
      </c>
      <c r="M3940" s="5">
        <f t="shared" si="436"/>
        <v>182.5714623194944</v>
      </c>
      <c r="N3940" s="5">
        <f t="shared" si="437"/>
        <v>262.20141686453627</v>
      </c>
      <c r="O3940" s="5">
        <f t="shared" si="438"/>
        <v>344.58382056162009</v>
      </c>
      <c r="P3940" s="5">
        <f t="shared" si="439"/>
        <v>427.71635377625347</v>
      </c>
      <c r="Q3940" s="5">
        <f t="shared" si="440"/>
        <v>523.01432274612989</v>
      </c>
    </row>
    <row r="3941" spans="2:17" x14ac:dyDescent="0.25">
      <c r="B3941">
        <v>36.492177820000002</v>
      </c>
      <c r="C3941">
        <v>23.719916001316101</v>
      </c>
      <c r="D3941">
        <v>23.719916001316101</v>
      </c>
      <c r="E3941">
        <v>22.4637460600912</v>
      </c>
      <c r="F3941">
        <v>22.118495932734099</v>
      </c>
      <c r="G3941">
        <v>24.5812851138054</v>
      </c>
      <c r="H3941">
        <v>28.099774426789999</v>
      </c>
      <c r="I3941">
        <v>33.068237836139403</v>
      </c>
      <c r="J3941" s="22">
        <v>36.492177820000002</v>
      </c>
      <c r="K3941" s="5">
        <f t="shared" si="434"/>
        <v>23.899901525991694</v>
      </c>
      <c r="L3941" s="5">
        <f t="shared" si="435"/>
        <v>103.89990152599169</v>
      </c>
      <c r="M3941" s="5">
        <f t="shared" si="436"/>
        <v>182.62731367327052</v>
      </c>
      <c r="N3941" s="5">
        <f t="shared" si="437"/>
        <v>262.1553875212947</v>
      </c>
      <c r="O3941" s="5">
        <f t="shared" si="438"/>
        <v>344.53459824917957</v>
      </c>
      <c r="P3941" s="5">
        <f t="shared" si="439"/>
        <v>427.70484725774804</v>
      </c>
      <c r="Q3941" s="5">
        <f t="shared" si="440"/>
        <v>523.31034592053572</v>
      </c>
    </row>
    <row r="3942" spans="2:17" x14ac:dyDescent="0.25">
      <c r="B3942">
        <v>36.500177819999998</v>
      </c>
      <c r="C3942">
        <v>23.9591373496086</v>
      </c>
      <c r="D3942">
        <v>23.9591373496086</v>
      </c>
      <c r="E3942">
        <v>22.553580444971601</v>
      </c>
      <c r="F3942">
        <v>22.280301398468499</v>
      </c>
      <c r="G3942">
        <v>24.271497240733201</v>
      </c>
      <c r="H3942">
        <v>27.862092556200899</v>
      </c>
      <c r="I3942">
        <v>33.617793263367901</v>
      </c>
      <c r="J3942" s="22">
        <v>36.500177819999998</v>
      </c>
      <c r="K3942" s="5">
        <f t="shared" si="434"/>
        <v>23.948306300164944</v>
      </c>
      <c r="L3942" s="5">
        <f t="shared" si="435"/>
        <v>103.94830630016494</v>
      </c>
      <c r="M3942" s="5">
        <f t="shared" si="436"/>
        <v>182.69475435091545</v>
      </c>
      <c r="N3942" s="5">
        <f t="shared" si="437"/>
        <v>262.09188913501771</v>
      </c>
      <c r="O3942" s="5">
        <f t="shared" si="438"/>
        <v>344.49711580446393</v>
      </c>
      <c r="P3942" s="5">
        <f t="shared" si="439"/>
        <v>427.61322526798466</v>
      </c>
      <c r="Q3942" s="5">
        <f t="shared" si="440"/>
        <v>523.68257199725679</v>
      </c>
    </row>
    <row r="3943" spans="2:17" x14ac:dyDescent="0.25">
      <c r="B3943">
        <v>36.50817782</v>
      </c>
      <c r="C3943">
        <v>24.204773429758198</v>
      </c>
      <c r="D3943">
        <v>24.204773429758198</v>
      </c>
      <c r="E3943">
        <v>23.1992626949318</v>
      </c>
      <c r="F3943">
        <v>22.053109974555301</v>
      </c>
      <c r="G3943">
        <v>24.422814362694499</v>
      </c>
      <c r="H3943">
        <v>27.447051532320899</v>
      </c>
      <c r="I3943">
        <v>34.194362342715301</v>
      </c>
      <c r="J3943" s="22">
        <v>36.50817782</v>
      </c>
      <c r="K3943" s="5">
        <f t="shared" si="434"/>
        <v>23.959407799566939</v>
      </c>
      <c r="L3943" s="5">
        <f t="shared" si="435"/>
        <v>103.95940779956695</v>
      </c>
      <c r="M3943" s="5">
        <f t="shared" si="436"/>
        <v>182.74597122998713</v>
      </c>
      <c r="N3943" s="5">
        <f t="shared" si="437"/>
        <v>262.02630485091566</v>
      </c>
      <c r="O3943" s="5">
        <f t="shared" si="438"/>
        <v>344.48141691008823</v>
      </c>
      <c r="P3943" s="5">
        <f t="shared" si="439"/>
        <v>427.46360485450879</v>
      </c>
      <c r="Q3943" s="5">
        <f t="shared" si="440"/>
        <v>524.10109981566563</v>
      </c>
    </row>
    <row r="3944" spans="2:17" x14ac:dyDescent="0.25">
      <c r="B3944">
        <v>36.516177820000003</v>
      </c>
      <c r="C3944">
        <v>23.859816697094601</v>
      </c>
      <c r="D3944">
        <v>23.859816697094601</v>
      </c>
      <c r="E3944">
        <v>22.606386232711799</v>
      </c>
      <c r="F3944">
        <v>21.678172722947401</v>
      </c>
      <c r="G3944">
        <v>24.526778828421499</v>
      </c>
      <c r="H3944">
        <v>26.9382203341371</v>
      </c>
      <c r="I3944">
        <v>34.533422291031002</v>
      </c>
      <c r="J3944" s="22">
        <v>36.516177820000003</v>
      </c>
      <c r="K3944" s="5">
        <f t="shared" si="434"/>
        <v>23.940096916150058</v>
      </c>
      <c r="L3944" s="5">
        <f t="shared" si="435"/>
        <v>103.94009691615005</v>
      </c>
      <c r="M3944" s="5">
        <f t="shared" si="436"/>
        <v>182.76201154819285</v>
      </c>
      <c r="N3944" s="5">
        <f t="shared" si="437"/>
        <v>261.98637896867416</v>
      </c>
      <c r="O3944" s="5">
        <f t="shared" si="438"/>
        <v>344.46617342446632</v>
      </c>
      <c r="P3944" s="5">
        <f t="shared" si="439"/>
        <v>427.32266432929782</v>
      </c>
      <c r="Q3944" s="5">
        <f t="shared" si="440"/>
        <v>524.52040737949244</v>
      </c>
    </row>
    <row r="3945" spans="2:17" x14ac:dyDescent="0.25">
      <c r="B3945">
        <v>36.524177819999998</v>
      </c>
      <c r="C3945">
        <v>23.832359120541</v>
      </c>
      <c r="D3945">
        <v>23.832359120541</v>
      </c>
      <c r="E3945">
        <v>22.7183935612242</v>
      </c>
      <c r="F3945">
        <v>21.8413456381485</v>
      </c>
      <c r="G3945">
        <v>24.812076116856101</v>
      </c>
      <c r="H3945">
        <v>27.076563003347999</v>
      </c>
      <c r="I3945">
        <v>34.931234825183701</v>
      </c>
      <c r="J3945" s="22">
        <v>36.524177819999998</v>
      </c>
      <c r="K3945" s="5">
        <f t="shared" si="434"/>
        <v>23.895715671884908</v>
      </c>
      <c r="L3945" s="5">
        <f t="shared" si="435"/>
        <v>103.89571567188491</v>
      </c>
      <c r="M3945" s="5">
        <f t="shared" si="436"/>
        <v>182.74274632665762</v>
      </c>
      <c r="N3945" s="5">
        <f t="shared" si="437"/>
        <v>261.99895038558503</v>
      </c>
      <c r="O3945" s="5">
        <f t="shared" si="438"/>
        <v>344.40591165149772</v>
      </c>
      <c r="P3945" s="5">
        <f t="shared" si="439"/>
        <v>427.25171071058685</v>
      </c>
      <c r="Q3945" s="5">
        <f t="shared" si="440"/>
        <v>524.89324845415877</v>
      </c>
    </row>
    <row r="3946" spans="2:17" x14ac:dyDescent="0.25">
      <c r="B3946">
        <v>36.532177820000001</v>
      </c>
      <c r="C3946">
        <v>24.053700530628301</v>
      </c>
      <c r="D3946">
        <v>24.053700530628301</v>
      </c>
      <c r="E3946">
        <v>22.979654656923401</v>
      </c>
      <c r="F3946">
        <v>22.307237394796299</v>
      </c>
      <c r="G3946">
        <v>24.159221869465298</v>
      </c>
      <c r="H3946">
        <v>27.310230511015</v>
      </c>
      <c r="I3946">
        <v>35.572389920111398</v>
      </c>
      <c r="J3946" s="22">
        <v>36.532177820000001</v>
      </c>
      <c r="K3946" s="5">
        <f t="shared" si="434"/>
        <v>23.839215216348542</v>
      </c>
      <c r="L3946" s="5">
        <f t="shared" si="435"/>
        <v>103.83921521634855</v>
      </c>
      <c r="M3946" s="5">
        <f t="shared" si="436"/>
        <v>182.7057146235459</v>
      </c>
      <c r="N3946" s="5">
        <f t="shared" si="437"/>
        <v>262.06760793814203</v>
      </c>
      <c r="O3946" s="5">
        <f t="shared" si="438"/>
        <v>344.26534369420773</v>
      </c>
      <c r="P3946" s="5">
        <f t="shared" si="439"/>
        <v>427.25815686536208</v>
      </c>
      <c r="Q3946" s="5">
        <f t="shared" si="440"/>
        <v>525.18569317420645</v>
      </c>
    </row>
    <row r="3947" spans="2:17" x14ac:dyDescent="0.25">
      <c r="B3947">
        <v>36.540177819999997</v>
      </c>
      <c r="C3947">
        <v>23.817446014416301</v>
      </c>
      <c r="D3947">
        <v>23.817446014416301</v>
      </c>
      <c r="E3947">
        <v>22.366855470389201</v>
      </c>
      <c r="F3947">
        <v>21.799084658774401</v>
      </c>
      <c r="G3947">
        <v>24.320155463508002</v>
      </c>
      <c r="H3947">
        <v>27.2306185268143</v>
      </c>
      <c r="I3947">
        <v>35.655606903841502</v>
      </c>
      <c r="J3947" s="22">
        <v>36.540177819999997</v>
      </c>
      <c r="K3947" s="5">
        <f t="shared" si="434"/>
        <v>23.795896533976546</v>
      </c>
      <c r="L3947" s="5">
        <f t="shared" si="435"/>
        <v>103.79589653397655</v>
      </c>
      <c r="M3947" s="5">
        <f t="shared" si="436"/>
        <v>182.6702632568244</v>
      </c>
      <c r="N3947" s="5">
        <f t="shared" si="437"/>
        <v>262.16516201768928</v>
      </c>
      <c r="O3947" s="5">
        <f t="shared" si="438"/>
        <v>344.05100424736304</v>
      </c>
      <c r="P3947" s="5">
        <f t="shared" si="439"/>
        <v>427.29831640456962</v>
      </c>
      <c r="Q3947" s="5">
        <f t="shared" si="440"/>
        <v>525.39812840511547</v>
      </c>
    </row>
    <row r="3948" spans="2:17" x14ac:dyDescent="0.25">
      <c r="B3948">
        <v>36.548177819999999</v>
      </c>
      <c r="C3948">
        <v>23.004214236515899</v>
      </c>
      <c r="D3948">
        <v>23.004214236515899</v>
      </c>
      <c r="E3948">
        <v>22.456622454683199</v>
      </c>
      <c r="F3948">
        <v>22.529536670454899</v>
      </c>
      <c r="G3948">
        <v>23.852708027367001</v>
      </c>
      <c r="H3948">
        <v>27.5882928996004</v>
      </c>
      <c r="I3948">
        <v>34.979267998479102</v>
      </c>
      <c r="J3948" s="22">
        <v>36.548177819999999</v>
      </c>
      <c r="K3948" s="5">
        <f t="shared" si="434"/>
        <v>23.78375033592198</v>
      </c>
      <c r="L3948" s="5">
        <f t="shared" si="435"/>
        <v>103.78375033592198</v>
      </c>
      <c r="M3948" s="5">
        <f t="shared" si="436"/>
        <v>182.63767086444986</v>
      </c>
      <c r="N3948" s="5">
        <f t="shared" si="437"/>
        <v>262.23915396319882</v>
      </c>
      <c r="O3948" s="5">
        <f t="shared" si="438"/>
        <v>343.81805885287093</v>
      </c>
      <c r="P3948" s="5">
        <f t="shared" si="439"/>
        <v>427.31953528372867</v>
      </c>
      <c r="Q3948" s="5">
        <f t="shared" si="440"/>
        <v>525.56994812053961</v>
      </c>
    </row>
    <row r="3949" spans="2:17" x14ac:dyDescent="0.25">
      <c r="B3949">
        <v>36.556177820000002</v>
      </c>
      <c r="C3949">
        <v>24.473974261571399</v>
      </c>
      <c r="D3949">
        <v>24.473974261571399</v>
      </c>
      <c r="E3949">
        <v>23.2090391342795</v>
      </c>
      <c r="F3949">
        <v>22.487564245834601</v>
      </c>
      <c r="G3949">
        <v>22.989777478786401</v>
      </c>
      <c r="H3949">
        <v>27.425531824722899</v>
      </c>
      <c r="I3949">
        <v>36.057960128336497</v>
      </c>
      <c r="J3949" s="22">
        <v>36.556177820000002</v>
      </c>
      <c r="K3949" s="5">
        <f t="shared" si="434"/>
        <v>23.784168402406838</v>
      </c>
      <c r="L3949" s="5">
        <f t="shared" si="435"/>
        <v>103.78416840240683</v>
      </c>
      <c r="M3949" s="5">
        <f t="shared" si="436"/>
        <v>182.59356726442559</v>
      </c>
      <c r="N3949" s="5">
        <f t="shared" si="437"/>
        <v>262.23414877115175</v>
      </c>
      <c r="O3949" s="5">
        <f t="shared" si="438"/>
        <v>343.64135861444709</v>
      </c>
      <c r="P3949" s="5">
        <f t="shared" si="439"/>
        <v>427.29890920982939</v>
      </c>
      <c r="Q3949" s="5">
        <f t="shared" si="440"/>
        <v>525.75194826580037</v>
      </c>
    </row>
    <row r="3950" spans="2:17" x14ac:dyDescent="0.25">
      <c r="B3950">
        <v>36.564177819999998</v>
      </c>
      <c r="C3950">
        <v>23.8780946106166</v>
      </c>
      <c r="D3950">
        <v>23.8780946106166</v>
      </c>
      <c r="E3950">
        <v>22.4130602969311</v>
      </c>
      <c r="F3950">
        <v>22.669466184498098</v>
      </c>
      <c r="G3950">
        <v>23.420115399821999</v>
      </c>
      <c r="H3950">
        <v>27.028674428836499</v>
      </c>
      <c r="I3950">
        <v>35.843074875906602</v>
      </c>
      <c r="J3950" s="22">
        <v>36.564177819999998</v>
      </c>
      <c r="K3950" s="5">
        <f t="shared" si="434"/>
        <v>23.75461294877416</v>
      </c>
      <c r="L3950" s="5">
        <f t="shared" si="435"/>
        <v>103.75461294877417</v>
      </c>
      <c r="M3950" s="5">
        <f t="shared" si="436"/>
        <v>182.54170806701597</v>
      </c>
      <c r="N3950" s="5">
        <f t="shared" si="437"/>
        <v>262.13983244435377</v>
      </c>
      <c r="O3950" s="5">
        <f t="shared" si="438"/>
        <v>343.55979931453965</v>
      </c>
      <c r="P3950" s="5">
        <f t="shared" si="439"/>
        <v>427.24963683568097</v>
      </c>
      <c r="Q3950" s="5">
        <f t="shared" si="440"/>
        <v>525.97600043007913</v>
      </c>
    </row>
    <row r="3951" spans="2:17" x14ac:dyDescent="0.25">
      <c r="B3951">
        <v>36.57217782</v>
      </c>
      <c r="C3951">
        <v>23.747908134995701</v>
      </c>
      <c r="D3951">
        <v>23.747908134995701</v>
      </c>
      <c r="E3951">
        <v>21.9067695342764</v>
      </c>
      <c r="F3951">
        <v>21.343949794091401</v>
      </c>
      <c r="G3951">
        <v>23.7682943071046</v>
      </c>
      <c r="H3951">
        <v>27.156176699653699</v>
      </c>
      <c r="I3951">
        <v>35.991089177976399</v>
      </c>
      <c r="J3951" s="22">
        <v>36.57217782</v>
      </c>
      <c r="K3951" s="5">
        <f t="shared" si="434"/>
        <v>23.680881797425585</v>
      </c>
      <c r="L3951" s="5">
        <f t="shared" si="435"/>
        <v>103.68088179742558</v>
      </c>
      <c r="M3951" s="5">
        <f t="shared" si="436"/>
        <v>182.52342437521577</v>
      </c>
      <c r="N3951" s="5">
        <f t="shared" si="437"/>
        <v>262.02303718640144</v>
      </c>
      <c r="O3951" s="5">
        <f t="shared" si="438"/>
        <v>343.54694012708092</v>
      </c>
      <c r="P3951" s="5">
        <f t="shared" si="439"/>
        <v>427.19833714648922</v>
      </c>
      <c r="Q3951" s="5">
        <f t="shared" si="440"/>
        <v>526.2509550256766</v>
      </c>
    </row>
    <row r="3952" spans="2:17" x14ac:dyDescent="0.25">
      <c r="B3952">
        <v>36.580177820000003</v>
      </c>
      <c r="C3952">
        <v>23.073155226100798</v>
      </c>
      <c r="D3952">
        <v>23.073155226100798</v>
      </c>
      <c r="E3952">
        <v>22.855785368652899</v>
      </c>
      <c r="F3952">
        <v>21.7242350330439</v>
      </c>
      <c r="G3952">
        <v>23.806990086130799</v>
      </c>
      <c r="H3952">
        <v>27.408111568378299</v>
      </c>
      <c r="I3952">
        <v>36.659025240293801</v>
      </c>
      <c r="J3952" s="22">
        <v>36.580177820000003</v>
      </c>
      <c r="K3952" s="5">
        <f t="shared" si="434"/>
        <v>23.595640052301071</v>
      </c>
      <c r="L3952" s="5">
        <f t="shared" si="435"/>
        <v>103.59564005230106</v>
      </c>
      <c r="M3952" s="5">
        <f t="shared" si="436"/>
        <v>182.58035374694418</v>
      </c>
      <c r="N3952" s="5">
        <f t="shared" si="437"/>
        <v>261.98299809973116</v>
      </c>
      <c r="O3952" s="5">
        <f t="shared" si="438"/>
        <v>343.5495929155237</v>
      </c>
      <c r="P3952" s="5">
        <f t="shared" si="439"/>
        <v>427.16200024633685</v>
      </c>
      <c r="Q3952" s="5">
        <f t="shared" si="440"/>
        <v>526.57049242196342</v>
      </c>
    </row>
    <row r="3953" spans="2:17" x14ac:dyDescent="0.25">
      <c r="B3953">
        <v>36.588177819999999</v>
      </c>
      <c r="C3953">
        <v>23.8436682433898</v>
      </c>
      <c r="D3953">
        <v>23.8436682433898</v>
      </c>
      <c r="E3953">
        <v>22.160689173624199</v>
      </c>
      <c r="F3953">
        <v>21.754510017508199</v>
      </c>
      <c r="G3953">
        <v>23.270705326975101</v>
      </c>
      <c r="H3953">
        <v>26.772858152036601</v>
      </c>
      <c r="I3953">
        <v>36.929357715346399</v>
      </c>
      <c r="J3953" s="22">
        <v>36.588177819999999</v>
      </c>
      <c r="K3953" s="5">
        <f t="shared" si="434"/>
        <v>23.542556120243052</v>
      </c>
      <c r="L3953" s="5">
        <f t="shared" si="435"/>
        <v>103.54255612024305</v>
      </c>
      <c r="M3953" s="5">
        <f t="shared" si="436"/>
        <v>182.70042691301541</v>
      </c>
      <c r="N3953" s="5">
        <f t="shared" si="437"/>
        <v>262.05751758656936</v>
      </c>
      <c r="O3953" s="5">
        <f t="shared" si="438"/>
        <v>343.54493556915816</v>
      </c>
      <c r="P3953" s="5">
        <f t="shared" si="439"/>
        <v>427.14132544359029</v>
      </c>
      <c r="Q3953" s="5">
        <f t="shared" si="440"/>
        <v>526.9140353901206</v>
      </c>
    </row>
    <row r="3954" spans="2:17" x14ac:dyDescent="0.25">
      <c r="B3954">
        <v>36.596177820000001</v>
      </c>
      <c r="C3954">
        <v>23.5285873209016</v>
      </c>
      <c r="D3954">
        <v>23.5285873209016</v>
      </c>
      <c r="E3954">
        <v>23.56607403588</v>
      </c>
      <c r="F3954">
        <v>22.492897269446399</v>
      </c>
      <c r="G3954">
        <v>23.324030329327499</v>
      </c>
      <c r="H3954">
        <v>27.243210283032901</v>
      </c>
      <c r="I3954">
        <v>37.148455898959</v>
      </c>
      <c r="J3954" s="22">
        <v>36.596177820000001</v>
      </c>
      <c r="K3954" s="5">
        <f t="shared" si="434"/>
        <v>23.545362669428133</v>
      </c>
      <c r="L3954" s="5">
        <f t="shared" si="435"/>
        <v>103.54536266942813</v>
      </c>
      <c r="M3954" s="5">
        <f t="shared" si="436"/>
        <v>182.81899085464664</v>
      </c>
      <c r="N3954" s="5">
        <f t="shared" si="437"/>
        <v>262.18402267031144</v>
      </c>
      <c r="O3954" s="5">
        <f t="shared" si="438"/>
        <v>343.53987007924661</v>
      </c>
      <c r="P3954" s="5">
        <f t="shared" si="439"/>
        <v>427.1215137318498</v>
      </c>
      <c r="Q3954" s="5">
        <f t="shared" si="440"/>
        <v>527.24760698874354</v>
      </c>
    </row>
    <row r="3955" spans="2:17" x14ac:dyDescent="0.25">
      <c r="B3955">
        <v>36.604177819999997</v>
      </c>
      <c r="C3955">
        <v>22.970953533002302</v>
      </c>
      <c r="D3955">
        <v>22.970953533002302</v>
      </c>
      <c r="E3955">
        <v>22.781186380123099</v>
      </c>
      <c r="F3955">
        <v>22.795330913592402</v>
      </c>
      <c r="G3955">
        <v>23.928973809967999</v>
      </c>
      <c r="H3955">
        <v>27.317683533384301</v>
      </c>
      <c r="I3955">
        <v>37.927477535524702</v>
      </c>
      <c r="J3955" s="22">
        <v>36.604177819999997</v>
      </c>
      <c r="K3955" s="5">
        <f t="shared" si="434"/>
        <v>23.605505834250625</v>
      </c>
      <c r="L3955" s="5">
        <f t="shared" si="435"/>
        <v>103.60550583425062</v>
      </c>
      <c r="M3955" s="5">
        <f t="shared" si="436"/>
        <v>182.87735035049963</v>
      </c>
      <c r="N3955" s="5">
        <f t="shared" si="437"/>
        <v>262.25912819450031</v>
      </c>
      <c r="O3955" s="5">
        <f t="shared" si="438"/>
        <v>343.53288685413565</v>
      </c>
      <c r="P3955" s="5">
        <f t="shared" si="439"/>
        <v>427.08042456802008</v>
      </c>
      <c r="Q3955" s="5">
        <f t="shared" si="440"/>
        <v>527.53442704664747</v>
      </c>
    </row>
    <row r="3956" spans="2:17" x14ac:dyDescent="0.25">
      <c r="B3956">
        <v>36.612177819999999</v>
      </c>
      <c r="C3956">
        <v>24.1307724348747</v>
      </c>
      <c r="D3956">
        <v>24.1307724348747</v>
      </c>
      <c r="E3956">
        <v>23.126929148569001</v>
      </c>
      <c r="F3956">
        <v>22.0728167774372</v>
      </c>
      <c r="G3956">
        <v>23.504545334951601</v>
      </c>
      <c r="H3956">
        <v>27.122803219394399</v>
      </c>
      <c r="I3956">
        <v>37.788361574638103</v>
      </c>
      <c r="J3956" s="22">
        <v>36.612177819999999</v>
      </c>
      <c r="K3956" s="5">
        <f t="shared" si="434"/>
        <v>23.701464757355666</v>
      </c>
      <c r="L3956" s="5">
        <f t="shared" si="435"/>
        <v>103.70146475735567</v>
      </c>
      <c r="M3956" s="5">
        <f t="shared" si="436"/>
        <v>182.87108657826695</v>
      </c>
      <c r="N3956" s="5">
        <f t="shared" si="437"/>
        <v>262.22683931407835</v>
      </c>
      <c r="O3956" s="5">
        <f t="shared" si="438"/>
        <v>343.51198921923907</v>
      </c>
      <c r="P3956" s="5">
        <f t="shared" si="439"/>
        <v>427.01032195224036</v>
      </c>
      <c r="Q3956" s="5">
        <f t="shared" si="440"/>
        <v>527.74995363445839</v>
      </c>
    </row>
    <row r="3957" spans="2:17" x14ac:dyDescent="0.25">
      <c r="B3957">
        <v>36.620177820000002</v>
      </c>
      <c r="C3957">
        <v>23.905067415145702</v>
      </c>
      <c r="D3957">
        <v>23.905067415145702</v>
      </c>
      <c r="E3957">
        <v>22.388522372696201</v>
      </c>
      <c r="F3957">
        <v>22.343690852503698</v>
      </c>
      <c r="G3957">
        <v>23.454033940259201</v>
      </c>
      <c r="H3957">
        <v>26.552529329095101</v>
      </c>
      <c r="I3957">
        <v>37.916676870655898</v>
      </c>
      <c r="J3957" s="22">
        <v>36.620177820000002</v>
      </c>
      <c r="K3957" s="5">
        <f t="shared" si="434"/>
        <v>23.794907041072889</v>
      </c>
      <c r="L3957" s="5">
        <f t="shared" si="435"/>
        <v>103.79490704107289</v>
      </c>
      <c r="M3957" s="5">
        <f t="shared" si="436"/>
        <v>182.83437225272391</v>
      </c>
      <c r="N3957" s="5">
        <f t="shared" si="437"/>
        <v>262.11046661863901</v>
      </c>
      <c r="O3957" s="5">
        <f t="shared" si="438"/>
        <v>343.48336742681897</v>
      </c>
      <c r="P3957" s="5">
        <f t="shared" si="439"/>
        <v>426.92853550618133</v>
      </c>
      <c r="Q3957" s="5">
        <f t="shared" si="440"/>
        <v>527.88736798869672</v>
      </c>
    </row>
    <row r="3958" spans="2:17" x14ac:dyDescent="0.25">
      <c r="B3958">
        <v>36.628177819999998</v>
      </c>
      <c r="C3958">
        <v>23.793080721865699</v>
      </c>
      <c r="D3958">
        <v>23.793080721865699</v>
      </c>
      <c r="E3958">
        <v>22.876267692194901</v>
      </c>
      <c r="F3958">
        <v>21.804159311930299</v>
      </c>
      <c r="G3958">
        <v>23.080396126353499</v>
      </c>
      <c r="H3958">
        <v>26.9316574809224</v>
      </c>
      <c r="I3958">
        <v>38.096332171270298</v>
      </c>
      <c r="J3958" s="22">
        <v>36.628177819999998</v>
      </c>
      <c r="K3958" s="5">
        <f t="shared" si="434"/>
        <v>23.860249332459873</v>
      </c>
      <c r="L3958" s="5">
        <f t="shared" si="435"/>
        <v>103.86024933245987</v>
      </c>
      <c r="M3958" s="5">
        <f t="shared" si="436"/>
        <v>182.78697890449013</v>
      </c>
      <c r="N3958" s="5">
        <f t="shared" si="437"/>
        <v>261.97854637128353</v>
      </c>
      <c r="O3958" s="5">
        <f t="shared" si="438"/>
        <v>343.46838702049348</v>
      </c>
      <c r="P3958" s="5">
        <f t="shared" si="439"/>
        <v>426.85482764186776</v>
      </c>
      <c r="Q3958" s="5">
        <f t="shared" si="440"/>
        <v>527.94938219906066</v>
      </c>
    </row>
    <row r="3959" spans="2:17" x14ac:dyDescent="0.25">
      <c r="B3959">
        <v>36.63617782</v>
      </c>
      <c r="C3959">
        <v>23.9913025520529</v>
      </c>
      <c r="D3959">
        <v>23.9913025520529</v>
      </c>
      <c r="E3959">
        <v>23.222738561202</v>
      </c>
      <c r="F3959">
        <v>21.5435199713625</v>
      </c>
      <c r="G3959">
        <v>23.774161537502799</v>
      </c>
      <c r="H3959">
        <v>26.993220936567202</v>
      </c>
      <c r="I3959">
        <v>38.1419734885447</v>
      </c>
      <c r="J3959" s="22">
        <v>36.63617782</v>
      </c>
      <c r="K3959" s="5">
        <f t="shared" si="434"/>
        <v>23.906253152037699</v>
      </c>
      <c r="L3959" s="5">
        <f t="shared" si="435"/>
        <v>103.90625315203769</v>
      </c>
      <c r="M3959" s="5">
        <f t="shared" si="436"/>
        <v>182.72009902657894</v>
      </c>
      <c r="N3959" s="5">
        <f t="shared" si="437"/>
        <v>261.88729313530456</v>
      </c>
      <c r="O3959" s="5">
        <f t="shared" si="438"/>
        <v>343.47082599037566</v>
      </c>
      <c r="P3959" s="5">
        <f t="shared" si="439"/>
        <v>426.78490050675589</v>
      </c>
      <c r="Q3959" s="5">
        <f t="shared" si="440"/>
        <v>527.94214748574097</v>
      </c>
    </row>
    <row r="3960" spans="2:17" x14ac:dyDescent="0.25">
      <c r="B3960">
        <v>36.644177820000003</v>
      </c>
      <c r="C3960">
        <v>23.726441404190702</v>
      </c>
      <c r="D3960">
        <v>23.726441404190702</v>
      </c>
      <c r="E3960">
        <v>22.427185270029501</v>
      </c>
      <c r="F3960">
        <v>21.862344715283001</v>
      </c>
      <c r="G3960">
        <v>23.5819590302868</v>
      </c>
      <c r="H3960">
        <v>26.5715509296612</v>
      </c>
      <c r="I3960">
        <v>37.8671159603281</v>
      </c>
      <c r="J3960" s="22">
        <v>36.644177820000003</v>
      </c>
      <c r="K3960" s="5">
        <f t="shared" si="434"/>
        <v>23.957640022757346</v>
      </c>
      <c r="L3960" s="5">
        <f t="shared" si="435"/>
        <v>103.95764002275735</v>
      </c>
      <c r="M3960" s="5">
        <f t="shared" si="436"/>
        <v>182.63659871714427</v>
      </c>
      <c r="N3960" s="5">
        <f t="shared" si="437"/>
        <v>261.84216402355048</v>
      </c>
      <c r="O3960" s="5">
        <f t="shared" si="438"/>
        <v>343.47113876882622</v>
      </c>
      <c r="P3960" s="5">
        <f t="shared" si="439"/>
        <v>426.69326376353843</v>
      </c>
      <c r="Q3960" s="5">
        <f t="shared" si="440"/>
        <v>527.88165183893807</v>
      </c>
    </row>
    <row r="3961" spans="2:17" x14ac:dyDescent="0.25">
      <c r="B3961">
        <v>36.652177819999999</v>
      </c>
      <c r="C3961">
        <v>24.065534709424501</v>
      </c>
      <c r="D3961">
        <v>24.065534709424501</v>
      </c>
      <c r="E3961">
        <v>22.2013892746515</v>
      </c>
      <c r="F3961">
        <v>22.1593092686322</v>
      </c>
      <c r="G3961">
        <v>23.313167608511801</v>
      </c>
      <c r="H3961">
        <v>26.692277717028301</v>
      </c>
      <c r="I3961">
        <v>37.736364385340103</v>
      </c>
      <c r="J3961" s="22">
        <v>36.652177819999999</v>
      </c>
      <c r="K3961" s="5">
        <f t="shared" si="434"/>
        <v>24.020098406543696</v>
      </c>
      <c r="L3961" s="5">
        <f t="shared" si="435"/>
        <v>104.0200984065437</v>
      </c>
      <c r="M3961" s="5">
        <f t="shared" si="436"/>
        <v>182.57311397482243</v>
      </c>
      <c r="N3961" s="5">
        <f t="shared" si="437"/>
        <v>261.80661723567971</v>
      </c>
      <c r="O3961" s="5">
        <f t="shared" si="438"/>
        <v>343.45205767829003</v>
      </c>
      <c r="P3961" s="5">
        <f t="shared" si="439"/>
        <v>426.55169907206272</v>
      </c>
      <c r="Q3961" s="5">
        <f t="shared" si="440"/>
        <v>527.79715259246257</v>
      </c>
    </row>
    <row r="3962" spans="2:17" x14ac:dyDescent="0.25">
      <c r="B3962">
        <v>36.660177820000001</v>
      </c>
      <c r="C3962">
        <v>24.2252828612577</v>
      </c>
      <c r="D3962">
        <v>24.2252828612577</v>
      </c>
      <c r="E3962">
        <v>22.578473854896501</v>
      </c>
      <c r="F3962">
        <v>21.713445705003</v>
      </c>
      <c r="G3962">
        <v>23.435708509976202</v>
      </c>
      <c r="H3962">
        <v>26.635159622174399</v>
      </c>
      <c r="I3962">
        <v>37.632905584633399</v>
      </c>
      <c r="J3962" s="22">
        <v>36.660177820000001</v>
      </c>
      <c r="K3962" s="5">
        <f t="shared" si="434"/>
        <v>24.070233205307716</v>
      </c>
      <c r="L3962" s="5">
        <f t="shared" si="435"/>
        <v>104.07023320530772</v>
      </c>
      <c r="M3962" s="5">
        <f t="shared" si="436"/>
        <v>182.56032852601874</v>
      </c>
      <c r="N3962" s="5">
        <f t="shared" si="437"/>
        <v>261.75105543523114</v>
      </c>
      <c r="O3962" s="5">
        <f t="shared" si="438"/>
        <v>343.40977081359932</v>
      </c>
      <c r="P3962" s="5">
        <f t="shared" si="439"/>
        <v>426.34343881827249</v>
      </c>
      <c r="Q3962" s="5">
        <f t="shared" si="440"/>
        <v>527.71960276553193</v>
      </c>
    </row>
    <row r="3963" spans="2:17" x14ac:dyDescent="0.25">
      <c r="B3963">
        <v>36.668177819999997</v>
      </c>
      <c r="C3963">
        <v>24.2056068098609</v>
      </c>
      <c r="D3963">
        <v>24.2056068098609</v>
      </c>
      <c r="E3963">
        <v>22.587225841768198</v>
      </c>
      <c r="F3963">
        <v>21.5432432237901</v>
      </c>
      <c r="G3963">
        <v>23.486034781723301</v>
      </c>
      <c r="H3963">
        <v>26.091880820711499</v>
      </c>
      <c r="I3963">
        <v>37.736422776183097</v>
      </c>
      <c r="J3963" s="22">
        <v>36.668177819999997</v>
      </c>
      <c r="K3963" s="5">
        <f t="shared" si="434"/>
        <v>24.077384839689326</v>
      </c>
      <c r="L3963" s="5">
        <f t="shared" si="435"/>
        <v>104.07738483968933</v>
      </c>
      <c r="M3963" s="5">
        <f t="shared" si="436"/>
        <v>182.57777449380487</v>
      </c>
      <c r="N3963" s="5">
        <f t="shared" si="437"/>
        <v>261.68986910887321</v>
      </c>
      <c r="O3963" s="5">
        <f t="shared" si="438"/>
        <v>343.34521000098539</v>
      </c>
      <c r="P3963" s="5">
        <f t="shared" si="439"/>
        <v>426.07464213902443</v>
      </c>
      <c r="Q3963" s="5">
        <f t="shared" si="440"/>
        <v>527.66743843677978</v>
      </c>
    </row>
    <row r="3964" spans="2:17" x14ac:dyDescent="0.25">
      <c r="B3964">
        <v>36.676177819999999</v>
      </c>
      <c r="C3964">
        <v>24.0815131715473</v>
      </c>
      <c r="D3964">
        <v>24.0815131715473</v>
      </c>
      <c r="E3964">
        <v>22.8513779548143</v>
      </c>
      <c r="F3964">
        <v>21.570070823573602</v>
      </c>
      <c r="G3964">
        <v>23.374989159950299</v>
      </c>
      <c r="H3964">
        <v>25.6341264551337</v>
      </c>
      <c r="I3964">
        <v>37.4826251574342</v>
      </c>
      <c r="J3964" s="22">
        <v>36.676177819999999</v>
      </c>
      <c r="K3964" s="5">
        <f t="shared" si="434"/>
        <v>24.031667481496484</v>
      </c>
      <c r="L3964" s="5">
        <f t="shared" si="435"/>
        <v>104.03166748149648</v>
      </c>
      <c r="M3964" s="5">
        <f t="shared" si="436"/>
        <v>182.56794911449106</v>
      </c>
      <c r="N3964" s="5">
        <f t="shared" si="437"/>
        <v>261.66533371109614</v>
      </c>
      <c r="O3964" s="5">
        <f t="shared" si="438"/>
        <v>343.26782172984304</v>
      </c>
      <c r="P3964" s="5">
        <f t="shared" si="439"/>
        <v>425.77386994954634</v>
      </c>
      <c r="Q3964" s="5">
        <f t="shared" si="440"/>
        <v>527.63853445163386</v>
      </c>
    </row>
    <row r="3965" spans="2:17" x14ac:dyDescent="0.25">
      <c r="B3965">
        <v>36.684177820000002</v>
      </c>
      <c r="C3965">
        <v>23.989755219745</v>
      </c>
      <c r="D3965">
        <v>23.989755219745</v>
      </c>
      <c r="E3965">
        <v>22.7001903286539</v>
      </c>
      <c r="F3965">
        <v>21.4502128155981</v>
      </c>
      <c r="G3965">
        <v>22.922593091332001</v>
      </c>
      <c r="H3965">
        <v>25.411809745164199</v>
      </c>
      <c r="I3965">
        <v>37.547730231151903</v>
      </c>
      <c r="J3965" s="22">
        <v>36.684177820000002</v>
      </c>
      <c r="K3965" s="5">
        <f t="shared" si="434"/>
        <v>23.950735620715314</v>
      </c>
      <c r="L3965" s="5">
        <f t="shared" si="435"/>
        <v>103.95073562071531</v>
      </c>
      <c r="M3965" s="5">
        <f t="shared" si="436"/>
        <v>182.49222328573873</v>
      </c>
      <c r="N3965" s="5">
        <f t="shared" si="437"/>
        <v>261.6999893322083</v>
      </c>
      <c r="O3965" s="5">
        <f t="shared" si="438"/>
        <v>343.20791643577672</v>
      </c>
      <c r="P3965" s="5">
        <f t="shared" si="439"/>
        <v>425.46772878665325</v>
      </c>
      <c r="Q3965" s="5">
        <f t="shared" si="440"/>
        <v>527.60491064821656</v>
      </c>
    </row>
    <row r="3966" spans="2:17" x14ac:dyDescent="0.25">
      <c r="B3966">
        <v>36.692177819999998</v>
      </c>
      <c r="C3966">
        <v>23.7403191265301</v>
      </c>
      <c r="D3966">
        <v>23.7403191265301</v>
      </c>
      <c r="E3966">
        <v>22.207373562765302</v>
      </c>
      <c r="F3966">
        <v>21.846581612499001</v>
      </c>
      <c r="G3966">
        <v>23.010545855895799</v>
      </c>
      <c r="H3966">
        <v>25.281195663836701</v>
      </c>
      <c r="I3966">
        <v>37.9965039373878</v>
      </c>
      <c r="J3966" s="22">
        <v>36.692177819999998</v>
      </c>
      <c r="K3966" s="5">
        <f t="shared" si="434"/>
        <v>23.8586023061548</v>
      </c>
      <c r="L3966" s="5">
        <f t="shared" si="435"/>
        <v>103.85860230615481</v>
      </c>
      <c r="M3966" s="5">
        <f t="shared" si="436"/>
        <v>182.36862200727677</v>
      </c>
      <c r="N3966" s="5">
        <f t="shared" si="437"/>
        <v>261.77170894212065</v>
      </c>
      <c r="O3966" s="5">
        <f t="shared" si="438"/>
        <v>343.20475059071725</v>
      </c>
      <c r="P3966" s="5">
        <f t="shared" si="439"/>
        <v>425.15841915723581</v>
      </c>
      <c r="Q3966" s="5">
        <f t="shared" si="440"/>
        <v>527.52238442208306</v>
      </c>
    </row>
    <row r="3967" spans="2:17" x14ac:dyDescent="0.25">
      <c r="B3967">
        <v>36.70017782</v>
      </c>
      <c r="C3967">
        <v>23.640246588758998</v>
      </c>
      <c r="D3967">
        <v>23.640246588758998</v>
      </c>
      <c r="E3967">
        <v>22.2468451357242</v>
      </c>
      <c r="F3967">
        <v>22.172255162467501</v>
      </c>
      <c r="G3967">
        <v>23.3192949339306</v>
      </c>
      <c r="H3967">
        <v>24.970146762331499</v>
      </c>
      <c r="I3967">
        <v>37.545767308523899</v>
      </c>
      <c r="J3967" s="22">
        <v>36.70017782</v>
      </c>
      <c r="K3967" s="5">
        <f t="shared" si="434"/>
        <v>23.758190121623535</v>
      </c>
      <c r="L3967" s="5">
        <f t="shared" si="435"/>
        <v>103.75819012162353</v>
      </c>
      <c r="M3967" s="5">
        <f t="shared" si="436"/>
        <v>182.26306765087415</v>
      </c>
      <c r="N3967" s="5">
        <f t="shared" si="437"/>
        <v>261.83646130706171</v>
      </c>
      <c r="O3967" s="5">
        <f t="shared" si="438"/>
        <v>343.27293399122914</v>
      </c>
      <c r="P3967" s="5">
        <f t="shared" si="439"/>
        <v>424.83853207986101</v>
      </c>
      <c r="Q3967" s="5">
        <f t="shared" si="440"/>
        <v>527.36449276579924</v>
      </c>
    </row>
    <row r="3968" spans="2:17" x14ac:dyDescent="0.25">
      <c r="B3968">
        <v>36.708177820000003</v>
      </c>
      <c r="C3968">
        <v>24.120606602534501</v>
      </c>
      <c r="D3968">
        <v>24.120606602534501</v>
      </c>
      <c r="E3968">
        <v>21.807814300952298</v>
      </c>
      <c r="F3968">
        <v>21.797682450641702</v>
      </c>
      <c r="G3968">
        <v>23.0962610539667</v>
      </c>
      <c r="H3968">
        <v>24.424067540024801</v>
      </c>
      <c r="I3968">
        <v>36.919188969245099</v>
      </c>
      <c r="J3968" s="22">
        <v>36.708177820000003</v>
      </c>
      <c r="K3968" s="5">
        <f t="shared" si="434"/>
        <v>23.632811800725612</v>
      </c>
      <c r="L3968" s="5">
        <f t="shared" si="435"/>
        <v>103.63281180072562</v>
      </c>
      <c r="M3968" s="5">
        <f t="shared" si="436"/>
        <v>182.24540596947554</v>
      </c>
      <c r="N3968" s="5">
        <f t="shared" si="437"/>
        <v>261.87087009697012</v>
      </c>
      <c r="O3968" s="5">
        <f t="shared" si="438"/>
        <v>343.38427158704968</v>
      </c>
      <c r="P3968" s="5">
        <f t="shared" si="439"/>
        <v>424.52858064513907</v>
      </c>
      <c r="Q3968" s="5">
        <f t="shared" si="440"/>
        <v>527.14405587815133</v>
      </c>
    </row>
    <row r="3969" spans="2:17" x14ac:dyDescent="0.25">
      <c r="B3969">
        <v>36.716177819999999</v>
      </c>
      <c r="C3969">
        <v>23.397762775449301</v>
      </c>
      <c r="D3969">
        <v>23.397762775449301</v>
      </c>
      <c r="E3969">
        <v>22.050138401338</v>
      </c>
      <c r="F3969">
        <v>21.717865887820199</v>
      </c>
      <c r="G3969">
        <v>24.016802540376599</v>
      </c>
      <c r="H3969">
        <v>24.030707816066101</v>
      </c>
      <c r="I3969">
        <v>36.755808314822303</v>
      </c>
      <c r="J3969" s="22">
        <v>36.716177819999999</v>
      </c>
      <c r="K3969" s="5">
        <f t="shared" si="434"/>
        <v>23.480671257771213</v>
      </c>
      <c r="L3969" s="5">
        <f t="shared" si="435"/>
        <v>103.48067125777121</v>
      </c>
      <c r="M3969" s="5">
        <f t="shared" si="436"/>
        <v>182.34032401105935</v>
      </c>
      <c r="N3969" s="5">
        <f t="shared" si="437"/>
        <v>261.88521057857878</v>
      </c>
      <c r="O3969" s="5">
        <f t="shared" si="438"/>
        <v>343.48642078040803</v>
      </c>
      <c r="P3969" s="5">
        <f t="shared" si="439"/>
        <v>424.28532153341422</v>
      </c>
      <c r="Q3969" s="5">
        <f t="shared" si="440"/>
        <v>526.88704570557945</v>
      </c>
    </row>
    <row r="3970" spans="2:17" x14ac:dyDescent="0.25">
      <c r="B3970">
        <v>36.724177820000001</v>
      </c>
      <c r="C3970">
        <v>23.0532036009275</v>
      </c>
      <c r="D3970">
        <v>23.0532036009275</v>
      </c>
      <c r="E3970">
        <v>22.745930779927701</v>
      </c>
      <c r="F3970">
        <v>21.983976893718499</v>
      </c>
      <c r="G3970">
        <v>23.502385117594301</v>
      </c>
      <c r="H3970">
        <v>23.656667078345802</v>
      </c>
      <c r="I3970">
        <v>37.049761399526098</v>
      </c>
      <c r="J3970" s="22">
        <v>36.724177820000001</v>
      </c>
      <c r="K3970" s="5">
        <f t="shared" si="434"/>
        <v>23.33645227038598</v>
      </c>
      <c r="L3970" s="5">
        <f t="shared" si="435"/>
        <v>103.33645227038598</v>
      </c>
      <c r="M3970" s="5">
        <f t="shared" si="436"/>
        <v>182.51156443658309</v>
      </c>
      <c r="N3970" s="5">
        <f t="shared" si="437"/>
        <v>261.89725426261987</v>
      </c>
      <c r="O3970" s="5">
        <f t="shared" si="438"/>
        <v>343.54164289666926</v>
      </c>
      <c r="P3970" s="5">
        <f t="shared" si="439"/>
        <v>424.15949653133276</v>
      </c>
      <c r="Q3970" s="5">
        <f t="shared" si="440"/>
        <v>526.59695584916608</v>
      </c>
    </row>
    <row r="3971" spans="2:17" x14ac:dyDescent="0.25">
      <c r="B3971">
        <v>36.732177819999997</v>
      </c>
      <c r="C3971">
        <v>23.070308361966799</v>
      </c>
      <c r="D3971">
        <v>23.070308361966799</v>
      </c>
      <c r="E3971">
        <v>22.890026865104801</v>
      </c>
      <c r="F3971">
        <v>21.958098698462098</v>
      </c>
      <c r="G3971">
        <v>23.570137545843298</v>
      </c>
      <c r="H3971">
        <v>24.187275868390699</v>
      </c>
      <c r="I3971">
        <v>36.3682446107548</v>
      </c>
      <c r="J3971" s="22">
        <v>36.732177819999997</v>
      </c>
      <c r="K3971" s="5">
        <f t="shared" si="434"/>
        <v>23.24710611075179</v>
      </c>
      <c r="L3971" s="5">
        <f t="shared" si="435"/>
        <v>103.24710611075179</v>
      </c>
      <c r="M3971" s="5">
        <f t="shared" si="436"/>
        <v>182.69563289633834</v>
      </c>
      <c r="N3971" s="5">
        <f t="shared" si="437"/>
        <v>261.90826195043263</v>
      </c>
      <c r="O3971" s="5">
        <f t="shared" si="438"/>
        <v>343.54667798802689</v>
      </c>
      <c r="P3971" s="5">
        <f t="shared" si="439"/>
        <v>424.14162416096934</v>
      </c>
      <c r="Q3971" s="5">
        <f t="shared" si="440"/>
        <v>526.26119323871546</v>
      </c>
    </row>
    <row r="3972" spans="2:17" x14ac:dyDescent="0.25">
      <c r="B3972">
        <v>36.74017782</v>
      </c>
      <c r="C3972">
        <v>23.291479057247201</v>
      </c>
      <c r="D3972">
        <v>23.291479057247201</v>
      </c>
      <c r="E3972">
        <v>22.755297089776601</v>
      </c>
      <c r="F3972">
        <v>21.900771222411301</v>
      </c>
      <c r="G3972">
        <v>23.349865669091901</v>
      </c>
      <c r="H3972">
        <v>24.388236832536499</v>
      </c>
      <c r="I3972">
        <v>35.499625687061801</v>
      </c>
      <c r="J3972" s="22">
        <v>36.74017782</v>
      </c>
      <c r="K3972" s="5">
        <f t="shared" si="434"/>
        <v>23.234268811224705</v>
      </c>
      <c r="L3972" s="5">
        <f t="shared" si="435"/>
        <v>103.23426881122471</v>
      </c>
      <c r="M3972" s="5">
        <f t="shared" si="436"/>
        <v>182.84719667717738</v>
      </c>
      <c r="N3972" s="5">
        <f t="shared" si="437"/>
        <v>261.90949850548947</v>
      </c>
      <c r="O3972" s="5">
        <f t="shared" si="438"/>
        <v>343.51548107152462</v>
      </c>
      <c r="P3972" s="5">
        <f t="shared" si="439"/>
        <v>424.15132795806528</v>
      </c>
      <c r="Q3972" s="5">
        <f t="shared" si="440"/>
        <v>525.87348647289866</v>
      </c>
    </row>
    <row r="3973" spans="2:17" x14ac:dyDescent="0.25">
      <c r="B3973">
        <v>36.748177820000002</v>
      </c>
      <c r="C3973">
        <v>23.169536099774401</v>
      </c>
      <c r="D3973">
        <v>23.169536099774401</v>
      </c>
      <c r="E3973">
        <v>22.8854422533988</v>
      </c>
      <c r="F3973">
        <v>22.016670334690598</v>
      </c>
      <c r="G3973">
        <v>23.847426379287601</v>
      </c>
      <c r="H3973">
        <v>24.225186429178098</v>
      </c>
      <c r="I3973">
        <v>35.833183612303003</v>
      </c>
      <c r="J3973" s="22">
        <v>36.748177820000002</v>
      </c>
      <c r="K3973" s="5">
        <f t="shared" si="434"/>
        <v>23.283907707288385</v>
      </c>
      <c r="L3973" s="5">
        <f t="shared" si="435"/>
        <v>103.28390770728839</v>
      </c>
      <c r="M3973" s="5">
        <f t="shared" si="436"/>
        <v>182.94847835537701</v>
      </c>
      <c r="N3973" s="5">
        <f t="shared" si="437"/>
        <v>261.89810081397582</v>
      </c>
      <c r="O3973" s="5">
        <f t="shared" si="438"/>
        <v>343.45548090107189</v>
      </c>
      <c r="P3973" s="5">
        <f t="shared" si="439"/>
        <v>424.08513872883435</v>
      </c>
      <c r="Q3973" s="5">
        <f t="shared" si="440"/>
        <v>525.43106640740552</v>
      </c>
    </row>
    <row r="3974" spans="2:17" x14ac:dyDescent="0.25">
      <c r="B3974">
        <v>36.756177819999998</v>
      </c>
      <c r="C3974">
        <v>23.100995631834401</v>
      </c>
      <c r="D3974">
        <v>23.100995631834401</v>
      </c>
      <c r="E3974">
        <v>23.526999338804199</v>
      </c>
      <c r="F3974">
        <v>21.5864838560951</v>
      </c>
      <c r="G3974">
        <v>23.262773824011301</v>
      </c>
      <c r="H3974">
        <v>24.594253446264698</v>
      </c>
      <c r="I3974">
        <v>35.161830660149</v>
      </c>
      <c r="J3974" s="22">
        <v>36.756177819999998</v>
      </c>
      <c r="K3974" s="5">
        <f t="shared" si="434"/>
        <v>23.356918013345862</v>
      </c>
      <c r="L3974" s="5">
        <f t="shared" si="435"/>
        <v>103.35691801334586</v>
      </c>
      <c r="M3974" s="5">
        <f t="shared" si="436"/>
        <v>182.99322515463524</v>
      </c>
      <c r="N3974" s="5">
        <f t="shared" si="437"/>
        <v>261.87687834503834</v>
      </c>
      <c r="O3974" s="5">
        <f t="shared" si="438"/>
        <v>343.37199092859004</v>
      </c>
      <c r="P3974" s="5">
        <f t="shared" si="439"/>
        <v>423.88898419755384</v>
      </c>
      <c r="Q3974" s="5">
        <f t="shared" si="440"/>
        <v>524.93237803220688</v>
      </c>
    </row>
    <row r="3975" spans="2:17" x14ac:dyDescent="0.25">
      <c r="B3975">
        <v>36.76417782</v>
      </c>
      <c r="C3975">
        <v>24.009745594830999</v>
      </c>
      <c r="D3975">
        <v>24.009745594830999</v>
      </c>
      <c r="E3975">
        <v>22.754474655560699</v>
      </c>
      <c r="F3975">
        <v>22.261276640201501</v>
      </c>
      <c r="G3975">
        <v>23.206112731503399</v>
      </c>
      <c r="H3975">
        <v>23.287622516335801</v>
      </c>
      <c r="I3975">
        <v>34.369011413963001</v>
      </c>
      <c r="J3975" s="22">
        <v>36.76417782</v>
      </c>
      <c r="K3975" s="5">
        <f t="shared" si="434"/>
        <v>23.41004219123095</v>
      </c>
      <c r="L3975" s="5">
        <f t="shared" si="435"/>
        <v>103.41004219123096</v>
      </c>
      <c r="M3975" s="5">
        <f t="shared" si="436"/>
        <v>182.98205539971192</v>
      </c>
      <c r="N3975" s="5">
        <f t="shared" si="437"/>
        <v>261.84731748919643</v>
      </c>
      <c r="O3975" s="5">
        <f t="shared" si="438"/>
        <v>343.28408507926264</v>
      </c>
      <c r="P3975" s="5">
        <f t="shared" si="439"/>
        <v>423.60122335006815</v>
      </c>
      <c r="Q3975" s="5">
        <f t="shared" si="440"/>
        <v>524.39515902025278</v>
      </c>
    </row>
    <row r="3976" spans="2:17" x14ac:dyDescent="0.25">
      <c r="B3976">
        <v>36.772177820000003</v>
      </c>
      <c r="C3976">
        <v>23.499141342595902</v>
      </c>
      <c r="D3976">
        <v>23.499141342595902</v>
      </c>
      <c r="E3976">
        <v>22.897667281543001</v>
      </c>
      <c r="F3976">
        <v>21.606414803211099</v>
      </c>
      <c r="G3976">
        <v>23.038933084265</v>
      </c>
      <c r="H3976">
        <v>23.0234124478913</v>
      </c>
      <c r="I3976">
        <v>33.285642175118603</v>
      </c>
      <c r="J3976" s="22">
        <v>36.772177820000003</v>
      </c>
      <c r="K3976" s="5">
        <f t="shared" si="434"/>
        <v>23.429039696646715</v>
      </c>
      <c r="L3976" s="5">
        <f t="shared" si="435"/>
        <v>103.42903969664671</v>
      </c>
      <c r="M3976" s="5">
        <f t="shared" si="436"/>
        <v>182.92538765484971</v>
      </c>
      <c r="N3976" s="5">
        <f t="shared" si="437"/>
        <v>261.8111786080629</v>
      </c>
      <c r="O3976" s="5">
        <f t="shared" si="438"/>
        <v>343.21877821513158</v>
      </c>
      <c r="P3976" s="5">
        <f t="shared" si="439"/>
        <v>423.32588370318325</v>
      </c>
      <c r="Q3976" s="5">
        <f t="shared" si="440"/>
        <v>523.8506124567574</v>
      </c>
    </row>
    <row r="3977" spans="2:17" x14ac:dyDescent="0.25">
      <c r="B3977">
        <v>36.780177819999999</v>
      </c>
      <c r="C3977">
        <v>22.8648381445593</v>
      </c>
      <c r="D3977">
        <v>22.8648381445593</v>
      </c>
      <c r="E3977">
        <v>23.135835712887399</v>
      </c>
      <c r="F3977">
        <v>21.625957213079499</v>
      </c>
      <c r="G3977">
        <v>23.4290888626183</v>
      </c>
      <c r="H3977">
        <v>22.707615661031902</v>
      </c>
      <c r="I3977">
        <v>33.790711204330499</v>
      </c>
      <c r="J3977" s="22">
        <v>36.780177819999999</v>
      </c>
      <c r="K3977" s="5">
        <f t="shared" si="434"/>
        <v>23.441864020769252</v>
      </c>
      <c r="L3977" s="5">
        <f t="shared" si="435"/>
        <v>103.44186402076926</v>
      </c>
      <c r="M3977" s="5">
        <f t="shared" si="436"/>
        <v>182.83426191606179</v>
      </c>
      <c r="N3977" s="5">
        <f t="shared" si="437"/>
        <v>261.77161483538379</v>
      </c>
      <c r="O3977" s="5">
        <f t="shared" si="438"/>
        <v>343.18952822638636</v>
      </c>
      <c r="P3977" s="5">
        <f t="shared" si="439"/>
        <v>423.15071937144313</v>
      </c>
      <c r="Q3977" s="5">
        <f t="shared" si="440"/>
        <v>523.30280944376443</v>
      </c>
    </row>
    <row r="3978" spans="2:17" x14ac:dyDescent="0.25">
      <c r="B3978">
        <v>36.788177820000001</v>
      </c>
      <c r="C3978">
        <v>23.596426197187899</v>
      </c>
      <c r="D3978">
        <v>23.596426197187899</v>
      </c>
      <c r="E3978">
        <v>22.5749274293402</v>
      </c>
      <c r="F3978">
        <v>22.091218524018299</v>
      </c>
      <c r="G3978">
        <v>22.714961574104802</v>
      </c>
      <c r="H3978">
        <v>23.251986539989801</v>
      </c>
      <c r="I3978">
        <v>32.863793994448898</v>
      </c>
      <c r="J3978" s="22">
        <v>36.788177820000001</v>
      </c>
      <c r="K3978" s="5">
        <f t="shared" si="434"/>
        <v>23.480703534209479</v>
      </c>
      <c r="L3978" s="5">
        <f t="shared" si="435"/>
        <v>103.48070353420948</v>
      </c>
      <c r="M3978" s="5">
        <f t="shared" si="436"/>
        <v>182.70859857739762</v>
      </c>
      <c r="N3978" s="5">
        <f t="shared" si="437"/>
        <v>261.7238540388563</v>
      </c>
      <c r="O3978" s="5">
        <f t="shared" si="438"/>
        <v>343.18390309990019</v>
      </c>
      <c r="P3978" s="5">
        <f t="shared" si="439"/>
        <v>423.08444277778437</v>
      </c>
      <c r="Q3978" s="5">
        <f t="shared" si="440"/>
        <v>522.72011293690355</v>
      </c>
    </row>
    <row r="3979" spans="2:17" x14ac:dyDescent="0.25">
      <c r="B3979">
        <v>36.796177819999997</v>
      </c>
      <c r="C3979">
        <v>23.675762013004299</v>
      </c>
      <c r="D3979">
        <v>23.675762013004299</v>
      </c>
      <c r="E3979">
        <v>22.506066356694401</v>
      </c>
      <c r="F3979">
        <v>21.303165132952401</v>
      </c>
      <c r="G3979">
        <v>23.600627026983702</v>
      </c>
      <c r="H3979">
        <v>23.019330511713498</v>
      </c>
      <c r="I3979">
        <v>32.170550179819998</v>
      </c>
      <c r="J3979" s="22">
        <v>36.796177819999997</v>
      </c>
      <c r="K3979" s="5">
        <f t="shared" si="434"/>
        <v>23.538497729360593</v>
      </c>
      <c r="L3979" s="5">
        <f t="shared" si="435"/>
        <v>103.53849772936059</v>
      </c>
      <c r="M3979" s="5">
        <f t="shared" si="436"/>
        <v>182.54287558122377</v>
      </c>
      <c r="N3979" s="5">
        <f t="shared" si="437"/>
        <v>261.65147236073511</v>
      </c>
      <c r="O3979" s="5">
        <f t="shared" si="438"/>
        <v>343.17119386294479</v>
      </c>
      <c r="P3979" s="5">
        <f t="shared" si="439"/>
        <v>423.0707164050429</v>
      </c>
      <c r="Q3979" s="5">
        <f t="shared" si="440"/>
        <v>522.08474245769173</v>
      </c>
    </row>
    <row r="3980" spans="2:17" x14ac:dyDescent="0.25">
      <c r="B3980">
        <v>36.80417782</v>
      </c>
      <c r="C3980">
        <v>23.657316624525301</v>
      </c>
      <c r="D3980">
        <v>23.657316624525301</v>
      </c>
      <c r="E3980">
        <v>22.922608264494801</v>
      </c>
      <c r="F3980">
        <v>22.086278637782801</v>
      </c>
      <c r="G3980">
        <v>23.333364084156099</v>
      </c>
      <c r="H3980">
        <v>23.406207416712402</v>
      </c>
      <c r="I3980">
        <v>31.3424111338404</v>
      </c>
      <c r="J3980" s="22">
        <v>36.80417782</v>
      </c>
      <c r="K3980" s="5">
        <f t="shared" ref="K3980:K4043" si="441">$A$5*(C3974+C3986)+$A$6*(C3975+C3985)+$A$7*(C3976+C3984)+$A$8*(C3977+C3983)+$A$9*(C3978+C3982)+$A$10*(C3979+C3981)+$A$11*C3980+$K$2</f>
        <v>23.582496270607646</v>
      </c>
      <c r="L3980" s="5">
        <f t="shared" ref="L3980:L4043" si="442">$A$5*(D3974+D3986)+$A$6*(D3975+D3985)+$A$7*(D3976+D3984)+$A$8*(D3977+D3983)+$A$9*(D3978+D3982)+$A$10*(D3979+D3981)+$A$11*D3980+$L$2</f>
        <v>103.58249627060765</v>
      </c>
      <c r="M3980" s="5">
        <f t="shared" ref="M3980:M4043" si="443">$A$5*(E3974+E3986)+$A$6*(E3975+E3985)+$A$7*(E3976+E3984)+$A$8*(E3977+E3983)+$A$9*(E3978+E3982)+$A$10*(E3979+E3981)+$A$11*E3980+$M$2</f>
        <v>182.35044725332065</v>
      </c>
      <c r="N3980" s="5">
        <f t="shared" ref="N3980:N4043" si="444">$A$5*(F3974+F3986)+$A$6*(F3975+F3985)+$A$7*(F3976+F3984)+$A$8*(F3977+F3983)+$A$9*(F3978+F3982)+$A$10*(F3979+F3981)+$A$11*F3980+$N$2</f>
        <v>261.54754308573501</v>
      </c>
      <c r="O3980" s="5">
        <f t="shared" ref="O3980:O4043" si="445">$A$5*(G3974+G3986)+$A$6*(G3975+G3985)+$A$7*(G3976+G3984)+$A$8*(G3977+G3983)+$A$9*(G3978+G3982)+$A$10*(G3979+G3981)+$A$11*G3980+$O$2</f>
        <v>343.12950923098418</v>
      </c>
      <c r="P3980" s="5">
        <f t="shared" ref="P3980:P4043" si="446">$A$5*(H3974+H3986)+$A$6*(H3975+H3985)+$A$7*(H3976+H3984)+$A$8*(H3977+H3983)+$A$9*(H3978+H3982)+$A$10*(H3979+H3981)+$A$11*H3980+$P$2</f>
        <v>423.04938625960324</v>
      </c>
      <c r="Q3980" s="5">
        <f t="shared" ref="Q3980:Q4043" si="447">$A$5*(I3974+I3986)+$A$6*(I3975+I3985)+$A$7*(I3976+I3984)+$A$8*(I3977+I3983)+$A$9*(I3978+I3982)+$A$10*(I3979+I3981)+$A$11*I3980+$Q$2</f>
        <v>521.43111539920835</v>
      </c>
    </row>
    <row r="3981" spans="2:17" x14ac:dyDescent="0.25">
      <c r="B3981">
        <v>36.812177820000002</v>
      </c>
      <c r="C3981">
        <v>23.700344759444501</v>
      </c>
      <c r="D3981">
        <v>23.700344759444501</v>
      </c>
      <c r="E3981">
        <v>21.631625076470598</v>
      </c>
      <c r="F3981">
        <v>21.274356532042201</v>
      </c>
      <c r="G3981">
        <v>22.759156381234</v>
      </c>
      <c r="H3981">
        <v>22.6488491599697</v>
      </c>
      <c r="I3981">
        <v>30.403715862335599</v>
      </c>
      <c r="J3981" s="22">
        <v>36.812177820000002</v>
      </c>
      <c r="K3981" s="5">
        <f t="shared" si="441"/>
        <v>23.601111088217817</v>
      </c>
      <c r="L3981" s="5">
        <f t="shared" si="442"/>
        <v>103.60111108821782</v>
      </c>
      <c r="M3981" s="5">
        <f t="shared" si="443"/>
        <v>182.17887194968313</v>
      </c>
      <c r="N3981" s="5">
        <f t="shared" si="444"/>
        <v>261.44438003910938</v>
      </c>
      <c r="O3981" s="5">
        <f t="shared" si="445"/>
        <v>343.07026408478066</v>
      </c>
      <c r="P3981" s="5">
        <f t="shared" si="446"/>
        <v>422.99214749909368</v>
      </c>
      <c r="Q3981" s="5">
        <f t="shared" si="447"/>
        <v>520.81782818172235</v>
      </c>
    </row>
    <row r="3982" spans="2:17" x14ac:dyDescent="0.25">
      <c r="B3982">
        <v>36.820177819999998</v>
      </c>
      <c r="C3982">
        <v>23.358729077015099</v>
      </c>
      <c r="D3982">
        <v>23.358729077015099</v>
      </c>
      <c r="E3982">
        <v>21.484302395030898</v>
      </c>
      <c r="F3982">
        <v>20.825877189776001</v>
      </c>
      <c r="G3982">
        <v>22.963889369689401</v>
      </c>
      <c r="H3982">
        <v>23.1519018505014</v>
      </c>
      <c r="I3982">
        <v>30.281583831120901</v>
      </c>
      <c r="J3982" s="22">
        <v>36.820177819999998</v>
      </c>
      <c r="K3982" s="5">
        <f t="shared" si="441"/>
        <v>23.615233469746961</v>
      </c>
      <c r="L3982" s="5">
        <f t="shared" si="442"/>
        <v>103.61523346974695</v>
      </c>
      <c r="M3982" s="5">
        <f t="shared" si="443"/>
        <v>182.08105013719279</v>
      </c>
      <c r="N3982" s="5">
        <f t="shared" si="444"/>
        <v>261.4068547922538</v>
      </c>
      <c r="O3982" s="5">
        <f t="shared" si="445"/>
        <v>343.02322950262243</v>
      </c>
      <c r="P3982" s="5">
        <f t="shared" si="446"/>
        <v>422.89219730699028</v>
      </c>
      <c r="Q3982" s="5">
        <f t="shared" si="447"/>
        <v>520.27069488692928</v>
      </c>
    </row>
    <row r="3983" spans="2:17" x14ac:dyDescent="0.25">
      <c r="B3983">
        <v>36.828177820000001</v>
      </c>
      <c r="C3983">
        <v>23.635187030125302</v>
      </c>
      <c r="D3983">
        <v>23.635187030125302</v>
      </c>
      <c r="E3983">
        <v>22.5564602154083</v>
      </c>
      <c r="F3983">
        <v>21.3322264675535</v>
      </c>
      <c r="G3983">
        <v>22.888756336693199</v>
      </c>
      <c r="H3983">
        <v>22.9952485478704</v>
      </c>
      <c r="I3983">
        <v>29.942574804814299</v>
      </c>
      <c r="J3983" s="22">
        <v>36.828177820000001</v>
      </c>
      <c r="K3983" s="5">
        <f t="shared" si="441"/>
        <v>23.642617014510709</v>
      </c>
      <c r="L3983" s="5">
        <f t="shared" si="442"/>
        <v>103.64261701451071</v>
      </c>
      <c r="M3983" s="5">
        <f t="shared" si="443"/>
        <v>182.06361502890232</v>
      </c>
      <c r="N3983" s="5">
        <f t="shared" si="444"/>
        <v>261.47660103331424</v>
      </c>
      <c r="O3983" s="5">
        <f t="shared" si="445"/>
        <v>342.99219628496758</v>
      </c>
      <c r="P3983" s="5">
        <f t="shared" si="446"/>
        <v>422.74736505230982</v>
      </c>
      <c r="Q3983" s="5">
        <f t="shared" si="447"/>
        <v>519.7622645651544</v>
      </c>
    </row>
    <row r="3984" spans="2:17" x14ac:dyDescent="0.25">
      <c r="B3984">
        <v>36.836177820000003</v>
      </c>
      <c r="C3984">
        <v>23.751986064316402</v>
      </c>
      <c r="D3984">
        <v>23.751986064316402</v>
      </c>
      <c r="E3984">
        <v>22.018011717364299</v>
      </c>
      <c r="F3984">
        <v>21.729415842850401</v>
      </c>
      <c r="G3984">
        <v>23.317485937780901</v>
      </c>
      <c r="H3984">
        <v>22.335378130087101</v>
      </c>
      <c r="I3984">
        <v>29.157450602059999</v>
      </c>
      <c r="J3984" s="22">
        <v>36.836177820000003</v>
      </c>
      <c r="K3984" s="5">
        <f t="shared" si="441"/>
        <v>23.664196810881165</v>
      </c>
      <c r="L3984" s="5">
        <f t="shared" si="442"/>
        <v>103.66419681088117</v>
      </c>
      <c r="M3984" s="5">
        <f t="shared" si="443"/>
        <v>182.08310815892349</v>
      </c>
      <c r="N3984" s="5">
        <f t="shared" si="444"/>
        <v>261.62207349057667</v>
      </c>
      <c r="O3984" s="5">
        <f t="shared" si="445"/>
        <v>342.94452878620245</v>
      </c>
      <c r="P3984" s="5">
        <f t="shared" si="446"/>
        <v>422.5609463814796</v>
      </c>
      <c r="Q3984" s="5">
        <f t="shared" si="447"/>
        <v>519.23752711256111</v>
      </c>
    </row>
    <row r="3985" spans="2:17" x14ac:dyDescent="0.25">
      <c r="B3985">
        <v>36.844177819999999</v>
      </c>
      <c r="C3985">
        <v>23.850385151148402</v>
      </c>
      <c r="D3985">
        <v>23.850385151148402</v>
      </c>
      <c r="E3985">
        <v>22.091101599753799</v>
      </c>
      <c r="F3985">
        <v>21.9902404501861</v>
      </c>
      <c r="G3985">
        <v>23.082530747718401</v>
      </c>
      <c r="H3985">
        <v>22.433900899118001</v>
      </c>
      <c r="I3985">
        <v>28.9419103758513</v>
      </c>
      <c r="J3985" s="22">
        <v>36.844177819999999</v>
      </c>
      <c r="K3985" s="5">
        <f t="shared" si="441"/>
        <v>23.633870586628845</v>
      </c>
      <c r="L3985" s="5">
        <f t="shared" si="442"/>
        <v>103.63387058662884</v>
      </c>
      <c r="M3985" s="5">
        <f t="shared" si="443"/>
        <v>182.09971844945753</v>
      </c>
      <c r="N3985" s="5">
        <f t="shared" si="444"/>
        <v>261.75431202774547</v>
      </c>
      <c r="O3985" s="5">
        <f t="shared" si="445"/>
        <v>342.85565721699243</v>
      </c>
      <c r="P3985" s="5">
        <f t="shared" si="446"/>
        <v>422.34486081422773</v>
      </c>
      <c r="Q3985" s="5">
        <f t="shared" si="447"/>
        <v>518.65262630820519</v>
      </c>
    </row>
    <row r="3986" spans="2:17" x14ac:dyDescent="0.25">
      <c r="B3986">
        <v>36.852177820000001</v>
      </c>
      <c r="C3986">
        <v>23.863226967208</v>
      </c>
      <c r="D3986">
        <v>23.863226967208</v>
      </c>
      <c r="E3986">
        <v>22.157702522281198</v>
      </c>
      <c r="F3986">
        <v>22.085559535474498</v>
      </c>
      <c r="G3986">
        <v>22.2856249861333</v>
      </c>
      <c r="H3986">
        <v>22.264574489603699</v>
      </c>
      <c r="I3986">
        <v>28.220121000866101</v>
      </c>
      <c r="J3986" s="22">
        <v>36.852177820000001</v>
      </c>
      <c r="K3986" s="5">
        <f t="shared" si="441"/>
        <v>23.523866266362038</v>
      </c>
      <c r="L3986" s="5">
        <f t="shared" si="442"/>
        <v>103.52386626636203</v>
      </c>
      <c r="M3986" s="5">
        <f t="shared" si="443"/>
        <v>182.11901137950392</v>
      </c>
      <c r="N3986" s="5">
        <f t="shared" si="444"/>
        <v>261.79547041633589</v>
      </c>
      <c r="O3986" s="5">
        <f t="shared" si="445"/>
        <v>342.74748649475208</v>
      </c>
      <c r="P3986" s="5">
        <f t="shared" si="446"/>
        <v>422.11935295164909</v>
      </c>
      <c r="Q3986" s="5">
        <f t="shared" si="447"/>
        <v>518.00488576100884</v>
      </c>
    </row>
    <row r="3987" spans="2:17" x14ac:dyDescent="0.25">
      <c r="B3987">
        <v>36.860177819999997</v>
      </c>
      <c r="C3987">
        <v>23.190887284177499</v>
      </c>
      <c r="D3987">
        <v>23.190887284177499</v>
      </c>
      <c r="E3987">
        <v>21.970652497293401</v>
      </c>
      <c r="F3987">
        <v>21.955371716951898</v>
      </c>
      <c r="G3987">
        <v>22.665538062344101</v>
      </c>
      <c r="H3987">
        <v>21.756572195176599</v>
      </c>
      <c r="I3987">
        <v>27.1248908435545</v>
      </c>
      <c r="J3987" s="22">
        <v>36.860177819999997</v>
      </c>
      <c r="K3987" s="5">
        <f t="shared" si="441"/>
        <v>23.358132685008339</v>
      </c>
      <c r="L3987" s="5">
        <f t="shared" si="442"/>
        <v>103.35813268500834</v>
      </c>
      <c r="M3987" s="5">
        <f t="shared" si="443"/>
        <v>182.17783369682985</v>
      </c>
      <c r="N3987" s="5">
        <f t="shared" si="444"/>
        <v>261.73552533959901</v>
      </c>
      <c r="O3987" s="5">
        <f t="shared" si="445"/>
        <v>342.67146013750767</v>
      </c>
      <c r="P3987" s="5">
        <f t="shared" si="446"/>
        <v>421.91886877858178</v>
      </c>
      <c r="Q3987" s="5">
        <f t="shared" si="447"/>
        <v>517.34292069246817</v>
      </c>
    </row>
    <row r="3988" spans="2:17" x14ac:dyDescent="0.25">
      <c r="B3988">
        <v>36.86817782</v>
      </c>
      <c r="C3988">
        <v>22.927285154502599</v>
      </c>
      <c r="D3988">
        <v>22.927285154502599</v>
      </c>
      <c r="E3988">
        <v>22.009453715426201</v>
      </c>
      <c r="F3988">
        <v>21.385259944626799</v>
      </c>
      <c r="G3988">
        <v>22.688752097273799</v>
      </c>
      <c r="H3988">
        <v>21.4750242353463</v>
      </c>
      <c r="I3988">
        <v>26.336450565225999</v>
      </c>
      <c r="J3988" s="22">
        <v>36.86817782</v>
      </c>
      <c r="K3988" s="5">
        <f t="shared" si="441"/>
        <v>23.196304464150092</v>
      </c>
      <c r="L3988" s="5">
        <f t="shared" si="442"/>
        <v>103.19630446415009</v>
      </c>
      <c r="M3988" s="5">
        <f t="shared" si="443"/>
        <v>182.29699204175341</v>
      </c>
      <c r="N3988" s="5">
        <f t="shared" si="444"/>
        <v>261.63092314759558</v>
      </c>
      <c r="O3988" s="5">
        <f t="shared" si="445"/>
        <v>342.66644077666342</v>
      </c>
      <c r="P3988" s="5">
        <f t="shared" si="446"/>
        <v>421.78816869325755</v>
      </c>
      <c r="Q3988" s="5">
        <f t="shared" si="447"/>
        <v>516.73874982920199</v>
      </c>
    </row>
    <row r="3989" spans="2:17" x14ac:dyDescent="0.25">
      <c r="B3989">
        <v>36.876177820000002</v>
      </c>
      <c r="C3989">
        <v>23.080959761873199</v>
      </c>
      <c r="D3989">
        <v>23.080959761873199</v>
      </c>
      <c r="E3989">
        <v>22.535210694578399</v>
      </c>
      <c r="F3989">
        <v>21.2014593454623</v>
      </c>
      <c r="G3989">
        <v>22.322611496292399</v>
      </c>
      <c r="H3989">
        <v>21.497229144800801</v>
      </c>
      <c r="I3989">
        <v>26.046457143632701</v>
      </c>
      <c r="J3989" s="22">
        <v>36.876177820000002</v>
      </c>
      <c r="K3989" s="5">
        <f t="shared" si="441"/>
        <v>23.086993341887013</v>
      </c>
      <c r="L3989" s="5">
        <f t="shared" si="442"/>
        <v>103.08699334188701</v>
      </c>
      <c r="M3989" s="5">
        <f t="shared" si="443"/>
        <v>182.4466402329206</v>
      </c>
      <c r="N3989" s="5">
        <f t="shared" si="444"/>
        <v>261.5509892508947</v>
      </c>
      <c r="O3989" s="5">
        <f t="shared" si="445"/>
        <v>342.73661895922976</v>
      </c>
      <c r="P3989" s="5">
        <f t="shared" si="446"/>
        <v>421.74971467391663</v>
      </c>
      <c r="Q3989" s="5">
        <f t="shared" si="447"/>
        <v>516.23365740247414</v>
      </c>
    </row>
    <row r="3990" spans="2:17" x14ac:dyDescent="0.25">
      <c r="B3990">
        <v>36.884177819999998</v>
      </c>
      <c r="C3990">
        <v>22.941749973302901</v>
      </c>
      <c r="D3990">
        <v>22.941749973302901</v>
      </c>
      <c r="E3990">
        <v>23.0193914806203</v>
      </c>
      <c r="F3990">
        <v>21.669327276846499</v>
      </c>
      <c r="G3990">
        <v>22.977655374380699</v>
      </c>
      <c r="H3990">
        <v>21.900146386848299</v>
      </c>
      <c r="I3990">
        <v>26.004312516207801</v>
      </c>
      <c r="J3990" s="22">
        <v>36.884177819999998</v>
      </c>
      <c r="K3990" s="5">
        <f t="shared" si="441"/>
        <v>23.044028406536626</v>
      </c>
      <c r="L3990" s="5">
        <f t="shared" si="442"/>
        <v>103.04402840653663</v>
      </c>
      <c r="M3990" s="5">
        <f t="shared" si="443"/>
        <v>182.56320327899454</v>
      </c>
      <c r="N3990" s="5">
        <f t="shared" si="444"/>
        <v>261.52615938018141</v>
      </c>
      <c r="O3990" s="5">
        <f t="shared" si="445"/>
        <v>342.84821684720515</v>
      </c>
      <c r="P3990" s="5">
        <f t="shared" si="446"/>
        <v>421.77166106856299</v>
      </c>
      <c r="Q3990" s="5">
        <f t="shared" si="447"/>
        <v>515.81303004502604</v>
      </c>
    </row>
    <row r="3991" spans="2:17" x14ac:dyDescent="0.25">
      <c r="B3991">
        <v>36.892177820000001</v>
      </c>
      <c r="C3991">
        <v>23.068746095606301</v>
      </c>
      <c r="D3991">
        <v>23.068746095606301</v>
      </c>
      <c r="E3991">
        <v>22.734851731068499</v>
      </c>
      <c r="F3991">
        <v>21.633835117507498</v>
      </c>
      <c r="G3991">
        <v>23.1633074675091</v>
      </c>
      <c r="H3991">
        <v>22.051238532590599</v>
      </c>
      <c r="I3991">
        <v>25.389746091411901</v>
      </c>
      <c r="J3991" s="22">
        <v>36.892177820000001</v>
      </c>
      <c r="K3991" s="5">
        <f t="shared" si="441"/>
        <v>23.062526483390933</v>
      </c>
      <c r="L3991" s="5">
        <f t="shared" si="442"/>
        <v>103.06252648339094</v>
      </c>
      <c r="M3991" s="5">
        <f t="shared" si="443"/>
        <v>182.61326013260023</v>
      </c>
      <c r="N3991" s="5">
        <f t="shared" si="444"/>
        <v>261.54975643727863</v>
      </c>
      <c r="O3991" s="5">
        <f t="shared" si="445"/>
        <v>342.93691183306129</v>
      </c>
      <c r="P3991" s="5">
        <f t="shared" si="446"/>
        <v>421.78052356665359</v>
      </c>
      <c r="Q3991" s="5">
        <f t="shared" si="447"/>
        <v>515.43610929924898</v>
      </c>
    </row>
    <row r="3992" spans="2:17" x14ac:dyDescent="0.25">
      <c r="B3992">
        <v>36.900177820000003</v>
      </c>
      <c r="C3992">
        <v>22.937168779411</v>
      </c>
      <c r="D3992">
        <v>22.937168779411</v>
      </c>
      <c r="E3992">
        <v>22.517119822533299</v>
      </c>
      <c r="F3992">
        <v>21.421511266042</v>
      </c>
      <c r="G3992">
        <v>23.183063761168299</v>
      </c>
      <c r="H3992">
        <v>21.811464209726299</v>
      </c>
      <c r="I3992">
        <v>24.912486555138901</v>
      </c>
      <c r="J3992" s="22">
        <v>36.900177820000003</v>
      </c>
      <c r="K3992" s="5">
        <f t="shared" si="441"/>
        <v>23.135677632710802</v>
      </c>
      <c r="L3992" s="5">
        <f t="shared" si="442"/>
        <v>103.13567763271081</v>
      </c>
      <c r="M3992" s="5">
        <f t="shared" si="443"/>
        <v>182.63239027426579</v>
      </c>
      <c r="N3992" s="5">
        <f t="shared" si="444"/>
        <v>261.61499366843327</v>
      </c>
      <c r="O3992" s="5">
        <f t="shared" si="445"/>
        <v>342.93903458686094</v>
      </c>
      <c r="P3992" s="5">
        <f t="shared" si="446"/>
        <v>421.71167038782522</v>
      </c>
      <c r="Q3992" s="5">
        <f t="shared" si="447"/>
        <v>515.07731580115058</v>
      </c>
    </row>
    <row r="3993" spans="2:17" x14ac:dyDescent="0.25">
      <c r="B3993">
        <v>36.908177819999999</v>
      </c>
      <c r="C3993">
        <v>23.097661262574402</v>
      </c>
      <c r="D3993">
        <v>23.097661262574402</v>
      </c>
      <c r="E3993">
        <v>22.007605045992101</v>
      </c>
      <c r="F3993">
        <v>21.441328498659601</v>
      </c>
      <c r="G3993">
        <v>23.201599077325302</v>
      </c>
      <c r="H3993">
        <v>21.849463908638999</v>
      </c>
      <c r="I3993">
        <v>24.903788748271499</v>
      </c>
      <c r="J3993" s="22">
        <v>36.908177819999999</v>
      </c>
      <c r="K3993" s="5">
        <f t="shared" si="441"/>
        <v>23.241860446071662</v>
      </c>
      <c r="L3993" s="5">
        <f t="shared" si="442"/>
        <v>103.24186044607166</v>
      </c>
      <c r="M3993" s="5">
        <f t="shared" si="443"/>
        <v>182.67713841070713</v>
      </c>
      <c r="N3993" s="5">
        <f t="shared" si="444"/>
        <v>261.72485794932095</v>
      </c>
      <c r="O3993" s="5">
        <f t="shared" si="445"/>
        <v>342.83667378867926</v>
      </c>
      <c r="P3993" s="5">
        <f t="shared" si="446"/>
        <v>421.55301472642378</v>
      </c>
      <c r="Q3993" s="5">
        <f t="shared" si="447"/>
        <v>514.73413995024475</v>
      </c>
    </row>
    <row r="3994" spans="2:17" x14ac:dyDescent="0.25">
      <c r="B3994">
        <v>36.916177820000001</v>
      </c>
      <c r="C3994">
        <v>23.639153811887802</v>
      </c>
      <c r="D3994">
        <v>23.639153811887802</v>
      </c>
      <c r="E3994">
        <v>23.157490623507599</v>
      </c>
      <c r="F3994">
        <v>22.035499321680401</v>
      </c>
      <c r="G3994">
        <v>22.227412619192702</v>
      </c>
      <c r="H3994">
        <v>21.158358284845701</v>
      </c>
      <c r="I3994">
        <v>24.218559697508802</v>
      </c>
      <c r="J3994" s="22">
        <v>36.916177820000001</v>
      </c>
      <c r="K3994" s="5">
        <f t="shared" si="441"/>
        <v>23.331272904438855</v>
      </c>
      <c r="L3994" s="5">
        <f t="shared" si="442"/>
        <v>103.33127290443886</v>
      </c>
      <c r="M3994" s="5">
        <f t="shared" si="443"/>
        <v>182.74104818201212</v>
      </c>
      <c r="N3994" s="5">
        <f t="shared" si="444"/>
        <v>261.86438352574072</v>
      </c>
      <c r="O3994" s="5">
        <f t="shared" si="445"/>
        <v>342.67266087742837</v>
      </c>
      <c r="P3994" s="5">
        <f t="shared" si="446"/>
        <v>421.35172981014625</v>
      </c>
      <c r="Q3994" s="5">
        <f t="shared" si="447"/>
        <v>514.4101736225366</v>
      </c>
    </row>
    <row r="3995" spans="2:17" x14ac:dyDescent="0.25">
      <c r="B3995">
        <v>36.924177819999997</v>
      </c>
      <c r="C3995">
        <v>23.736571076968598</v>
      </c>
      <c r="D3995">
        <v>23.736571076968598</v>
      </c>
      <c r="E3995">
        <v>23.195681160100001</v>
      </c>
      <c r="F3995">
        <v>22.262738593923601</v>
      </c>
      <c r="G3995">
        <v>22.7333477236477</v>
      </c>
      <c r="H3995">
        <v>21.039454852045299</v>
      </c>
      <c r="I3995">
        <v>24.060173600501098</v>
      </c>
      <c r="J3995" s="22">
        <v>36.924177819999997</v>
      </c>
      <c r="K3995" s="5">
        <f t="shared" si="441"/>
        <v>23.354784371048169</v>
      </c>
      <c r="L3995" s="5">
        <f t="shared" si="442"/>
        <v>103.35478437104817</v>
      </c>
      <c r="M3995" s="5">
        <f t="shared" si="443"/>
        <v>182.74873262151087</v>
      </c>
      <c r="N3995" s="5">
        <f t="shared" si="444"/>
        <v>261.980776101846</v>
      </c>
      <c r="O3995" s="5">
        <f t="shared" si="445"/>
        <v>342.513621431795</v>
      </c>
      <c r="P3995" s="5">
        <f t="shared" si="446"/>
        <v>421.18008038824212</v>
      </c>
      <c r="Q3995" s="5">
        <f t="shared" si="447"/>
        <v>514.10272825332788</v>
      </c>
    </row>
    <row r="3996" spans="2:17" x14ac:dyDescent="0.25">
      <c r="B3996">
        <v>36.93217782</v>
      </c>
      <c r="C3996">
        <v>23.258368923676699</v>
      </c>
      <c r="D3996">
        <v>23.258368923676699</v>
      </c>
      <c r="E3996">
        <v>22.940748285627102</v>
      </c>
      <c r="F3996">
        <v>21.7563570848056</v>
      </c>
      <c r="G3996">
        <v>21.807290691859201</v>
      </c>
      <c r="H3996">
        <v>20.533141484137499</v>
      </c>
      <c r="I3996">
        <v>24.044568101914098</v>
      </c>
      <c r="J3996" s="22">
        <v>36.93217782</v>
      </c>
      <c r="K3996" s="5">
        <f t="shared" si="441"/>
        <v>23.311674065140451</v>
      </c>
      <c r="L3996" s="5">
        <f t="shared" si="442"/>
        <v>103.31167406514045</v>
      </c>
      <c r="M3996" s="5">
        <f t="shared" si="443"/>
        <v>182.64450028728319</v>
      </c>
      <c r="N3996" s="5">
        <f t="shared" si="444"/>
        <v>261.99943606619797</v>
      </c>
      <c r="O3996" s="5">
        <f t="shared" si="445"/>
        <v>342.395713806777</v>
      </c>
      <c r="P3996" s="5">
        <f t="shared" si="446"/>
        <v>421.08193577737387</v>
      </c>
      <c r="Q3996" s="5">
        <f t="shared" si="447"/>
        <v>513.80405406562716</v>
      </c>
    </row>
    <row r="3997" spans="2:17" x14ac:dyDescent="0.25">
      <c r="B3997">
        <v>36.940177820000002</v>
      </c>
      <c r="C3997">
        <v>22.927664094769501</v>
      </c>
      <c r="D3997">
        <v>22.927664094769501</v>
      </c>
      <c r="E3997">
        <v>22.321472695108099</v>
      </c>
      <c r="F3997">
        <v>22.9590507094264</v>
      </c>
      <c r="G3997">
        <v>22.840760563245802</v>
      </c>
      <c r="H3997">
        <v>21.583038816659901</v>
      </c>
      <c r="I3997">
        <v>23.267029541372001</v>
      </c>
      <c r="J3997" s="22">
        <v>36.940177820000002</v>
      </c>
      <c r="K3997" s="5">
        <f t="shared" si="441"/>
        <v>23.248419994252053</v>
      </c>
      <c r="L3997" s="5">
        <f t="shared" si="442"/>
        <v>103.24841999425206</v>
      </c>
      <c r="M3997" s="5">
        <f t="shared" si="443"/>
        <v>182.46161285639528</v>
      </c>
      <c r="N3997" s="5">
        <f t="shared" si="444"/>
        <v>261.87383155331685</v>
      </c>
      <c r="O3997" s="5">
        <f t="shared" si="445"/>
        <v>342.30918256979481</v>
      </c>
      <c r="P3997" s="5">
        <f t="shared" si="446"/>
        <v>421.04885015773948</v>
      </c>
      <c r="Q3997" s="5">
        <f t="shared" si="447"/>
        <v>513.50708684061271</v>
      </c>
    </row>
    <row r="3998" spans="2:17" x14ac:dyDescent="0.25">
      <c r="B3998">
        <v>36.948177819999998</v>
      </c>
      <c r="C3998">
        <v>23.053832839564301</v>
      </c>
      <c r="D3998">
        <v>23.053832839564301</v>
      </c>
      <c r="E3998">
        <v>21.696693466737301</v>
      </c>
      <c r="F3998">
        <v>21.590006545335999</v>
      </c>
      <c r="G3998">
        <v>22.209051172433099</v>
      </c>
      <c r="H3998">
        <v>20.943509379025802</v>
      </c>
      <c r="I3998">
        <v>23.217444384961201</v>
      </c>
      <c r="J3998" s="22">
        <v>36.948177819999998</v>
      </c>
      <c r="K3998" s="5">
        <f t="shared" si="441"/>
        <v>23.20491365044267</v>
      </c>
      <c r="L3998" s="5">
        <f t="shared" si="442"/>
        <v>103.20491365044268</v>
      </c>
      <c r="M3998" s="5">
        <f t="shared" si="443"/>
        <v>182.28492740995983</v>
      </c>
      <c r="N3998" s="5">
        <f t="shared" si="444"/>
        <v>261.64403910266969</v>
      </c>
      <c r="O3998" s="5">
        <f t="shared" si="445"/>
        <v>342.23400170849817</v>
      </c>
      <c r="P3998" s="5">
        <f t="shared" si="446"/>
        <v>421.05088015212385</v>
      </c>
      <c r="Q3998" s="5">
        <f t="shared" si="447"/>
        <v>513.20880462161801</v>
      </c>
    </row>
    <row r="3999" spans="2:17" x14ac:dyDescent="0.25">
      <c r="B3999">
        <v>36.956177820000001</v>
      </c>
      <c r="C3999">
        <v>23.782252670634801</v>
      </c>
      <c r="D3999">
        <v>23.782252670634801</v>
      </c>
      <c r="E3999">
        <v>22.4103423898699</v>
      </c>
      <c r="F3999">
        <v>20.5714622399056</v>
      </c>
      <c r="G3999">
        <v>21.8868103120878</v>
      </c>
      <c r="H3999">
        <v>20.8510341126931</v>
      </c>
      <c r="I3999">
        <v>23.2220657627952</v>
      </c>
      <c r="J3999" s="22">
        <v>36.956177820000001</v>
      </c>
      <c r="K3999" s="5">
        <f t="shared" si="441"/>
        <v>23.182625735056384</v>
      </c>
      <c r="L3999" s="5">
        <f t="shared" si="442"/>
        <v>103.18262573505638</v>
      </c>
      <c r="M3999" s="5">
        <f t="shared" si="443"/>
        <v>182.16628169387371</v>
      </c>
      <c r="N3999" s="5">
        <f t="shared" si="444"/>
        <v>261.43387637690893</v>
      </c>
      <c r="O3999" s="5">
        <f t="shared" si="445"/>
        <v>342.17518954661648</v>
      </c>
      <c r="P3999" s="5">
        <f t="shared" si="446"/>
        <v>421.07384869676616</v>
      </c>
      <c r="Q3999" s="5">
        <f t="shared" si="447"/>
        <v>512.9159729965661</v>
      </c>
    </row>
    <row r="4000" spans="2:17" x14ac:dyDescent="0.25">
      <c r="B4000">
        <v>36.964177820000003</v>
      </c>
      <c r="C4000">
        <v>22.607976574240801</v>
      </c>
      <c r="D4000">
        <v>22.607976574240801</v>
      </c>
      <c r="E4000">
        <v>22.155557623071601</v>
      </c>
      <c r="F4000">
        <v>20.836344047195599</v>
      </c>
      <c r="G4000">
        <v>21.966960539651801</v>
      </c>
      <c r="H4000">
        <v>20.882289529128599</v>
      </c>
      <c r="I4000">
        <v>22.236441810612899</v>
      </c>
      <c r="J4000" s="22">
        <v>36.964177820000003</v>
      </c>
      <c r="K4000" s="5">
        <f t="shared" si="441"/>
        <v>23.16773629305878</v>
      </c>
      <c r="L4000" s="5">
        <f t="shared" si="442"/>
        <v>103.16773629305878</v>
      </c>
      <c r="M4000" s="5">
        <f t="shared" si="443"/>
        <v>182.10389852450839</v>
      </c>
      <c r="N4000" s="5">
        <f t="shared" si="444"/>
        <v>261.34731934157094</v>
      </c>
      <c r="O4000" s="5">
        <f t="shared" si="445"/>
        <v>342.15162948230642</v>
      </c>
      <c r="P4000" s="5">
        <f t="shared" si="446"/>
        <v>421.11104178214373</v>
      </c>
      <c r="Q4000" s="5">
        <f t="shared" si="447"/>
        <v>512.65179518934463</v>
      </c>
    </row>
    <row r="4001" spans="2:17" x14ac:dyDescent="0.25">
      <c r="B4001">
        <v>36.972177819999999</v>
      </c>
      <c r="C4001">
        <v>23.367097163122502</v>
      </c>
      <c r="D4001">
        <v>23.367097163122502</v>
      </c>
      <c r="E4001">
        <v>22.044392336451999</v>
      </c>
      <c r="F4001">
        <v>21.797411109914101</v>
      </c>
      <c r="G4001">
        <v>22.495982235734999</v>
      </c>
      <c r="H4001">
        <v>21.865676641402001</v>
      </c>
      <c r="I4001">
        <v>22.3223499863375</v>
      </c>
      <c r="J4001" s="22">
        <v>36.972177819999999</v>
      </c>
      <c r="K4001" s="5">
        <f t="shared" si="441"/>
        <v>23.15548454668453</v>
      </c>
      <c r="L4001" s="5">
        <f t="shared" si="442"/>
        <v>103.15548454668453</v>
      </c>
      <c r="M4001" s="5">
        <f t="shared" si="443"/>
        <v>182.08540571535542</v>
      </c>
      <c r="N4001" s="5">
        <f t="shared" si="444"/>
        <v>261.36510393060962</v>
      </c>
      <c r="O4001" s="5">
        <f t="shared" si="445"/>
        <v>342.16483061620272</v>
      </c>
      <c r="P4001" s="5">
        <f t="shared" si="446"/>
        <v>421.14045204042276</v>
      </c>
      <c r="Q4001" s="5">
        <f t="shared" si="447"/>
        <v>512.44492656745649</v>
      </c>
    </row>
    <row r="4002" spans="2:17" x14ac:dyDescent="0.25">
      <c r="B4002">
        <v>36.980177820000002</v>
      </c>
      <c r="C4002">
        <v>23.0489091275529</v>
      </c>
      <c r="D4002">
        <v>23.0489091275529</v>
      </c>
      <c r="E4002">
        <v>21.4993152060499</v>
      </c>
      <c r="F4002">
        <v>21.856953196154102</v>
      </c>
      <c r="G4002">
        <v>21.923011867919801</v>
      </c>
      <c r="H4002">
        <v>20.746293617114201</v>
      </c>
      <c r="I4002">
        <v>22.190887430699402</v>
      </c>
      <c r="J4002" s="22">
        <v>36.980177820000002</v>
      </c>
      <c r="K4002" s="5">
        <f t="shared" si="441"/>
        <v>23.140672250356133</v>
      </c>
      <c r="L4002" s="5">
        <f t="shared" si="442"/>
        <v>103.14067225035613</v>
      </c>
      <c r="M4002" s="5">
        <f t="shared" si="443"/>
        <v>182.10369702521129</v>
      </c>
      <c r="N4002" s="5">
        <f t="shared" si="444"/>
        <v>261.37514960825717</v>
      </c>
      <c r="O4002" s="5">
        <f t="shared" si="445"/>
        <v>342.19741738125947</v>
      </c>
      <c r="P4002" s="5">
        <f t="shared" si="446"/>
        <v>421.13652736290953</v>
      </c>
      <c r="Q4002" s="5">
        <f t="shared" si="447"/>
        <v>512.30168229878177</v>
      </c>
    </row>
    <row r="4003" spans="2:17" x14ac:dyDescent="0.25">
      <c r="B4003">
        <v>36.988177819999997</v>
      </c>
      <c r="C4003">
        <v>23.3406993153766</v>
      </c>
      <c r="D4003">
        <v>23.3406993153766</v>
      </c>
      <c r="E4003">
        <v>22.6554508447038</v>
      </c>
      <c r="F4003">
        <v>21.264015075823899</v>
      </c>
      <c r="G4003">
        <v>22.389384607491401</v>
      </c>
      <c r="H4003">
        <v>21.176730504498</v>
      </c>
      <c r="I4003">
        <v>22.414306292515601</v>
      </c>
      <c r="J4003" s="22">
        <v>36.988177819999997</v>
      </c>
      <c r="K4003" s="5">
        <f t="shared" si="441"/>
        <v>23.111967602012001</v>
      </c>
      <c r="L4003" s="5">
        <f t="shared" si="442"/>
        <v>103.111967602012</v>
      </c>
      <c r="M4003" s="5">
        <f t="shared" si="443"/>
        <v>182.12835771849123</v>
      </c>
      <c r="N4003" s="5">
        <f t="shared" si="444"/>
        <v>261.30228586830134</v>
      </c>
      <c r="O4003" s="5">
        <f t="shared" si="445"/>
        <v>342.23432911130789</v>
      </c>
      <c r="P4003" s="5">
        <f t="shared" si="446"/>
        <v>421.09441105550434</v>
      </c>
      <c r="Q4003" s="5">
        <f t="shared" si="447"/>
        <v>512.19629817523821</v>
      </c>
    </row>
    <row r="4004" spans="2:17" x14ac:dyDescent="0.25">
      <c r="B4004">
        <v>36.99617782</v>
      </c>
      <c r="C4004">
        <v>23.073006248448301</v>
      </c>
      <c r="D4004">
        <v>23.073006248448301</v>
      </c>
      <c r="E4004">
        <v>22.4097913187038</v>
      </c>
      <c r="F4004">
        <v>21.244365251776699</v>
      </c>
      <c r="G4004">
        <v>22.161746625568199</v>
      </c>
      <c r="H4004">
        <v>21.216574009967001</v>
      </c>
      <c r="I4004">
        <v>21.9734042309301</v>
      </c>
      <c r="J4004" s="22">
        <v>36.99617782</v>
      </c>
      <c r="K4004" s="5">
        <f t="shared" si="441"/>
        <v>23.07573842454908</v>
      </c>
      <c r="L4004" s="5">
        <f t="shared" si="442"/>
        <v>103.07573842454909</v>
      </c>
      <c r="M4004" s="5">
        <f t="shared" si="443"/>
        <v>182.11085242647766</v>
      </c>
      <c r="N4004" s="5">
        <f t="shared" si="444"/>
        <v>261.18231051504705</v>
      </c>
      <c r="O4004" s="5">
        <f t="shared" si="445"/>
        <v>342.27072386047467</v>
      </c>
      <c r="P4004" s="5">
        <f t="shared" si="446"/>
        <v>421.0299724994627</v>
      </c>
      <c r="Q4004" s="5">
        <f t="shared" si="447"/>
        <v>512.09353417818522</v>
      </c>
    </row>
    <row r="4005" spans="2:17" x14ac:dyDescent="0.25">
      <c r="B4005">
        <v>37.004177820000002</v>
      </c>
      <c r="C4005">
        <v>22.8290655823191</v>
      </c>
      <c r="D4005">
        <v>22.8290655823191</v>
      </c>
      <c r="E4005">
        <v>22.0437272775944</v>
      </c>
      <c r="F4005">
        <v>20.5145528930734</v>
      </c>
      <c r="G4005">
        <v>22.436286084132899</v>
      </c>
      <c r="H4005">
        <v>20.889247573104601</v>
      </c>
      <c r="I4005">
        <v>22.092649997650799</v>
      </c>
      <c r="J4005" s="22">
        <v>37.004177820000002</v>
      </c>
      <c r="K4005" s="5">
        <f t="shared" si="441"/>
        <v>23.070467489813677</v>
      </c>
      <c r="L4005" s="5">
        <f t="shared" si="442"/>
        <v>103.07046748981368</v>
      </c>
      <c r="M4005" s="5">
        <f t="shared" si="443"/>
        <v>182.04136466973506</v>
      </c>
      <c r="N4005" s="5">
        <f t="shared" si="444"/>
        <v>261.11397510955646</v>
      </c>
      <c r="O4005" s="5">
        <f t="shared" si="445"/>
        <v>342.30508205197964</v>
      </c>
      <c r="P4005" s="5">
        <f t="shared" si="446"/>
        <v>420.96617020323032</v>
      </c>
      <c r="Q4005" s="5">
        <f t="shared" si="447"/>
        <v>511.97288263700193</v>
      </c>
    </row>
    <row r="4006" spans="2:17" x14ac:dyDescent="0.25">
      <c r="B4006">
        <v>37.012177819999998</v>
      </c>
      <c r="C4006">
        <v>22.797654395743798</v>
      </c>
      <c r="D4006">
        <v>22.797654395743798</v>
      </c>
      <c r="E4006">
        <v>21.5697318712742</v>
      </c>
      <c r="F4006">
        <v>20.960214235952598</v>
      </c>
      <c r="G4006">
        <v>22.208499213470098</v>
      </c>
      <c r="H4006">
        <v>20.5709537609258</v>
      </c>
      <c r="I4006">
        <v>21.846840185656301</v>
      </c>
      <c r="J4006" s="22">
        <v>37.012177819999998</v>
      </c>
      <c r="K4006" s="5">
        <f t="shared" si="441"/>
        <v>23.135437307947967</v>
      </c>
      <c r="L4006" s="5">
        <f t="shared" si="442"/>
        <v>103.13543730794797</v>
      </c>
      <c r="M4006" s="5">
        <f t="shared" si="443"/>
        <v>181.96986327538269</v>
      </c>
      <c r="N4006" s="5">
        <f t="shared" si="444"/>
        <v>261.16081581070483</v>
      </c>
      <c r="O4006" s="5">
        <f t="shared" si="445"/>
        <v>342.33623750481377</v>
      </c>
      <c r="P4006" s="5">
        <f t="shared" si="446"/>
        <v>420.91989799842963</v>
      </c>
      <c r="Q4006" s="5">
        <f t="shared" si="447"/>
        <v>511.83016107225819</v>
      </c>
    </row>
    <row r="4007" spans="2:17" x14ac:dyDescent="0.25">
      <c r="B4007">
        <v>37.020177820000001</v>
      </c>
      <c r="C4007">
        <v>23.2946066377406</v>
      </c>
      <c r="D4007">
        <v>23.2946066377406</v>
      </c>
      <c r="E4007">
        <v>21.725065397649502</v>
      </c>
      <c r="F4007">
        <v>21.323918624448702</v>
      </c>
      <c r="G4007">
        <v>22.500565283882398</v>
      </c>
      <c r="H4007">
        <v>21.1471584866798</v>
      </c>
      <c r="I4007">
        <v>21.636288304831499</v>
      </c>
      <c r="J4007" s="22">
        <v>37.020177820000001</v>
      </c>
      <c r="K4007" s="5">
        <f t="shared" si="441"/>
        <v>23.264765195315956</v>
      </c>
      <c r="L4007" s="5">
        <f t="shared" si="442"/>
        <v>103.26476519531596</v>
      </c>
      <c r="M4007" s="5">
        <f t="shared" si="443"/>
        <v>181.94967969982997</v>
      </c>
      <c r="N4007" s="5">
        <f t="shared" si="444"/>
        <v>261.3008157360494</v>
      </c>
      <c r="O4007" s="5">
        <f t="shared" si="445"/>
        <v>342.36502248534424</v>
      </c>
      <c r="P4007" s="5">
        <f t="shared" si="446"/>
        <v>420.88851770849175</v>
      </c>
      <c r="Q4007" s="5">
        <f t="shared" si="447"/>
        <v>511.66807609309649</v>
      </c>
    </row>
    <row r="4008" spans="2:17" x14ac:dyDescent="0.25">
      <c r="B4008">
        <v>37.028177820000003</v>
      </c>
      <c r="C4008">
        <v>23.726404503452699</v>
      </c>
      <c r="D4008">
        <v>23.726404503452699</v>
      </c>
      <c r="E4008">
        <v>22.273634671458801</v>
      </c>
      <c r="F4008">
        <v>21.797510167391401</v>
      </c>
      <c r="G4008">
        <v>22.295307566011701</v>
      </c>
      <c r="H4008">
        <v>21.004817622342301</v>
      </c>
      <c r="I4008">
        <v>21.640515213340699</v>
      </c>
      <c r="J4008" s="22">
        <v>37.028177820000003</v>
      </c>
      <c r="K4008" s="5">
        <f t="shared" si="441"/>
        <v>23.404618817480156</v>
      </c>
      <c r="L4008" s="5">
        <f t="shared" si="442"/>
        <v>103.40461881748016</v>
      </c>
      <c r="M4008" s="5">
        <f t="shared" si="443"/>
        <v>181.98168055622747</v>
      </c>
      <c r="N4008" s="5">
        <f t="shared" si="444"/>
        <v>261.45685308006637</v>
      </c>
      <c r="O4008" s="5">
        <f t="shared" si="445"/>
        <v>342.38951373979188</v>
      </c>
      <c r="P4008" s="5">
        <f t="shared" si="446"/>
        <v>420.84967293927031</v>
      </c>
      <c r="Q4008" s="5">
        <f t="shared" si="447"/>
        <v>511.49165811648584</v>
      </c>
    </row>
    <row r="4009" spans="2:17" x14ac:dyDescent="0.25">
      <c r="B4009">
        <v>37.036177819999999</v>
      </c>
      <c r="C4009">
        <v>23.553553686265499</v>
      </c>
      <c r="D4009">
        <v>23.553553686265499</v>
      </c>
      <c r="E4009">
        <v>22.019044790019699</v>
      </c>
      <c r="F4009">
        <v>21.599383658906401</v>
      </c>
      <c r="G4009">
        <v>22.358116972569199</v>
      </c>
      <c r="H4009">
        <v>20.572852156997001</v>
      </c>
      <c r="I4009">
        <v>21.138371043091698</v>
      </c>
      <c r="J4009" s="22">
        <v>37.036177819999999</v>
      </c>
      <c r="K4009" s="5">
        <f t="shared" si="441"/>
        <v>23.495136654928636</v>
      </c>
      <c r="L4009" s="5">
        <f t="shared" si="442"/>
        <v>103.49513665492864</v>
      </c>
      <c r="M4009" s="5">
        <f t="shared" si="443"/>
        <v>182.0307996255514</v>
      </c>
      <c r="N4009" s="5">
        <f t="shared" si="444"/>
        <v>261.56566330804077</v>
      </c>
      <c r="O4009" s="5">
        <f t="shared" si="445"/>
        <v>342.39587731574869</v>
      </c>
      <c r="P4009" s="5">
        <f t="shared" si="446"/>
        <v>420.78119466524385</v>
      </c>
      <c r="Q4009" s="5">
        <f t="shared" si="447"/>
        <v>511.30729402989425</v>
      </c>
    </row>
    <row r="4010" spans="2:17" x14ac:dyDescent="0.25">
      <c r="B4010">
        <v>37.044177820000002</v>
      </c>
      <c r="C4010">
        <v>23.536573939918402</v>
      </c>
      <c r="D4010">
        <v>23.536573939918402</v>
      </c>
      <c r="E4010">
        <v>22.020251667819299</v>
      </c>
      <c r="F4010">
        <v>21.659589678002799</v>
      </c>
      <c r="G4010">
        <v>22.703549546881</v>
      </c>
      <c r="H4010">
        <v>20.957938208346601</v>
      </c>
      <c r="I4010">
        <v>21.183658865781201</v>
      </c>
      <c r="J4010" s="22">
        <v>37.044177820000002</v>
      </c>
      <c r="K4010" s="5">
        <f t="shared" si="441"/>
        <v>23.504266003048429</v>
      </c>
      <c r="L4010" s="5">
        <f t="shared" si="442"/>
        <v>103.50426600304843</v>
      </c>
      <c r="M4010" s="5">
        <f t="shared" si="443"/>
        <v>182.07975302209263</v>
      </c>
      <c r="N4010" s="5">
        <f t="shared" si="444"/>
        <v>261.61879122586743</v>
      </c>
      <c r="O4010" s="5">
        <f t="shared" si="445"/>
        <v>342.36403809208184</v>
      </c>
      <c r="P4010" s="5">
        <f t="shared" si="446"/>
        <v>420.68153616491088</v>
      </c>
      <c r="Q4010" s="5">
        <f t="shared" si="447"/>
        <v>511.12258899055394</v>
      </c>
    </row>
    <row r="4011" spans="2:17" x14ac:dyDescent="0.25">
      <c r="B4011">
        <v>37.052177819999997</v>
      </c>
      <c r="C4011">
        <v>23.689749499428199</v>
      </c>
      <c r="D4011">
        <v>23.689749499428199</v>
      </c>
      <c r="E4011">
        <v>22.131899030527201</v>
      </c>
      <c r="F4011">
        <v>21.647977962518699</v>
      </c>
      <c r="G4011">
        <v>22.394087857853901</v>
      </c>
      <c r="H4011">
        <v>20.600209365357198</v>
      </c>
      <c r="I4011">
        <v>21.061336196718099</v>
      </c>
      <c r="J4011" s="22">
        <v>37.052177819999997</v>
      </c>
      <c r="K4011" s="5">
        <f t="shared" si="441"/>
        <v>23.429408179126725</v>
      </c>
      <c r="L4011" s="5">
        <f t="shared" si="442"/>
        <v>103.42940817912672</v>
      </c>
      <c r="M4011" s="5">
        <f t="shared" si="443"/>
        <v>182.14763070008894</v>
      </c>
      <c r="N4011" s="5">
        <f t="shared" si="444"/>
        <v>261.6500061974067</v>
      </c>
      <c r="O4011" s="5">
        <f t="shared" si="445"/>
        <v>342.29356423949349</v>
      </c>
      <c r="P4011" s="5">
        <f t="shared" si="446"/>
        <v>420.5753660222457</v>
      </c>
      <c r="Q4011" s="5">
        <f t="shared" si="447"/>
        <v>510.94986187832666</v>
      </c>
    </row>
    <row r="4012" spans="2:17" x14ac:dyDescent="0.25">
      <c r="B4012">
        <v>37.06017782</v>
      </c>
      <c r="C4012">
        <v>23.394151870112399</v>
      </c>
      <c r="D4012">
        <v>23.394151870112399</v>
      </c>
      <c r="E4012">
        <v>21.9965556451838</v>
      </c>
      <c r="F4012">
        <v>21.445268009682199</v>
      </c>
      <c r="G4012">
        <v>21.896235517854699</v>
      </c>
      <c r="H4012">
        <v>20.058061510465699</v>
      </c>
      <c r="I4012">
        <v>20.500414534540401</v>
      </c>
      <c r="J4012" s="22">
        <v>37.06017782</v>
      </c>
      <c r="K4012" s="5">
        <f t="shared" si="441"/>
        <v>23.295482839438993</v>
      </c>
      <c r="L4012" s="5">
        <f t="shared" si="442"/>
        <v>103.29548283943899</v>
      </c>
      <c r="M4012" s="5">
        <f t="shared" si="443"/>
        <v>182.25852293348271</v>
      </c>
      <c r="N4012" s="5">
        <f t="shared" si="444"/>
        <v>261.6946800563756</v>
      </c>
      <c r="O4012" s="5">
        <f t="shared" si="445"/>
        <v>342.21320211448506</v>
      </c>
      <c r="P4012" s="5">
        <f t="shared" si="446"/>
        <v>420.50007391346134</v>
      </c>
      <c r="Q4012" s="5">
        <f t="shared" si="447"/>
        <v>510.80612381966631</v>
      </c>
    </row>
    <row r="4013" spans="2:17" x14ac:dyDescent="0.25">
      <c r="B4013">
        <v>37.068177820000002</v>
      </c>
      <c r="C4013">
        <v>23.009428275938099</v>
      </c>
      <c r="D4013">
        <v>23.009428275938099</v>
      </c>
      <c r="E4013">
        <v>22.3397564102861</v>
      </c>
      <c r="F4013">
        <v>21.838434527170602</v>
      </c>
      <c r="G4013">
        <v>21.964003728942</v>
      </c>
      <c r="H4013">
        <v>20.455132729605801</v>
      </c>
      <c r="I4013">
        <v>20.604133350643998</v>
      </c>
      <c r="J4013" s="22">
        <v>37.068177820000002</v>
      </c>
      <c r="K4013" s="5">
        <f t="shared" si="441"/>
        <v>23.160387717711949</v>
      </c>
      <c r="L4013" s="5">
        <f t="shared" si="442"/>
        <v>103.16038771771196</v>
      </c>
      <c r="M4013" s="5">
        <f t="shared" si="443"/>
        <v>182.39810665578869</v>
      </c>
      <c r="N4013" s="5">
        <f t="shared" si="444"/>
        <v>261.75693653369621</v>
      </c>
      <c r="O4013" s="5">
        <f t="shared" si="445"/>
        <v>342.14374943266552</v>
      </c>
      <c r="P4013" s="5">
        <f t="shared" si="446"/>
        <v>420.47443612465668</v>
      </c>
      <c r="Q4013" s="5">
        <f t="shared" si="447"/>
        <v>510.69908714784032</v>
      </c>
    </row>
    <row r="4014" spans="2:17" x14ac:dyDescent="0.25">
      <c r="B4014">
        <v>37.076177819999998</v>
      </c>
      <c r="C4014">
        <v>22.712718410058802</v>
      </c>
      <c r="D4014">
        <v>22.712718410058802</v>
      </c>
      <c r="E4014">
        <v>22.849511725219902</v>
      </c>
      <c r="F4014">
        <v>21.9535435384011</v>
      </c>
      <c r="G4014">
        <v>22.370843101040698</v>
      </c>
      <c r="H4014">
        <v>20.623798388564399</v>
      </c>
      <c r="I4014">
        <v>20.807189551625498</v>
      </c>
      <c r="J4014" s="22">
        <v>37.076177819999998</v>
      </c>
      <c r="K4014" s="5">
        <f t="shared" si="441"/>
        <v>23.093592861923597</v>
      </c>
      <c r="L4014" s="5">
        <f t="shared" si="442"/>
        <v>103.0935928619236</v>
      </c>
      <c r="M4014" s="5">
        <f t="shared" si="443"/>
        <v>182.50415640242556</v>
      </c>
      <c r="N4014" s="5">
        <f t="shared" si="444"/>
        <v>261.80328803695647</v>
      </c>
      <c r="O4014" s="5">
        <f t="shared" si="445"/>
        <v>342.06133880722604</v>
      </c>
      <c r="P4014" s="5">
        <f t="shared" si="446"/>
        <v>420.47766450363793</v>
      </c>
      <c r="Q4014" s="5">
        <f t="shared" si="447"/>
        <v>510.61352046048631</v>
      </c>
    </row>
    <row r="4015" spans="2:17" x14ac:dyDescent="0.25">
      <c r="B4015">
        <v>37.084177820000001</v>
      </c>
      <c r="C4015">
        <v>22.753549079110599</v>
      </c>
      <c r="D4015">
        <v>22.753549079110599</v>
      </c>
      <c r="E4015">
        <v>22.9422432319164</v>
      </c>
      <c r="F4015">
        <v>21.872336470689799</v>
      </c>
      <c r="G4015">
        <v>22.424034200968102</v>
      </c>
      <c r="H4015">
        <v>20.634592137800698</v>
      </c>
      <c r="I4015">
        <v>20.5863325846008</v>
      </c>
      <c r="J4015" s="22">
        <v>37.084177820000001</v>
      </c>
      <c r="K4015" s="5">
        <f t="shared" si="441"/>
        <v>23.121319399621783</v>
      </c>
      <c r="L4015" s="5">
        <f t="shared" si="442"/>
        <v>103.12131939962178</v>
      </c>
      <c r="M4015" s="5">
        <f t="shared" si="443"/>
        <v>182.51116165989919</v>
      </c>
      <c r="N4015" s="5">
        <f t="shared" si="444"/>
        <v>261.78428635680996</v>
      </c>
      <c r="O4015" s="5">
        <f t="shared" si="445"/>
        <v>341.93021420010621</v>
      </c>
      <c r="P4015" s="5">
        <f t="shared" si="446"/>
        <v>420.47161284010758</v>
      </c>
      <c r="Q4015" s="5">
        <f t="shared" si="447"/>
        <v>510.52159872066125</v>
      </c>
    </row>
    <row r="4016" spans="2:17" x14ac:dyDescent="0.25">
      <c r="B4016">
        <v>37.092177820000003</v>
      </c>
      <c r="C4016">
        <v>23.671031639753402</v>
      </c>
      <c r="D4016">
        <v>23.671031639753402</v>
      </c>
      <c r="E4016">
        <v>22.491812267875201</v>
      </c>
      <c r="F4016">
        <v>22.109652777802999</v>
      </c>
      <c r="G4016">
        <v>21.532826014474399</v>
      </c>
      <c r="H4016">
        <v>20.386970528118599</v>
      </c>
      <c r="I4016">
        <v>20.315432113326398</v>
      </c>
      <c r="J4016" s="22">
        <v>37.092177820000003</v>
      </c>
      <c r="K4016" s="5">
        <f t="shared" si="441"/>
        <v>23.19989313310294</v>
      </c>
      <c r="L4016" s="5">
        <f t="shared" si="442"/>
        <v>103.19989313310293</v>
      </c>
      <c r="M4016" s="5">
        <f t="shared" si="443"/>
        <v>182.41439201696204</v>
      </c>
      <c r="N4016" s="5">
        <f t="shared" si="444"/>
        <v>261.6723069882699</v>
      </c>
      <c r="O4016" s="5">
        <f t="shared" si="445"/>
        <v>341.76979550134553</v>
      </c>
      <c r="P4016" s="5">
        <f t="shared" si="446"/>
        <v>420.44624959227241</v>
      </c>
      <c r="Q4016" s="5">
        <f t="shared" si="447"/>
        <v>510.40787930566523</v>
      </c>
    </row>
    <row r="4017" spans="2:17" x14ac:dyDescent="0.25">
      <c r="B4017">
        <v>37.100177819999999</v>
      </c>
      <c r="C4017">
        <v>23.477835103256201</v>
      </c>
      <c r="D4017">
        <v>23.477835103256201</v>
      </c>
      <c r="E4017">
        <v>21.9858235393413</v>
      </c>
      <c r="F4017">
        <v>21.388847844201901</v>
      </c>
      <c r="G4017">
        <v>20.913524218538701</v>
      </c>
      <c r="H4017">
        <v>20.306074703777899</v>
      </c>
      <c r="I4017">
        <v>20.405855324074299</v>
      </c>
      <c r="J4017" s="22">
        <v>37.100177819999999</v>
      </c>
      <c r="K4017" s="5">
        <f t="shared" si="441"/>
        <v>23.264730467201872</v>
      </c>
      <c r="L4017" s="5">
        <f t="shared" si="442"/>
        <v>103.26473046720187</v>
      </c>
      <c r="M4017" s="5">
        <f t="shared" si="443"/>
        <v>182.28425270818371</v>
      </c>
      <c r="N4017" s="5">
        <f t="shared" si="444"/>
        <v>261.49203723677311</v>
      </c>
      <c r="O4017" s="5">
        <f t="shared" si="445"/>
        <v>341.65070600250709</v>
      </c>
      <c r="P4017" s="5">
        <f t="shared" si="446"/>
        <v>420.43419987638265</v>
      </c>
      <c r="Q4017" s="5">
        <f t="shared" si="447"/>
        <v>510.28015394386182</v>
      </c>
    </row>
    <row r="4018" spans="2:17" x14ac:dyDescent="0.25">
      <c r="B4018">
        <v>37.108177820000002</v>
      </c>
      <c r="C4018">
        <v>23.0925219073923</v>
      </c>
      <c r="D4018">
        <v>23.0925219073923</v>
      </c>
      <c r="E4018">
        <v>21.9052687796387</v>
      </c>
      <c r="F4018">
        <v>21.077641260553399</v>
      </c>
      <c r="G4018">
        <v>21.813697236719399</v>
      </c>
      <c r="H4018">
        <v>20.357844353406499</v>
      </c>
      <c r="I4018">
        <v>20.0984019258429</v>
      </c>
      <c r="J4018" s="22">
        <v>37.108177820000002</v>
      </c>
      <c r="K4018" s="5">
        <f t="shared" si="441"/>
        <v>23.305072523729297</v>
      </c>
      <c r="L4018" s="5">
        <f t="shared" si="442"/>
        <v>103.30507252372929</v>
      </c>
      <c r="M4018" s="5">
        <f t="shared" si="443"/>
        <v>182.20846215718507</v>
      </c>
      <c r="N4018" s="5">
        <f t="shared" si="444"/>
        <v>261.31642806785459</v>
      </c>
      <c r="O4018" s="5">
        <f t="shared" si="445"/>
        <v>341.61543111929774</v>
      </c>
      <c r="P4018" s="5">
        <f t="shared" si="446"/>
        <v>420.47469039750229</v>
      </c>
      <c r="Q4018" s="5">
        <f t="shared" si="447"/>
        <v>510.15925491626291</v>
      </c>
    </row>
    <row r="4019" spans="2:17" x14ac:dyDescent="0.25">
      <c r="B4019">
        <v>37.116177819999997</v>
      </c>
      <c r="C4019">
        <v>23.295695304942601</v>
      </c>
      <c r="D4019">
        <v>23.295695304942601</v>
      </c>
      <c r="E4019">
        <v>22.0768793354198</v>
      </c>
      <c r="F4019">
        <v>21.001793151564399</v>
      </c>
      <c r="G4019">
        <v>21.821980345434401</v>
      </c>
      <c r="H4019">
        <v>20.099743313850801</v>
      </c>
      <c r="I4019">
        <v>19.8010089509539</v>
      </c>
      <c r="J4019" s="22">
        <v>37.116177819999997</v>
      </c>
      <c r="K4019" s="5">
        <f t="shared" si="441"/>
        <v>23.373054970773886</v>
      </c>
      <c r="L4019" s="5">
        <f t="shared" si="442"/>
        <v>103.37305497077389</v>
      </c>
      <c r="M4019" s="5">
        <f t="shared" si="443"/>
        <v>182.22046735792279</v>
      </c>
      <c r="N4019" s="5">
        <f t="shared" si="444"/>
        <v>261.21881008874738</v>
      </c>
      <c r="O4019" s="5">
        <f t="shared" si="445"/>
        <v>341.63603068163769</v>
      </c>
      <c r="P4019" s="5">
        <f t="shared" si="446"/>
        <v>420.56060275285637</v>
      </c>
      <c r="Q4019" s="5">
        <f t="shared" si="447"/>
        <v>510.05951401138128</v>
      </c>
    </row>
    <row r="4020" spans="2:17" x14ac:dyDescent="0.25">
      <c r="B4020">
        <v>37.12417782</v>
      </c>
      <c r="C4020">
        <v>22.954318051543702</v>
      </c>
      <c r="D4020">
        <v>22.954318051543702</v>
      </c>
      <c r="E4020">
        <v>22.581917563314502</v>
      </c>
      <c r="F4020">
        <v>20.806598464317201</v>
      </c>
      <c r="G4020">
        <v>21.603810138588798</v>
      </c>
      <c r="H4020">
        <v>21.471034224274899</v>
      </c>
      <c r="I4020">
        <v>20.1323270785388</v>
      </c>
      <c r="J4020" s="22">
        <v>37.12417782</v>
      </c>
      <c r="K4020" s="5">
        <f t="shared" si="441"/>
        <v>23.51384731962013</v>
      </c>
      <c r="L4020" s="5">
        <f t="shared" si="442"/>
        <v>103.51384731962013</v>
      </c>
      <c r="M4020" s="5">
        <f t="shared" si="443"/>
        <v>182.28062959675231</v>
      </c>
      <c r="N4020" s="5">
        <f t="shared" si="444"/>
        <v>261.2124791297984</v>
      </c>
      <c r="O4020" s="5">
        <f t="shared" si="445"/>
        <v>341.66132162024422</v>
      </c>
      <c r="P4020" s="5">
        <f t="shared" si="446"/>
        <v>420.62441150599824</v>
      </c>
      <c r="Q4020" s="5">
        <f t="shared" si="447"/>
        <v>509.97536896637837</v>
      </c>
    </row>
    <row r="4021" spans="2:17" x14ac:dyDescent="0.25">
      <c r="B4021">
        <v>37.132177820000003</v>
      </c>
      <c r="C4021">
        <v>23.967653876859899</v>
      </c>
      <c r="D4021">
        <v>23.967653876859899</v>
      </c>
      <c r="E4021">
        <v>22.168913882345901</v>
      </c>
      <c r="F4021">
        <v>21.7231879651507</v>
      </c>
      <c r="G4021">
        <v>21.775347828130698</v>
      </c>
      <c r="H4021">
        <v>20.619707986919799</v>
      </c>
      <c r="I4021">
        <v>20.051695624330101</v>
      </c>
      <c r="J4021" s="22">
        <v>37.132177820000003</v>
      </c>
      <c r="K4021" s="5">
        <f t="shared" si="441"/>
        <v>23.698686003195647</v>
      </c>
      <c r="L4021" s="5">
        <f t="shared" si="442"/>
        <v>103.69868600319565</v>
      </c>
      <c r="M4021" s="5">
        <f t="shared" si="443"/>
        <v>182.31229240441846</v>
      </c>
      <c r="N4021" s="5">
        <f t="shared" si="444"/>
        <v>261.2355147922446</v>
      </c>
      <c r="O4021" s="5">
        <f t="shared" si="445"/>
        <v>341.67620548324095</v>
      </c>
      <c r="P4021" s="5">
        <f t="shared" si="446"/>
        <v>420.59048161963409</v>
      </c>
      <c r="Q4021" s="5">
        <f t="shared" si="447"/>
        <v>509.89107992628203</v>
      </c>
    </row>
    <row r="4022" spans="2:17" x14ac:dyDescent="0.25">
      <c r="B4022">
        <v>37.140177819999998</v>
      </c>
      <c r="C4022">
        <v>24.3271914062652</v>
      </c>
      <c r="D4022">
        <v>24.3271914062652</v>
      </c>
      <c r="E4022">
        <v>22.800830780208699</v>
      </c>
      <c r="F4022">
        <v>21.568946971057098</v>
      </c>
      <c r="G4022">
        <v>21.401113229506699</v>
      </c>
      <c r="H4022">
        <v>20.766271671380501</v>
      </c>
      <c r="I4022">
        <v>19.701464740559899</v>
      </c>
      <c r="J4022" s="22">
        <v>37.140177819999998</v>
      </c>
      <c r="K4022" s="5">
        <f t="shared" si="441"/>
        <v>23.83802628556117</v>
      </c>
      <c r="L4022" s="5">
        <f t="shared" si="442"/>
        <v>103.83802628556117</v>
      </c>
      <c r="M4022" s="5">
        <f t="shared" si="443"/>
        <v>182.25597962846894</v>
      </c>
      <c r="N4022" s="5">
        <f t="shared" si="444"/>
        <v>261.20674376869226</v>
      </c>
      <c r="O4022" s="5">
        <f t="shared" si="445"/>
        <v>341.69962245755346</v>
      </c>
      <c r="P4022" s="5">
        <f t="shared" si="446"/>
        <v>420.450429645376</v>
      </c>
      <c r="Q4022" s="5">
        <f t="shared" si="447"/>
        <v>509.80661412814572</v>
      </c>
    </row>
    <row r="4023" spans="2:17" x14ac:dyDescent="0.25">
      <c r="B4023">
        <v>37.148177820000001</v>
      </c>
      <c r="C4023">
        <v>24.124666351221698</v>
      </c>
      <c r="D4023">
        <v>24.124666351221698</v>
      </c>
      <c r="E4023">
        <v>22.257062980209799</v>
      </c>
      <c r="F4023">
        <v>20.941189563365299</v>
      </c>
      <c r="G4023">
        <v>21.788604613122001</v>
      </c>
      <c r="H4023">
        <v>19.985362974295299</v>
      </c>
      <c r="I4023">
        <v>19.547357009416199</v>
      </c>
      <c r="J4023" s="22">
        <v>37.148177820000001</v>
      </c>
      <c r="K4023" s="5">
        <f t="shared" si="441"/>
        <v>23.857119992822565</v>
      </c>
      <c r="L4023" s="5">
        <f t="shared" si="442"/>
        <v>103.85711999282256</v>
      </c>
      <c r="M4023" s="5">
        <f t="shared" si="443"/>
        <v>182.11448873655755</v>
      </c>
      <c r="N4023" s="5">
        <f t="shared" si="444"/>
        <v>261.10592367945253</v>
      </c>
      <c r="O4023" s="5">
        <f t="shared" si="445"/>
        <v>341.74646606358669</v>
      </c>
      <c r="P4023" s="5">
        <f t="shared" si="446"/>
        <v>420.27837894662593</v>
      </c>
      <c r="Q4023" s="5">
        <f t="shared" si="447"/>
        <v>509.74031282465626</v>
      </c>
    </row>
    <row r="4024" spans="2:17" x14ac:dyDescent="0.25">
      <c r="B4024">
        <v>37.156177820000003</v>
      </c>
      <c r="C4024">
        <v>23.600648692268901</v>
      </c>
      <c r="D4024">
        <v>23.600648692268901</v>
      </c>
      <c r="E4024">
        <v>21.7001413670346</v>
      </c>
      <c r="F4024">
        <v>21.1163010794216</v>
      </c>
      <c r="G4024">
        <v>22.054407641272501</v>
      </c>
      <c r="H4024">
        <v>19.528801872899901</v>
      </c>
      <c r="I4024">
        <v>19.651763634165601</v>
      </c>
      <c r="J4024" s="22">
        <v>37.156177820000003</v>
      </c>
      <c r="K4024" s="5">
        <f t="shared" si="441"/>
        <v>23.747169541525636</v>
      </c>
      <c r="L4024" s="5">
        <f t="shared" si="442"/>
        <v>103.74716954152564</v>
      </c>
      <c r="M4024" s="5">
        <f t="shared" si="443"/>
        <v>181.95934311679173</v>
      </c>
      <c r="N4024" s="5">
        <f t="shared" si="444"/>
        <v>260.99774385703529</v>
      </c>
      <c r="O4024" s="5">
        <f t="shared" si="445"/>
        <v>341.81025752528376</v>
      </c>
      <c r="P4024" s="5">
        <f t="shared" si="446"/>
        <v>420.16264781048812</v>
      </c>
      <c r="Q4024" s="5">
        <f t="shared" si="447"/>
        <v>509.6929617028934</v>
      </c>
    </row>
    <row r="4025" spans="2:17" x14ac:dyDescent="0.25">
      <c r="B4025">
        <v>37.164177819999999</v>
      </c>
      <c r="C4025">
        <v>23.855283858205201</v>
      </c>
      <c r="D4025">
        <v>23.855283858205201</v>
      </c>
      <c r="E4025">
        <v>21.079910673590302</v>
      </c>
      <c r="F4025">
        <v>20.152430798851299</v>
      </c>
      <c r="G4025">
        <v>21.446520418577901</v>
      </c>
      <c r="H4025">
        <v>20.4151311271448</v>
      </c>
      <c r="I4025">
        <v>19.759636365702399</v>
      </c>
      <c r="J4025" s="22">
        <v>37.164177819999999</v>
      </c>
      <c r="K4025" s="5">
        <f t="shared" si="441"/>
        <v>23.546346163582797</v>
      </c>
      <c r="L4025" s="5">
        <f t="shared" si="442"/>
        <v>103.5463461635828</v>
      </c>
      <c r="M4025" s="5">
        <f t="shared" si="443"/>
        <v>181.8756650126241</v>
      </c>
      <c r="N4025" s="5">
        <f t="shared" si="444"/>
        <v>260.97139713639336</v>
      </c>
      <c r="O4025" s="5">
        <f t="shared" si="445"/>
        <v>341.87429824842599</v>
      </c>
      <c r="P4025" s="5">
        <f t="shared" si="446"/>
        <v>420.13147978097589</v>
      </c>
      <c r="Q4025" s="5">
        <f t="shared" si="447"/>
        <v>509.62005295526041</v>
      </c>
    </row>
    <row r="4026" spans="2:17" x14ac:dyDescent="0.25">
      <c r="B4026">
        <v>37.172177820000002</v>
      </c>
      <c r="C4026">
        <v>23.098163733180002</v>
      </c>
      <c r="D4026">
        <v>23.098163733180002</v>
      </c>
      <c r="E4026">
        <v>22.360156403358701</v>
      </c>
      <c r="F4026">
        <v>20.999380525029501</v>
      </c>
      <c r="G4026">
        <v>22.394431438615399</v>
      </c>
      <c r="H4026">
        <v>20.333297647686901</v>
      </c>
      <c r="I4026">
        <v>20.064592563858199</v>
      </c>
      <c r="J4026" s="22">
        <v>37.172177820000002</v>
      </c>
      <c r="K4026" s="5">
        <f t="shared" si="441"/>
        <v>23.292401080732724</v>
      </c>
      <c r="L4026" s="5">
        <f t="shared" si="442"/>
        <v>103.29240108073273</v>
      </c>
      <c r="M4026" s="5">
        <f t="shared" si="443"/>
        <v>181.89120934038678</v>
      </c>
      <c r="N4026" s="5">
        <f t="shared" si="444"/>
        <v>261.0556142296918</v>
      </c>
      <c r="O4026" s="5">
        <f t="shared" si="445"/>
        <v>341.92739851777515</v>
      </c>
      <c r="P4026" s="5">
        <f t="shared" si="446"/>
        <v>420.15711814320571</v>
      </c>
      <c r="Q4026" s="5">
        <f t="shared" si="447"/>
        <v>509.46305576788973</v>
      </c>
    </row>
    <row r="4027" spans="2:17" x14ac:dyDescent="0.25">
      <c r="B4027">
        <v>37.180177819999997</v>
      </c>
      <c r="C4027">
        <v>23.203899548613101</v>
      </c>
      <c r="D4027">
        <v>23.203899548613101</v>
      </c>
      <c r="E4027">
        <v>21.9405692950678</v>
      </c>
      <c r="F4027">
        <v>21.6620391873067</v>
      </c>
      <c r="G4027">
        <v>21.880261299242999</v>
      </c>
      <c r="H4027">
        <v>19.9890872401118</v>
      </c>
      <c r="I4027">
        <v>19.186846622977701</v>
      </c>
      <c r="J4027" s="22">
        <v>37.180177819999997</v>
      </c>
      <c r="K4027" s="5">
        <f t="shared" si="441"/>
        <v>23.005651199968604</v>
      </c>
      <c r="L4027" s="5">
        <f t="shared" si="442"/>
        <v>103.00565119996861</v>
      </c>
      <c r="M4027" s="5">
        <f t="shared" si="443"/>
        <v>181.97226213048305</v>
      </c>
      <c r="N4027" s="5">
        <f t="shared" si="444"/>
        <v>261.19862341198666</v>
      </c>
      <c r="O4027" s="5">
        <f t="shared" si="445"/>
        <v>341.96984988596409</v>
      </c>
      <c r="P4027" s="5">
        <f t="shared" si="446"/>
        <v>420.21459392602674</v>
      </c>
      <c r="Q4027" s="5">
        <f t="shared" si="447"/>
        <v>509.21727947152084</v>
      </c>
    </row>
    <row r="4028" spans="2:17" x14ac:dyDescent="0.25">
      <c r="B4028">
        <v>37.18817782</v>
      </c>
      <c r="C4028">
        <v>22.752131809166698</v>
      </c>
      <c r="D4028">
        <v>22.752131809166698</v>
      </c>
      <c r="E4028">
        <v>21.911681288206001</v>
      </c>
      <c r="F4028">
        <v>21.360194475519599</v>
      </c>
      <c r="G4028">
        <v>21.691914688758299</v>
      </c>
      <c r="H4028">
        <v>19.973070774747299</v>
      </c>
      <c r="I4028">
        <v>18.635998429245099</v>
      </c>
      <c r="J4028" s="22">
        <v>37.18817782</v>
      </c>
      <c r="K4028" s="5">
        <f t="shared" si="441"/>
        <v>22.70949039140184</v>
      </c>
      <c r="L4028" s="5">
        <f t="shared" si="442"/>
        <v>102.70949039140184</v>
      </c>
      <c r="M4028" s="5">
        <f t="shared" si="443"/>
        <v>182.08203974485392</v>
      </c>
      <c r="N4028" s="5">
        <f t="shared" si="444"/>
        <v>261.32865801215115</v>
      </c>
      <c r="O4028" s="5">
        <f t="shared" si="445"/>
        <v>342.00502454266314</v>
      </c>
      <c r="P4028" s="5">
        <f t="shared" si="446"/>
        <v>420.30474623048724</v>
      </c>
      <c r="Q4028" s="5">
        <f t="shared" si="447"/>
        <v>508.95982100117681</v>
      </c>
    </row>
    <row r="4029" spans="2:17" x14ac:dyDescent="0.25">
      <c r="B4029">
        <v>37.196177820000003</v>
      </c>
      <c r="C4029">
        <v>22.235312500292501</v>
      </c>
      <c r="D4029">
        <v>22.235312500292501</v>
      </c>
      <c r="E4029">
        <v>22.284468786978898</v>
      </c>
      <c r="F4029">
        <v>21.2853016291158</v>
      </c>
      <c r="G4029">
        <v>22.315059290461999</v>
      </c>
      <c r="H4029">
        <v>20.728283964191899</v>
      </c>
      <c r="I4029">
        <v>18.457796450946098</v>
      </c>
      <c r="J4029" s="22">
        <v>37.196177820000003</v>
      </c>
      <c r="K4029" s="5">
        <f t="shared" si="441"/>
        <v>22.453204140289571</v>
      </c>
      <c r="L4029" s="5">
        <f t="shared" si="442"/>
        <v>102.45320414028957</v>
      </c>
      <c r="M4029" s="5">
        <f t="shared" si="443"/>
        <v>182.21256285671785</v>
      </c>
      <c r="N4029" s="5">
        <f t="shared" si="444"/>
        <v>261.41341040300472</v>
      </c>
      <c r="O4029" s="5">
        <f t="shared" si="445"/>
        <v>342.02531150626243</v>
      </c>
      <c r="P4029" s="5">
        <f t="shared" si="446"/>
        <v>420.42445344123723</v>
      </c>
      <c r="Q4029" s="5">
        <f t="shared" si="447"/>
        <v>508.8012900374257</v>
      </c>
    </row>
    <row r="4030" spans="2:17" x14ac:dyDescent="0.25">
      <c r="B4030">
        <v>37.204177819999998</v>
      </c>
      <c r="C4030">
        <v>21.903630559903</v>
      </c>
      <c r="D4030">
        <v>21.903630559903</v>
      </c>
      <c r="E4030">
        <v>22.061724083582</v>
      </c>
      <c r="F4030">
        <v>21.546117393967101</v>
      </c>
      <c r="G4030">
        <v>22.318507705173602</v>
      </c>
      <c r="H4030">
        <v>20.574308348521601</v>
      </c>
      <c r="I4030">
        <v>18.411573631298399</v>
      </c>
      <c r="J4030" s="22">
        <v>37.204177819999998</v>
      </c>
      <c r="K4030" s="5">
        <f t="shared" si="441"/>
        <v>22.302065869633964</v>
      </c>
      <c r="L4030" s="5">
        <f t="shared" si="442"/>
        <v>102.30206586963396</v>
      </c>
      <c r="M4030" s="5">
        <f t="shared" si="443"/>
        <v>182.35374022530459</v>
      </c>
      <c r="N4030" s="5">
        <f t="shared" si="444"/>
        <v>261.45139712014907</v>
      </c>
      <c r="O4030" s="5">
        <f t="shared" si="445"/>
        <v>342.01641717238886</v>
      </c>
      <c r="P4030" s="5">
        <f t="shared" si="446"/>
        <v>420.54723466146135</v>
      </c>
      <c r="Q4030" s="5">
        <f t="shared" si="447"/>
        <v>508.80549532082836</v>
      </c>
    </row>
    <row r="4031" spans="2:17" x14ac:dyDescent="0.25">
      <c r="B4031">
        <v>37.212177820000001</v>
      </c>
      <c r="C4031">
        <v>22.014072750384202</v>
      </c>
      <c r="D4031">
        <v>22.014072750384202</v>
      </c>
      <c r="E4031">
        <v>22.8261285720484</v>
      </c>
      <c r="F4031">
        <v>21.572735301154399</v>
      </c>
      <c r="G4031">
        <v>21.648774579047299</v>
      </c>
      <c r="H4031">
        <v>20.5576838503852</v>
      </c>
      <c r="I4031">
        <v>18.851804173527999</v>
      </c>
      <c r="J4031" s="22">
        <v>37.212177820000001</v>
      </c>
      <c r="K4031" s="5">
        <f t="shared" si="441"/>
        <v>22.294960945747629</v>
      </c>
      <c r="L4031" s="5">
        <f t="shared" si="442"/>
        <v>102.29496094574763</v>
      </c>
      <c r="M4031" s="5">
        <f t="shared" si="443"/>
        <v>182.46072778035673</v>
      </c>
      <c r="N4031" s="5">
        <f t="shared" si="444"/>
        <v>261.43512467053898</v>
      </c>
      <c r="O4031" s="5">
        <f t="shared" si="445"/>
        <v>341.97706802819516</v>
      </c>
      <c r="P4031" s="5">
        <f t="shared" si="446"/>
        <v>420.63900077529411</v>
      </c>
      <c r="Q4031" s="5">
        <f t="shared" si="447"/>
        <v>508.94389061291855</v>
      </c>
    </row>
    <row r="4032" spans="2:17" x14ac:dyDescent="0.25">
      <c r="B4032">
        <v>37.220177820000004</v>
      </c>
      <c r="C4032">
        <v>22.307296133503499</v>
      </c>
      <c r="D4032">
        <v>22.307296133503499</v>
      </c>
      <c r="E4032">
        <v>22.9485551918056</v>
      </c>
      <c r="F4032">
        <v>21.662762859856201</v>
      </c>
      <c r="G4032">
        <v>21.934686144936801</v>
      </c>
      <c r="H4032">
        <v>20.940636602615999</v>
      </c>
      <c r="I4032">
        <v>19.3675293731587</v>
      </c>
      <c r="J4032" s="22">
        <v>37.220177820000004</v>
      </c>
      <c r="K4032" s="5">
        <f t="shared" si="441"/>
        <v>22.411551090884384</v>
      </c>
      <c r="L4032" s="5">
        <f t="shared" si="442"/>
        <v>102.41155109088439</v>
      </c>
      <c r="M4032" s="5">
        <f t="shared" si="443"/>
        <v>182.47835573864919</v>
      </c>
      <c r="N4032" s="5">
        <f t="shared" si="444"/>
        <v>261.3580321163256</v>
      </c>
      <c r="O4032" s="5">
        <f t="shared" si="445"/>
        <v>341.92003001014018</v>
      </c>
      <c r="P4032" s="5">
        <f t="shared" si="446"/>
        <v>420.67604895269949</v>
      </c>
      <c r="Q4032" s="5">
        <f t="shared" si="447"/>
        <v>509.11242742986678</v>
      </c>
    </row>
    <row r="4033" spans="2:17" x14ac:dyDescent="0.25">
      <c r="B4033">
        <v>37.228177819999999</v>
      </c>
      <c r="C4033">
        <v>22.785144620056101</v>
      </c>
      <c r="D4033">
        <v>22.785144620056101</v>
      </c>
      <c r="E4033">
        <v>22.373785983713901</v>
      </c>
      <c r="F4033">
        <v>21.221523007416302</v>
      </c>
      <c r="G4033">
        <v>22.062260330808801</v>
      </c>
      <c r="H4033">
        <v>20.797903946087501</v>
      </c>
      <c r="I4033">
        <v>19.674663473874698</v>
      </c>
      <c r="J4033" s="22">
        <v>37.228177819999999</v>
      </c>
      <c r="K4033" s="5">
        <f t="shared" si="441"/>
        <v>22.589909902864168</v>
      </c>
      <c r="L4033" s="5">
        <f t="shared" si="442"/>
        <v>102.58990990286416</v>
      </c>
      <c r="M4033" s="5">
        <f t="shared" si="443"/>
        <v>182.39723039012506</v>
      </c>
      <c r="N4033" s="5">
        <f t="shared" si="444"/>
        <v>261.25012675161344</v>
      </c>
      <c r="O4033" s="5">
        <f t="shared" si="445"/>
        <v>341.85655976222426</v>
      </c>
      <c r="P4033" s="5">
        <f t="shared" si="446"/>
        <v>420.65157865038651</v>
      </c>
      <c r="Q4033" s="5">
        <f t="shared" si="447"/>
        <v>509.19495978018898</v>
      </c>
    </row>
    <row r="4034" spans="2:17" x14ac:dyDescent="0.25">
      <c r="B4034">
        <v>37.236177820000002</v>
      </c>
      <c r="C4034">
        <v>22.930998250344</v>
      </c>
      <c r="D4034">
        <v>22.930998250344</v>
      </c>
      <c r="E4034">
        <v>22.066657331368098</v>
      </c>
      <c r="F4034">
        <v>20.571866066953501</v>
      </c>
      <c r="G4034">
        <v>21.795989189664599</v>
      </c>
      <c r="H4034">
        <v>20.532493120952498</v>
      </c>
      <c r="I4034">
        <v>19.348723393498499</v>
      </c>
      <c r="J4034" s="22">
        <v>37.236177820000002</v>
      </c>
      <c r="K4034" s="5">
        <f t="shared" si="441"/>
        <v>22.778766924549235</v>
      </c>
      <c r="L4034" s="5">
        <f t="shared" si="442"/>
        <v>102.77876692454923</v>
      </c>
      <c r="M4034" s="5">
        <f t="shared" si="443"/>
        <v>182.26997323370389</v>
      </c>
      <c r="N4034" s="5">
        <f t="shared" si="444"/>
        <v>261.16887151263484</v>
      </c>
      <c r="O4034" s="5">
        <f t="shared" si="445"/>
        <v>341.79764361170794</v>
      </c>
      <c r="P4034" s="5">
        <f t="shared" si="446"/>
        <v>420.58013719732287</v>
      </c>
      <c r="Q4034" s="5">
        <f t="shared" si="447"/>
        <v>509.13196361173942</v>
      </c>
    </row>
    <row r="4035" spans="2:17" x14ac:dyDescent="0.25">
      <c r="B4035">
        <v>37.244177819999997</v>
      </c>
      <c r="C4035">
        <v>22.661444150758498</v>
      </c>
      <c r="D4035">
        <v>22.661444150758498</v>
      </c>
      <c r="E4035">
        <v>22.036625589924</v>
      </c>
      <c r="F4035">
        <v>21.146241774270599</v>
      </c>
      <c r="G4035">
        <v>21.455085090835698</v>
      </c>
      <c r="H4035">
        <v>20.404204168918401</v>
      </c>
      <c r="I4035">
        <v>18.987039503438599</v>
      </c>
      <c r="J4035" s="22">
        <v>37.244177819999997</v>
      </c>
      <c r="K4035" s="5">
        <f t="shared" si="441"/>
        <v>22.961652651093381</v>
      </c>
      <c r="L4035" s="5">
        <f t="shared" si="442"/>
        <v>102.96165265109337</v>
      </c>
      <c r="M4035" s="5">
        <f t="shared" si="443"/>
        <v>182.16702311914125</v>
      </c>
      <c r="N4035" s="5">
        <f t="shared" si="444"/>
        <v>261.14069069414836</v>
      </c>
      <c r="O4035" s="5">
        <f t="shared" si="445"/>
        <v>341.76020330040575</v>
      </c>
      <c r="P4035" s="5">
        <f t="shared" si="446"/>
        <v>420.49283335319802</v>
      </c>
      <c r="Q4035" s="5">
        <f t="shared" si="447"/>
        <v>508.95039569694939</v>
      </c>
    </row>
    <row r="4036" spans="2:17" x14ac:dyDescent="0.25">
      <c r="B4036">
        <v>37.25217782</v>
      </c>
      <c r="C4036">
        <v>23.061421693011699</v>
      </c>
      <c r="D4036">
        <v>23.061421693011699</v>
      </c>
      <c r="E4036">
        <v>22.050299309328299</v>
      </c>
      <c r="F4036">
        <v>21.594672453099101</v>
      </c>
      <c r="G4036">
        <v>21.6235873618092</v>
      </c>
      <c r="H4036">
        <v>20.399521252108201</v>
      </c>
      <c r="I4036">
        <v>18.641893462943901</v>
      </c>
      <c r="J4036" s="22">
        <v>37.25217782</v>
      </c>
      <c r="K4036" s="5">
        <f t="shared" si="441"/>
        <v>23.128025432898845</v>
      </c>
      <c r="L4036" s="5">
        <f t="shared" si="442"/>
        <v>103.12802543289885</v>
      </c>
      <c r="M4036" s="5">
        <f t="shared" si="443"/>
        <v>182.12337104183237</v>
      </c>
      <c r="N4036" s="5">
        <f t="shared" si="444"/>
        <v>261.13608579084757</v>
      </c>
      <c r="O4036" s="5">
        <f t="shared" si="445"/>
        <v>341.74784583431114</v>
      </c>
      <c r="P4036" s="5">
        <f t="shared" si="446"/>
        <v>420.41808201747205</v>
      </c>
      <c r="Q4036" s="5">
        <f t="shared" si="447"/>
        <v>508.73815860520756</v>
      </c>
    </row>
    <row r="4037" spans="2:17" x14ac:dyDescent="0.25">
      <c r="B4037">
        <v>37.260177820000003</v>
      </c>
      <c r="C4037">
        <v>23.804990453401398</v>
      </c>
      <c r="D4037">
        <v>23.804990453401398</v>
      </c>
      <c r="E4037">
        <v>22.086152226986201</v>
      </c>
      <c r="F4037">
        <v>21.0709468048845</v>
      </c>
      <c r="G4037">
        <v>22.1657296092101</v>
      </c>
      <c r="H4037">
        <v>20.357632984836702</v>
      </c>
      <c r="I4037">
        <v>18.138897823715801</v>
      </c>
      <c r="J4037" s="22">
        <v>37.260177820000003</v>
      </c>
      <c r="K4037" s="5">
        <f t="shared" si="441"/>
        <v>23.247018128418713</v>
      </c>
      <c r="L4037" s="5">
        <f t="shared" si="442"/>
        <v>103.24701812841872</v>
      </c>
      <c r="M4037" s="5">
        <f t="shared" si="443"/>
        <v>182.12144389541831</v>
      </c>
      <c r="N4037" s="5">
        <f t="shared" si="444"/>
        <v>261.11854682099897</v>
      </c>
      <c r="O4037" s="5">
        <f t="shared" si="445"/>
        <v>341.73661002181268</v>
      </c>
      <c r="P4037" s="5">
        <f t="shared" si="446"/>
        <v>420.36524404238185</v>
      </c>
      <c r="Q4037" s="5">
        <f t="shared" si="447"/>
        <v>508.58538889483049</v>
      </c>
    </row>
    <row r="4038" spans="2:17" x14ac:dyDescent="0.25">
      <c r="B4038">
        <v>37.268177819999998</v>
      </c>
      <c r="C4038">
        <v>23.464384311872301</v>
      </c>
      <c r="D4038">
        <v>23.464384311872301</v>
      </c>
      <c r="E4038">
        <v>22.186682690763998</v>
      </c>
      <c r="F4038">
        <v>20.896293953562299</v>
      </c>
      <c r="G4038">
        <v>21.776090498556801</v>
      </c>
      <c r="H4038">
        <v>20.223623840089299</v>
      </c>
      <c r="I4038">
        <v>18.417907145089099</v>
      </c>
      <c r="J4038" s="22">
        <v>37.268177819999998</v>
      </c>
      <c r="K4038" s="5">
        <f t="shared" si="441"/>
        <v>23.292132378384242</v>
      </c>
      <c r="L4038" s="5">
        <f t="shared" si="442"/>
        <v>103.29213237838424</v>
      </c>
      <c r="M4038" s="5">
        <f t="shared" si="443"/>
        <v>182.10494887880063</v>
      </c>
      <c r="N4038" s="5">
        <f t="shared" si="444"/>
        <v>261.09598528189105</v>
      </c>
      <c r="O4038" s="5">
        <f t="shared" si="445"/>
        <v>341.70543089877435</v>
      </c>
      <c r="P4038" s="5">
        <f t="shared" si="446"/>
        <v>420.32481211240884</v>
      </c>
      <c r="Q4038" s="5">
        <f t="shared" si="447"/>
        <v>508.53435995836367</v>
      </c>
    </row>
    <row r="4039" spans="2:17" x14ac:dyDescent="0.25">
      <c r="B4039">
        <v>37.276177820000001</v>
      </c>
      <c r="C4039">
        <v>22.913731540809799</v>
      </c>
      <c r="D4039">
        <v>22.913731540809799</v>
      </c>
      <c r="E4039">
        <v>22.338730066012399</v>
      </c>
      <c r="F4039">
        <v>20.8860900524935</v>
      </c>
      <c r="G4039">
        <v>21.345533145175601</v>
      </c>
      <c r="H4039">
        <v>20.487141784258299</v>
      </c>
      <c r="I4039">
        <v>18.688102126848399</v>
      </c>
      <c r="J4039" s="22">
        <v>37.276177820000001</v>
      </c>
      <c r="K4039" s="5">
        <f t="shared" si="441"/>
        <v>23.273793753033988</v>
      </c>
      <c r="L4039" s="5">
        <f t="shared" si="442"/>
        <v>103.27379375303398</v>
      </c>
      <c r="M4039" s="5">
        <f t="shared" si="443"/>
        <v>182.01181960773124</v>
      </c>
      <c r="N4039" s="5">
        <f t="shared" si="444"/>
        <v>261.10601098637784</v>
      </c>
      <c r="O4039" s="5">
        <f t="shared" si="445"/>
        <v>341.67050916656996</v>
      </c>
      <c r="P4039" s="5">
        <f t="shared" si="446"/>
        <v>420.28123221129755</v>
      </c>
      <c r="Q4039" s="5">
        <f t="shared" si="447"/>
        <v>508.56946267584635</v>
      </c>
    </row>
    <row r="4040" spans="2:17" x14ac:dyDescent="0.25">
      <c r="B4040">
        <v>37.284177819999996</v>
      </c>
      <c r="C4040">
        <v>23.349762353217599</v>
      </c>
      <c r="D4040">
        <v>23.349762353217599</v>
      </c>
      <c r="E4040">
        <v>22.2533562660151</v>
      </c>
      <c r="F4040">
        <v>21.3671759579553</v>
      </c>
      <c r="G4040">
        <v>21.5178357447937</v>
      </c>
      <c r="H4040">
        <v>20.179143347893</v>
      </c>
      <c r="I4040">
        <v>18.482524191174701</v>
      </c>
      <c r="J4040" s="22">
        <v>37.284177819999996</v>
      </c>
      <c r="K4040" s="5">
        <f t="shared" si="441"/>
        <v>23.223597075017871</v>
      </c>
      <c r="L4040" s="5">
        <f t="shared" si="442"/>
        <v>103.22359707501786</v>
      </c>
      <c r="M4040" s="5">
        <f t="shared" si="443"/>
        <v>181.82430670857818</v>
      </c>
      <c r="N4040" s="5">
        <f t="shared" si="444"/>
        <v>261.1699774182328</v>
      </c>
      <c r="O4040" s="5">
        <f t="shared" si="445"/>
        <v>341.66583958588143</v>
      </c>
      <c r="P4040" s="5">
        <f t="shared" si="446"/>
        <v>420.22991213845768</v>
      </c>
      <c r="Q4040" s="5">
        <f t="shared" si="447"/>
        <v>508.64424517004375</v>
      </c>
    </row>
    <row r="4041" spans="2:17" x14ac:dyDescent="0.25">
      <c r="B4041">
        <v>37.292177819999999</v>
      </c>
      <c r="C4041">
        <v>23.360598419233401</v>
      </c>
      <c r="D4041">
        <v>23.360598419233401</v>
      </c>
      <c r="E4041">
        <v>21.2871399252464</v>
      </c>
      <c r="F4041">
        <v>20.950824690189801</v>
      </c>
      <c r="G4041">
        <v>21.7880933958008</v>
      </c>
      <c r="H4041">
        <v>20.149104744137802</v>
      </c>
      <c r="I4041">
        <v>18.898060757720099</v>
      </c>
      <c r="J4041" s="22">
        <v>37.292177819999999</v>
      </c>
      <c r="K4041" s="5">
        <f t="shared" si="441"/>
        <v>23.160309151391274</v>
      </c>
      <c r="L4041" s="5">
        <f t="shared" si="442"/>
        <v>103.16030915139127</v>
      </c>
      <c r="M4041" s="5">
        <f t="shared" si="443"/>
        <v>181.59908435144942</v>
      </c>
      <c r="N4041" s="5">
        <f t="shared" si="444"/>
        <v>261.2799815158117</v>
      </c>
      <c r="O4041" s="5">
        <f t="shared" si="445"/>
        <v>341.70040882655996</v>
      </c>
      <c r="P4041" s="5">
        <f t="shared" si="446"/>
        <v>420.18640892129963</v>
      </c>
      <c r="Q4041" s="5">
        <f t="shared" si="447"/>
        <v>508.71505711666032</v>
      </c>
    </row>
    <row r="4042" spans="2:17" x14ac:dyDescent="0.25">
      <c r="B4042">
        <v>37.300177820000002</v>
      </c>
      <c r="C4042">
        <v>22.989653909746899</v>
      </c>
      <c r="D4042">
        <v>22.989653909746899</v>
      </c>
      <c r="E4042">
        <v>20.7072503706794</v>
      </c>
      <c r="F4042">
        <v>21.697815356123701</v>
      </c>
      <c r="G4042">
        <v>21.975194078728201</v>
      </c>
      <c r="H4042">
        <v>19.9820762352727</v>
      </c>
      <c r="I4042">
        <v>18.841687251589299</v>
      </c>
      <c r="J4042" s="22">
        <v>37.300177820000002</v>
      </c>
      <c r="K4042" s="5">
        <f t="shared" si="441"/>
        <v>23.087454970263806</v>
      </c>
      <c r="L4042" s="5">
        <f t="shared" si="442"/>
        <v>103.08745497026381</v>
      </c>
      <c r="M4042" s="5">
        <f t="shared" si="443"/>
        <v>181.42719176223196</v>
      </c>
      <c r="N4042" s="5">
        <f t="shared" si="444"/>
        <v>261.41390421919181</v>
      </c>
      <c r="O4042" s="5">
        <f t="shared" si="445"/>
        <v>341.75625622278739</v>
      </c>
      <c r="P4042" s="5">
        <f t="shared" si="446"/>
        <v>420.17506581243254</v>
      </c>
      <c r="Q4042" s="5">
        <f t="shared" si="447"/>
        <v>508.75887380971068</v>
      </c>
    </row>
    <row r="4043" spans="2:17" x14ac:dyDescent="0.25">
      <c r="B4043">
        <v>37.308177819999997</v>
      </c>
      <c r="C4043">
        <v>22.8609052196759</v>
      </c>
      <c r="D4043">
        <v>22.8609052196759</v>
      </c>
      <c r="E4043">
        <v>21.618847399005301</v>
      </c>
      <c r="F4043">
        <v>21.2994153597135</v>
      </c>
      <c r="G4043">
        <v>21.437429399111199</v>
      </c>
      <c r="H4043">
        <v>20.1467251580425</v>
      </c>
      <c r="I4043">
        <v>18.817463974130899</v>
      </c>
      <c r="J4043" s="22">
        <v>37.308177819999997</v>
      </c>
      <c r="K4043" s="5">
        <f t="shared" si="441"/>
        <v>23.005726969090144</v>
      </c>
      <c r="L4043" s="5">
        <f t="shared" si="442"/>
        <v>103.00572696909015</v>
      </c>
      <c r="M4043" s="5">
        <f t="shared" si="443"/>
        <v>181.35527524129458</v>
      </c>
      <c r="N4043" s="5">
        <f t="shared" si="444"/>
        <v>261.53940731244421</v>
      </c>
      <c r="O4043" s="5">
        <f t="shared" si="445"/>
        <v>341.8151759977028</v>
      </c>
      <c r="P4043" s="5">
        <f t="shared" si="446"/>
        <v>420.20466918662419</v>
      </c>
      <c r="Q4043" s="5">
        <f t="shared" si="447"/>
        <v>508.77373632551706</v>
      </c>
    </row>
    <row r="4044" spans="2:17" x14ac:dyDescent="0.25">
      <c r="B4044">
        <v>37.31617782</v>
      </c>
      <c r="C4044">
        <v>23.046893218592899</v>
      </c>
      <c r="D4044">
        <v>23.046893218592899</v>
      </c>
      <c r="E4044">
        <v>21.393037994490399</v>
      </c>
      <c r="F4044">
        <v>21.8243276490414</v>
      </c>
      <c r="G4044">
        <v>22.084475793449801</v>
      </c>
      <c r="H4044">
        <v>20.335665824829</v>
      </c>
      <c r="I4044">
        <v>18.459268979733501</v>
      </c>
      <c r="J4044" s="22">
        <v>37.31617782</v>
      </c>
      <c r="K4044" s="5">
        <f t="shared" ref="K4044:K4107" si="448">$A$5*(C4038+C4050)+$A$6*(C4039+C4049)+$A$7*(C4040+C4048)+$A$8*(C4041+C4047)+$A$9*(C4042+C4046)+$A$10*(C4043+C4045)+$A$11*C4044+$K$2</f>
        <v>22.915499747517554</v>
      </c>
      <c r="L4044" s="5">
        <f t="shared" ref="L4044:L4107" si="449">$A$5*(D4038+D4050)+$A$6*(D4039+D4049)+$A$7*(D4040+D4048)+$A$8*(D4041+D4047)+$A$9*(D4042+D4046)+$A$10*(D4043+D4045)+$A$11*D4044+$L$2</f>
        <v>102.91549974751756</v>
      </c>
      <c r="M4044" s="5">
        <f t="shared" ref="M4044:M4107" si="450">$A$5*(E4038+E4050)+$A$6*(E4039+E4049)+$A$7*(E4040+E4048)+$A$8*(E4041+E4047)+$A$9*(E4042+E4046)+$A$10*(E4043+E4045)+$A$11*E4044+$M$2</f>
        <v>181.36186097936815</v>
      </c>
      <c r="N4044" s="5">
        <f t="shared" ref="N4044:N4107" si="451">$A$5*(F4038+F4050)+$A$6*(F4039+F4049)+$A$7*(F4040+F4048)+$A$8*(F4041+F4047)+$A$9*(F4042+F4046)+$A$10*(F4043+F4045)+$A$11*F4044+$N$2</f>
        <v>261.61045898806213</v>
      </c>
      <c r="O4044" s="5">
        <f t="shared" ref="O4044:O4107" si="452">$A$5*(G4038+G4050)+$A$6*(G4039+G4049)+$A$7*(G4040+G4048)+$A$8*(G4041+G4047)+$A$9*(G4042+G4046)+$A$10*(G4043+G4045)+$A$11*G4044+$O$2</f>
        <v>341.86176893775519</v>
      </c>
      <c r="P4044" s="5">
        <f t="shared" ref="P4044:P4107" si="453">$A$5*(H4038+H4050)+$A$6*(H4039+H4049)+$A$7*(H4040+H4048)+$A$8*(H4041+H4047)+$A$9*(H4042+H4046)+$A$10*(H4043+H4045)+$A$11*H4044+$P$2</f>
        <v>420.25813945304003</v>
      </c>
      <c r="Q4044" s="5">
        <f t="shared" ref="Q4044:Q4107" si="454">$A$5*(I4038+I4050)+$A$6*(I4039+I4049)+$A$7*(I4040+I4048)+$A$8*(I4041+I4047)+$A$9*(I4042+I4046)+$A$10*(I4043+I4045)+$A$11*I4044+$Q$2</f>
        <v>508.76733603460849</v>
      </c>
    </row>
    <row r="4045" spans="2:17" x14ac:dyDescent="0.25">
      <c r="B4045">
        <v>37.324177820000003</v>
      </c>
      <c r="C4045">
        <v>23.1690847106787</v>
      </c>
      <c r="D4045">
        <v>23.1690847106787</v>
      </c>
      <c r="E4045">
        <v>21.323786382411999</v>
      </c>
      <c r="F4045">
        <v>22.292195244514001</v>
      </c>
      <c r="G4045">
        <v>21.935234531471298</v>
      </c>
      <c r="H4045">
        <v>20.4527459971243</v>
      </c>
      <c r="I4045">
        <v>19.4210802574847</v>
      </c>
      <c r="J4045" s="22">
        <v>37.324177820000003</v>
      </c>
      <c r="K4045" s="5">
        <f t="shared" si="448"/>
        <v>22.826810926640803</v>
      </c>
      <c r="L4045" s="5">
        <f t="shared" si="449"/>
        <v>102.8268109266408</v>
      </c>
      <c r="M4045" s="5">
        <f t="shared" si="450"/>
        <v>181.40476361852882</v>
      </c>
      <c r="N4045" s="5">
        <f t="shared" si="451"/>
        <v>261.58746259765314</v>
      </c>
      <c r="O4045" s="5">
        <f t="shared" si="452"/>
        <v>341.87079421984447</v>
      </c>
      <c r="P4045" s="5">
        <f t="shared" si="453"/>
        <v>420.3069807068008</v>
      </c>
      <c r="Q4045" s="5">
        <f t="shared" si="454"/>
        <v>508.74385976664388</v>
      </c>
    </row>
    <row r="4046" spans="2:17" x14ac:dyDescent="0.25">
      <c r="B4046">
        <v>37.332177819999998</v>
      </c>
      <c r="C4046">
        <v>22.111780013920399</v>
      </c>
      <c r="D4046">
        <v>22.111780013920399</v>
      </c>
      <c r="E4046">
        <v>21.3214092772117</v>
      </c>
      <c r="F4046">
        <v>21.069542185911299</v>
      </c>
      <c r="G4046">
        <v>22.173654636447001</v>
      </c>
      <c r="H4046">
        <v>20.1658442509266</v>
      </c>
      <c r="I4046">
        <v>17.913155652226699</v>
      </c>
      <c r="J4046" s="22">
        <v>37.332177819999998</v>
      </c>
      <c r="K4046" s="5">
        <f t="shared" si="448"/>
        <v>22.772348922071085</v>
      </c>
      <c r="L4046" s="5">
        <f t="shared" si="449"/>
        <v>102.77234892207109</v>
      </c>
      <c r="M4046" s="5">
        <f t="shared" si="450"/>
        <v>181.46015008953123</v>
      </c>
      <c r="N4046" s="5">
        <f t="shared" si="451"/>
        <v>261.47164377358354</v>
      </c>
      <c r="O4046" s="5">
        <f t="shared" si="452"/>
        <v>341.82229568016902</v>
      </c>
      <c r="P4046" s="5">
        <f t="shared" si="453"/>
        <v>420.32991189304084</v>
      </c>
      <c r="Q4046" s="5">
        <f t="shared" si="454"/>
        <v>508.70183610777769</v>
      </c>
    </row>
    <row r="4047" spans="2:17" x14ac:dyDescent="0.25">
      <c r="B4047">
        <v>37.340177820000001</v>
      </c>
      <c r="C4047">
        <v>22.660585853116899</v>
      </c>
      <c r="D4047">
        <v>22.660585853116899</v>
      </c>
      <c r="E4047">
        <v>21.639283558718201</v>
      </c>
      <c r="F4047">
        <v>21.323029960756799</v>
      </c>
      <c r="G4047">
        <v>21.619969622016999</v>
      </c>
      <c r="H4047">
        <v>20.5907824569361</v>
      </c>
      <c r="I4047">
        <v>19.450197347880302</v>
      </c>
      <c r="J4047" s="22">
        <v>37.340177820000001</v>
      </c>
      <c r="K4047" s="5">
        <f t="shared" si="448"/>
        <v>22.787673771994768</v>
      </c>
      <c r="L4047" s="5">
        <f t="shared" si="449"/>
        <v>102.78767377199478</v>
      </c>
      <c r="M4047" s="5">
        <f t="shared" si="450"/>
        <v>181.51476870686017</v>
      </c>
      <c r="N4047" s="5">
        <f t="shared" si="451"/>
        <v>261.30997259241713</v>
      </c>
      <c r="O4047" s="5">
        <f t="shared" si="452"/>
        <v>341.73258902338529</v>
      </c>
      <c r="P4047" s="5">
        <f t="shared" si="453"/>
        <v>420.3158601042299</v>
      </c>
      <c r="Q4047" s="5">
        <f t="shared" si="454"/>
        <v>508.64390472673568</v>
      </c>
    </row>
    <row r="4048" spans="2:17" x14ac:dyDescent="0.25">
      <c r="B4048">
        <v>37.348177819999997</v>
      </c>
      <c r="C4048">
        <v>23.1051973310352</v>
      </c>
      <c r="D4048">
        <v>23.1051973310352</v>
      </c>
      <c r="E4048">
        <v>21.727778559177601</v>
      </c>
      <c r="F4048">
        <v>21.295543576906802</v>
      </c>
      <c r="G4048">
        <v>21.283848882364001</v>
      </c>
      <c r="H4048">
        <v>20.2425908429116</v>
      </c>
      <c r="I4048">
        <v>18.163592182626999</v>
      </c>
      <c r="J4048" s="22">
        <v>37.348177819999997</v>
      </c>
      <c r="K4048" s="5">
        <f t="shared" si="448"/>
        <v>22.871977109678497</v>
      </c>
      <c r="L4048" s="5">
        <f t="shared" si="449"/>
        <v>102.8719771096785</v>
      </c>
      <c r="M4048" s="5">
        <f t="shared" si="450"/>
        <v>181.55664933158454</v>
      </c>
      <c r="N4048" s="5">
        <f t="shared" si="451"/>
        <v>261.1631089245443</v>
      </c>
      <c r="O4048" s="5">
        <f t="shared" si="452"/>
        <v>341.64893248301973</v>
      </c>
      <c r="P4048" s="5">
        <f t="shared" si="453"/>
        <v>420.257465684951</v>
      </c>
      <c r="Q4048" s="5">
        <f t="shared" si="454"/>
        <v>508.58479382448832</v>
      </c>
    </row>
    <row r="4049" spans="2:17" x14ac:dyDescent="0.25">
      <c r="B4049">
        <v>37.356177819999999</v>
      </c>
      <c r="C4049">
        <v>22.7585285232778</v>
      </c>
      <c r="D4049">
        <v>22.7585285232778</v>
      </c>
      <c r="E4049">
        <v>21.498478187921101</v>
      </c>
      <c r="F4049">
        <v>20.6675219314257</v>
      </c>
      <c r="G4049">
        <v>21.7341903592093</v>
      </c>
      <c r="H4049">
        <v>20.1906330160657</v>
      </c>
      <c r="I4049">
        <v>18.260918850246799</v>
      </c>
      <c r="J4049" s="22">
        <v>37.356177819999999</v>
      </c>
      <c r="K4049" s="5">
        <f t="shared" si="448"/>
        <v>22.981588445952593</v>
      </c>
      <c r="L4049" s="5">
        <f t="shared" si="449"/>
        <v>102.9815884459526</v>
      </c>
      <c r="M4049" s="5">
        <f t="shared" si="450"/>
        <v>181.58993888921546</v>
      </c>
      <c r="N4049" s="5">
        <f t="shared" si="451"/>
        <v>261.06912389461479</v>
      </c>
      <c r="O4049" s="5">
        <f t="shared" si="452"/>
        <v>341.60454332450558</v>
      </c>
      <c r="P4049" s="5">
        <f t="shared" si="453"/>
        <v>420.15019697794253</v>
      </c>
      <c r="Q4049" s="5">
        <f t="shared" si="454"/>
        <v>508.54559641045375</v>
      </c>
    </row>
    <row r="4050" spans="2:17" x14ac:dyDescent="0.25">
      <c r="B4050">
        <v>37.364177820000002</v>
      </c>
      <c r="C4050">
        <v>23.376430637226601</v>
      </c>
      <c r="D4050">
        <v>23.376430637226601</v>
      </c>
      <c r="E4050">
        <v>21.4617373212436</v>
      </c>
      <c r="F4050">
        <v>20.836535263112701</v>
      </c>
      <c r="G4050">
        <v>21.5021670009743</v>
      </c>
      <c r="H4050">
        <v>20.215619675777202</v>
      </c>
      <c r="I4050">
        <v>19.002968880987201</v>
      </c>
      <c r="J4050" s="22">
        <v>37.364177820000002</v>
      </c>
      <c r="K4050" s="5">
        <f t="shared" si="448"/>
        <v>23.063065830395391</v>
      </c>
      <c r="L4050" s="5">
        <f t="shared" si="449"/>
        <v>103.06306583039539</v>
      </c>
      <c r="M4050" s="5">
        <f t="shared" si="450"/>
        <v>181.63855046775046</v>
      </c>
      <c r="N4050" s="5">
        <f t="shared" si="451"/>
        <v>261.02491216994599</v>
      </c>
      <c r="O4050" s="5">
        <f t="shared" si="452"/>
        <v>341.58745822486259</v>
      </c>
      <c r="P4050" s="5">
        <f t="shared" si="453"/>
        <v>420.00014323418401</v>
      </c>
      <c r="Q4050" s="5">
        <f t="shared" si="454"/>
        <v>508.54015286825137</v>
      </c>
    </row>
    <row r="4051" spans="2:17" x14ac:dyDescent="0.25">
      <c r="B4051">
        <v>37.372177819999997</v>
      </c>
      <c r="C4051">
        <v>23.218303066700699</v>
      </c>
      <c r="D4051">
        <v>23.218303066700699</v>
      </c>
      <c r="E4051">
        <v>21.6390877334881</v>
      </c>
      <c r="F4051">
        <v>21.522584142257699</v>
      </c>
      <c r="G4051">
        <v>21.718856101483802</v>
      </c>
      <c r="H4051">
        <v>19.719676858112699</v>
      </c>
      <c r="I4051">
        <v>18.150634703228501</v>
      </c>
      <c r="J4051" s="22">
        <v>37.372177819999997</v>
      </c>
      <c r="K4051" s="5">
        <f t="shared" si="448"/>
        <v>23.090642035413715</v>
      </c>
      <c r="L4051" s="5">
        <f t="shared" si="449"/>
        <v>103.09064203541371</v>
      </c>
      <c r="M4051" s="5">
        <f t="shared" si="450"/>
        <v>181.71951261681937</v>
      </c>
      <c r="N4051" s="5">
        <f t="shared" si="451"/>
        <v>260.996762138549</v>
      </c>
      <c r="O4051" s="5">
        <f t="shared" si="452"/>
        <v>341.55806172223902</v>
      </c>
      <c r="P4051" s="5">
        <f t="shared" si="453"/>
        <v>419.83283533888908</v>
      </c>
      <c r="Q4051" s="5">
        <f t="shared" si="454"/>
        <v>508.56630293053291</v>
      </c>
    </row>
    <row r="4052" spans="2:17" x14ac:dyDescent="0.25">
      <c r="B4052">
        <v>37.38017782</v>
      </c>
      <c r="C4052">
        <v>23.138959614196899</v>
      </c>
      <c r="D4052">
        <v>23.138959614196899</v>
      </c>
      <c r="E4052">
        <v>21.904102173956701</v>
      </c>
      <c r="F4052">
        <v>20.959870529794198</v>
      </c>
      <c r="G4052">
        <v>21.760410001626401</v>
      </c>
      <c r="H4052">
        <v>19.4961888836444</v>
      </c>
      <c r="I4052">
        <v>18.5383401466114</v>
      </c>
      <c r="J4052" s="22">
        <v>37.38017782</v>
      </c>
      <c r="K4052" s="5">
        <f t="shared" si="448"/>
        <v>23.081114135134587</v>
      </c>
      <c r="L4052" s="5">
        <f t="shared" si="449"/>
        <v>103.08111413513458</v>
      </c>
      <c r="M4052" s="5">
        <f t="shared" si="450"/>
        <v>181.82138628555234</v>
      </c>
      <c r="N4052" s="5">
        <f t="shared" si="451"/>
        <v>260.96137969318562</v>
      </c>
      <c r="O4052" s="5">
        <f t="shared" si="452"/>
        <v>341.49373080533945</v>
      </c>
      <c r="P4052" s="5">
        <f t="shared" si="453"/>
        <v>419.6919507402846</v>
      </c>
      <c r="Q4052" s="5">
        <f t="shared" si="454"/>
        <v>508.60294732335763</v>
      </c>
    </row>
    <row r="4053" spans="2:17" x14ac:dyDescent="0.25">
      <c r="B4053">
        <v>37.388177820000003</v>
      </c>
      <c r="C4053">
        <v>22.6528779095588</v>
      </c>
      <c r="D4053">
        <v>22.6528779095588</v>
      </c>
      <c r="E4053">
        <v>22.119227641445001</v>
      </c>
      <c r="F4053">
        <v>20.475265433895501</v>
      </c>
      <c r="G4053">
        <v>21.133001084501601</v>
      </c>
      <c r="H4053">
        <v>19.573161497027499</v>
      </c>
      <c r="I4053">
        <v>19.032336136239</v>
      </c>
      <c r="J4053" s="22">
        <v>37.388177820000003</v>
      </c>
      <c r="K4053" s="5">
        <f t="shared" si="448"/>
        <v>23.073129987037248</v>
      </c>
      <c r="L4053" s="5">
        <f t="shared" si="449"/>
        <v>103.07312998703725</v>
      </c>
      <c r="M4053" s="5">
        <f t="shared" si="450"/>
        <v>181.91617011223948</v>
      </c>
      <c r="N4053" s="5">
        <f t="shared" si="451"/>
        <v>260.93325478452709</v>
      </c>
      <c r="O4053" s="5">
        <f t="shared" si="452"/>
        <v>341.41529666597842</v>
      </c>
      <c r="P4053" s="5">
        <f t="shared" si="453"/>
        <v>419.62154947089721</v>
      </c>
      <c r="Q4053" s="5">
        <f t="shared" si="454"/>
        <v>508.61797700491411</v>
      </c>
    </row>
    <row r="4054" spans="2:17" x14ac:dyDescent="0.25">
      <c r="B4054">
        <v>37.396177819999998</v>
      </c>
      <c r="C4054">
        <v>23.1663994960644</v>
      </c>
      <c r="D4054">
        <v>23.1663994960644</v>
      </c>
      <c r="E4054">
        <v>21.795696444839901</v>
      </c>
      <c r="F4054">
        <v>20.983924223715999</v>
      </c>
      <c r="G4054">
        <v>21.2419058825181</v>
      </c>
      <c r="H4054">
        <v>19.263653365584101</v>
      </c>
      <c r="I4054">
        <v>18.8118732276521</v>
      </c>
      <c r="J4054" s="22">
        <v>37.396177819999998</v>
      </c>
      <c r="K4054" s="5">
        <f t="shared" si="448"/>
        <v>23.083487016893631</v>
      </c>
      <c r="L4054" s="5">
        <f t="shared" si="449"/>
        <v>103.08348701689363</v>
      </c>
      <c r="M4054" s="5">
        <f t="shared" si="450"/>
        <v>181.98138264834617</v>
      </c>
      <c r="N4054" s="5">
        <f t="shared" si="451"/>
        <v>260.93608674579912</v>
      </c>
      <c r="O4054" s="5">
        <f t="shared" si="452"/>
        <v>341.37057004589263</v>
      </c>
      <c r="P4054" s="5">
        <f t="shared" si="453"/>
        <v>419.63976843516491</v>
      </c>
      <c r="Q4054" s="5">
        <f t="shared" si="454"/>
        <v>508.5958441405968</v>
      </c>
    </row>
    <row r="4055" spans="2:17" x14ac:dyDescent="0.25">
      <c r="B4055">
        <v>37.404177820000001</v>
      </c>
      <c r="C4055">
        <v>23.373884023031401</v>
      </c>
      <c r="D4055">
        <v>23.373884023031401</v>
      </c>
      <c r="E4055">
        <v>22.170372149166202</v>
      </c>
      <c r="F4055">
        <v>21.034145354250299</v>
      </c>
      <c r="G4055">
        <v>21.2224719875286</v>
      </c>
      <c r="H4055">
        <v>19.786083394672499</v>
      </c>
      <c r="I4055">
        <v>18.019923716303499</v>
      </c>
      <c r="J4055" s="22">
        <v>37.404177820000001</v>
      </c>
      <c r="K4055" s="5">
        <f t="shared" si="448"/>
        <v>23.088494086541857</v>
      </c>
      <c r="L4055" s="5">
        <f t="shared" si="449"/>
        <v>103.08849408654186</v>
      </c>
      <c r="M4055" s="5">
        <f t="shared" si="450"/>
        <v>182.00296630726083</v>
      </c>
      <c r="N4055" s="5">
        <f t="shared" si="451"/>
        <v>260.96024655403875</v>
      </c>
      <c r="O4055" s="5">
        <f t="shared" si="452"/>
        <v>341.39040337311633</v>
      </c>
      <c r="P4055" s="5">
        <f t="shared" si="453"/>
        <v>419.72513794245197</v>
      </c>
      <c r="Q4055" s="5">
        <f t="shared" si="454"/>
        <v>508.55549703293099</v>
      </c>
    </row>
    <row r="4056" spans="2:17" x14ac:dyDescent="0.25">
      <c r="B4056">
        <v>37.412177819999997</v>
      </c>
      <c r="C4056">
        <v>23.103031878510102</v>
      </c>
      <c r="D4056">
        <v>23.103031878510102</v>
      </c>
      <c r="E4056">
        <v>22.199876354558601</v>
      </c>
      <c r="F4056">
        <v>21.193487115252701</v>
      </c>
      <c r="G4056">
        <v>21.448131985519101</v>
      </c>
      <c r="H4056">
        <v>20.0765907170431</v>
      </c>
      <c r="I4056">
        <v>18.555395756632599</v>
      </c>
      <c r="J4056" s="22">
        <v>37.412177819999997</v>
      </c>
      <c r="K4056" s="5">
        <f t="shared" si="448"/>
        <v>23.053957613542664</v>
      </c>
      <c r="L4056" s="5">
        <f t="shared" si="449"/>
        <v>103.05395761354266</v>
      </c>
      <c r="M4056" s="5">
        <f t="shared" si="450"/>
        <v>181.97203338878427</v>
      </c>
      <c r="N4056" s="5">
        <f t="shared" si="451"/>
        <v>260.97344691621674</v>
      </c>
      <c r="O4056" s="5">
        <f t="shared" si="452"/>
        <v>341.4585030837232</v>
      </c>
      <c r="P4056" s="5">
        <f t="shared" si="453"/>
        <v>419.83216814097921</v>
      </c>
      <c r="Q4056" s="5">
        <f t="shared" si="454"/>
        <v>508.52341556674969</v>
      </c>
    </row>
    <row r="4057" spans="2:17" x14ac:dyDescent="0.25">
      <c r="B4057">
        <v>37.420177819999999</v>
      </c>
      <c r="C4057">
        <v>22.949338834061301</v>
      </c>
      <c r="D4057">
        <v>22.949338834061301</v>
      </c>
      <c r="E4057">
        <v>21.916355446346799</v>
      </c>
      <c r="F4057">
        <v>20.931804448365</v>
      </c>
      <c r="G4057">
        <v>21.713157324086001</v>
      </c>
      <c r="H4057">
        <v>19.872630462467999</v>
      </c>
      <c r="I4057">
        <v>18.838291849710799</v>
      </c>
      <c r="J4057" s="22">
        <v>37.420177819999999</v>
      </c>
      <c r="K4057" s="5">
        <f t="shared" si="448"/>
        <v>22.972023169491418</v>
      </c>
      <c r="L4057" s="5">
        <f t="shared" si="449"/>
        <v>102.97202316949142</v>
      </c>
      <c r="M4057" s="5">
        <f t="shared" si="450"/>
        <v>181.8963172784886</v>
      </c>
      <c r="N4057" s="5">
        <f t="shared" si="451"/>
        <v>260.96569562345962</v>
      </c>
      <c r="O4057" s="5">
        <f t="shared" si="452"/>
        <v>341.52396568337531</v>
      </c>
      <c r="P4057" s="5">
        <f t="shared" si="453"/>
        <v>419.92384022238548</v>
      </c>
      <c r="Q4057" s="5">
        <f t="shared" si="454"/>
        <v>508.49666000345388</v>
      </c>
    </row>
    <row r="4058" spans="2:17" x14ac:dyDescent="0.25">
      <c r="B4058">
        <v>37.428177820000002</v>
      </c>
      <c r="C4058">
        <v>22.863800538693301</v>
      </c>
      <c r="D4058">
        <v>22.863800538693301</v>
      </c>
      <c r="E4058">
        <v>21.630949924250501</v>
      </c>
      <c r="F4058">
        <v>20.696159838228301</v>
      </c>
      <c r="G4058">
        <v>21.767936986203999</v>
      </c>
      <c r="H4058">
        <v>19.913178370279699</v>
      </c>
      <c r="I4058">
        <v>18.3725977136612</v>
      </c>
      <c r="J4058" s="22">
        <v>37.428177820000002</v>
      </c>
      <c r="K4058" s="5">
        <f t="shared" si="448"/>
        <v>22.86420597511021</v>
      </c>
      <c r="L4058" s="5">
        <f t="shared" si="449"/>
        <v>102.86420597511021</v>
      </c>
      <c r="M4058" s="5">
        <f t="shared" si="450"/>
        <v>181.80979377492216</v>
      </c>
      <c r="N4058" s="5">
        <f t="shared" si="451"/>
        <v>260.95911963856099</v>
      </c>
      <c r="O4058" s="5">
        <f t="shared" si="452"/>
        <v>341.54842063564234</v>
      </c>
      <c r="P4058" s="5">
        <f t="shared" si="453"/>
        <v>419.9869713162355</v>
      </c>
      <c r="Q4058" s="5">
        <f t="shared" si="454"/>
        <v>508.44872761859273</v>
      </c>
    </row>
    <row r="4059" spans="2:17" x14ac:dyDescent="0.25">
      <c r="B4059">
        <v>37.436177819999997</v>
      </c>
      <c r="C4059">
        <v>22.814654391586799</v>
      </c>
      <c r="D4059">
        <v>22.814654391586799</v>
      </c>
      <c r="E4059">
        <v>21.665237138881999</v>
      </c>
      <c r="F4059">
        <v>21.0158557031464</v>
      </c>
      <c r="G4059">
        <v>21.538433293671499</v>
      </c>
      <c r="H4059">
        <v>20.197334005075401</v>
      </c>
      <c r="I4059">
        <v>18.287209581448501</v>
      </c>
      <c r="J4059" s="22">
        <v>37.436177819999997</v>
      </c>
      <c r="K4059" s="5">
        <f t="shared" si="448"/>
        <v>22.765713979553425</v>
      </c>
      <c r="L4059" s="5">
        <f t="shared" si="449"/>
        <v>102.76571397955342</v>
      </c>
      <c r="M4059" s="5">
        <f t="shared" si="450"/>
        <v>181.75701365300131</v>
      </c>
      <c r="N4059" s="5">
        <f t="shared" si="451"/>
        <v>260.97343462875574</v>
      </c>
      <c r="O4059" s="5">
        <f t="shared" si="452"/>
        <v>341.54609179125612</v>
      </c>
      <c r="P4059" s="5">
        <f t="shared" si="453"/>
        <v>420.02148918203051</v>
      </c>
      <c r="Q4059" s="5">
        <f t="shared" si="454"/>
        <v>508.35866657370752</v>
      </c>
    </row>
    <row r="4060" spans="2:17" x14ac:dyDescent="0.25">
      <c r="B4060">
        <v>37.44417782</v>
      </c>
      <c r="C4060">
        <v>22.508579243634198</v>
      </c>
      <c r="D4060">
        <v>22.508579243634198</v>
      </c>
      <c r="E4060">
        <v>21.6801865675877</v>
      </c>
      <c r="F4060">
        <v>21.080507752522202</v>
      </c>
      <c r="G4060">
        <v>21.145766348433501</v>
      </c>
      <c r="H4060">
        <v>20.121467404890701</v>
      </c>
      <c r="I4060">
        <v>18.525291957980599</v>
      </c>
      <c r="J4060" s="22">
        <v>37.44417782</v>
      </c>
      <c r="K4060" s="5">
        <f t="shared" si="448"/>
        <v>22.713042441378214</v>
      </c>
      <c r="L4060" s="5">
        <f t="shared" si="449"/>
        <v>102.71304244137821</v>
      </c>
      <c r="M4060" s="5">
        <f t="shared" si="450"/>
        <v>181.76311444227088</v>
      </c>
      <c r="N4060" s="5">
        <f t="shared" si="451"/>
        <v>261.00131800500156</v>
      </c>
      <c r="O4060" s="5">
        <f t="shared" si="452"/>
        <v>341.57083941789102</v>
      </c>
      <c r="P4060" s="5">
        <f t="shared" si="453"/>
        <v>420.02872872485437</v>
      </c>
      <c r="Q4060" s="5">
        <f t="shared" si="454"/>
        <v>508.22428661959628</v>
      </c>
    </row>
    <row r="4061" spans="2:17" x14ac:dyDescent="0.25">
      <c r="B4061">
        <v>37.452177820000003</v>
      </c>
      <c r="C4061">
        <v>22.354931463052701</v>
      </c>
      <c r="D4061">
        <v>22.354931463052701</v>
      </c>
      <c r="E4061">
        <v>21.6203750943742</v>
      </c>
      <c r="F4061">
        <v>21.074456952691399</v>
      </c>
      <c r="G4061">
        <v>21.442868116784702</v>
      </c>
      <c r="H4061">
        <v>19.8644313970801</v>
      </c>
      <c r="I4061">
        <v>18.164343455840001</v>
      </c>
      <c r="J4061" s="22">
        <v>37.452177820000003</v>
      </c>
      <c r="K4061" s="5">
        <f t="shared" si="448"/>
        <v>22.726618459153944</v>
      </c>
      <c r="L4061" s="5">
        <f t="shared" si="449"/>
        <v>102.72661845915394</v>
      </c>
      <c r="M4061" s="5">
        <f t="shared" si="450"/>
        <v>181.81463063459384</v>
      </c>
      <c r="N4061" s="5">
        <f t="shared" si="451"/>
        <v>261.02445673909659</v>
      </c>
      <c r="O4061" s="5">
        <f t="shared" si="452"/>
        <v>341.65217533634916</v>
      </c>
      <c r="P4061" s="5">
        <f t="shared" si="453"/>
        <v>420.00932821944008</v>
      </c>
      <c r="Q4061" s="5">
        <f t="shared" si="454"/>
        <v>508.06796722443471</v>
      </c>
    </row>
    <row r="4062" spans="2:17" x14ac:dyDescent="0.25">
      <c r="B4062">
        <v>37.460177819999998</v>
      </c>
      <c r="C4062">
        <v>23.017493441789998</v>
      </c>
      <c r="D4062">
        <v>23.017493441789998</v>
      </c>
      <c r="E4062">
        <v>22.1642006326529</v>
      </c>
      <c r="F4062">
        <v>21.069974811913301</v>
      </c>
      <c r="G4062">
        <v>22.097981572239998</v>
      </c>
      <c r="H4062">
        <v>20.0585545510414</v>
      </c>
      <c r="I4062">
        <v>17.4221544606491</v>
      </c>
      <c r="J4062" s="22">
        <v>37.460177819999998</v>
      </c>
      <c r="K4062" s="5">
        <f t="shared" si="448"/>
        <v>22.79290779240495</v>
      </c>
      <c r="L4062" s="5">
        <f t="shared" si="449"/>
        <v>102.79290779240495</v>
      </c>
      <c r="M4062" s="5">
        <f t="shared" si="450"/>
        <v>181.86244296764841</v>
      </c>
      <c r="N4062" s="5">
        <f t="shared" si="451"/>
        <v>261.04100782642769</v>
      </c>
      <c r="O4062" s="5">
        <f t="shared" si="452"/>
        <v>341.74815348779714</v>
      </c>
      <c r="P4062" s="5">
        <f t="shared" si="453"/>
        <v>419.95982346285706</v>
      </c>
      <c r="Q4062" s="5">
        <f t="shared" si="454"/>
        <v>507.94062444507648</v>
      </c>
    </row>
    <row r="4063" spans="2:17" x14ac:dyDescent="0.25">
      <c r="B4063">
        <v>37.468177820000001</v>
      </c>
      <c r="C4063">
        <v>23.053548838506501</v>
      </c>
      <c r="D4063">
        <v>23.053548838506501</v>
      </c>
      <c r="E4063">
        <v>21.995365153221002</v>
      </c>
      <c r="F4063">
        <v>20.8136123032331</v>
      </c>
      <c r="G4063">
        <v>22.116518769023401</v>
      </c>
      <c r="H4063">
        <v>20.0659749458001</v>
      </c>
      <c r="I4063">
        <v>17.9021302476093</v>
      </c>
      <c r="J4063" s="22">
        <v>37.468177820000001</v>
      </c>
      <c r="K4063" s="5">
        <f t="shared" si="448"/>
        <v>22.872206237113385</v>
      </c>
      <c r="L4063" s="5">
        <f t="shared" si="449"/>
        <v>102.87220623711339</v>
      </c>
      <c r="M4063" s="5">
        <f t="shared" si="450"/>
        <v>181.8491513150625</v>
      </c>
      <c r="N4063" s="5">
        <f t="shared" si="451"/>
        <v>261.06684454336772</v>
      </c>
      <c r="O4063" s="5">
        <f t="shared" si="452"/>
        <v>341.7759423624583</v>
      </c>
      <c r="P4063" s="5">
        <f t="shared" si="453"/>
        <v>419.87751123528528</v>
      </c>
      <c r="Q4063" s="5">
        <f t="shared" si="454"/>
        <v>507.8978294035079</v>
      </c>
    </row>
    <row r="4064" spans="2:17" x14ac:dyDescent="0.25">
      <c r="B4064">
        <v>37.476177819999997</v>
      </c>
      <c r="C4064">
        <v>22.713414696198701</v>
      </c>
      <c r="D4064">
        <v>22.713414696198701</v>
      </c>
      <c r="E4064">
        <v>22.068281706733799</v>
      </c>
      <c r="F4064">
        <v>21.251802223277402</v>
      </c>
      <c r="G4064">
        <v>21.9556605611245</v>
      </c>
      <c r="H4064">
        <v>19.8622656300839</v>
      </c>
      <c r="I4064">
        <v>17.633944068813399</v>
      </c>
      <c r="J4064" s="22">
        <v>37.476177819999997</v>
      </c>
      <c r="K4064" s="5">
        <f t="shared" si="448"/>
        <v>22.92606683287336</v>
      </c>
      <c r="L4064" s="5">
        <f t="shared" si="449"/>
        <v>102.92606683287336</v>
      </c>
      <c r="M4064" s="5">
        <f t="shared" si="450"/>
        <v>181.74998755949329</v>
      </c>
      <c r="N4064" s="5">
        <f t="shared" si="451"/>
        <v>261.11506929306881</v>
      </c>
      <c r="O4064" s="5">
        <f t="shared" si="452"/>
        <v>341.69077176469011</v>
      </c>
      <c r="P4064" s="5">
        <f t="shared" si="453"/>
        <v>419.78584644616592</v>
      </c>
      <c r="Q4064" s="5">
        <f t="shared" si="454"/>
        <v>507.95079777115154</v>
      </c>
    </row>
    <row r="4065" spans="2:17" x14ac:dyDescent="0.25">
      <c r="B4065">
        <v>37.484177819999999</v>
      </c>
      <c r="C4065">
        <v>23.148430205583001</v>
      </c>
      <c r="D4065">
        <v>23.148430205583001</v>
      </c>
      <c r="E4065">
        <v>21.424522569235702</v>
      </c>
      <c r="F4065">
        <v>21.0998321106965</v>
      </c>
      <c r="G4065">
        <v>21.371808320946901</v>
      </c>
      <c r="H4065">
        <v>19.345995601171602</v>
      </c>
      <c r="I4065">
        <v>17.984783345616901</v>
      </c>
      <c r="J4065" s="22">
        <v>37.484177819999999</v>
      </c>
      <c r="K4065" s="5">
        <f t="shared" si="448"/>
        <v>22.932095629700989</v>
      </c>
      <c r="L4065" s="5">
        <f t="shared" si="449"/>
        <v>102.932095629701</v>
      </c>
      <c r="M4065" s="5">
        <f t="shared" si="450"/>
        <v>181.59474795919343</v>
      </c>
      <c r="N4065" s="5">
        <f t="shared" si="451"/>
        <v>261.18203153629406</v>
      </c>
      <c r="O4065" s="5">
        <f t="shared" si="452"/>
        <v>341.52757470879334</v>
      </c>
      <c r="P4065" s="5">
        <f t="shared" si="453"/>
        <v>419.74437794782364</v>
      </c>
      <c r="Q4065" s="5">
        <f t="shared" si="454"/>
        <v>508.04486943631434</v>
      </c>
    </row>
    <row r="4066" spans="2:17" x14ac:dyDescent="0.25">
      <c r="B4066">
        <v>37.492177820000002</v>
      </c>
      <c r="C4066">
        <v>23.1871694183023</v>
      </c>
      <c r="D4066">
        <v>23.1871694183023</v>
      </c>
      <c r="E4066">
        <v>21.208555668534299</v>
      </c>
      <c r="F4066">
        <v>21.272674414713801</v>
      </c>
      <c r="G4066">
        <v>21.097428071152301</v>
      </c>
      <c r="H4066">
        <v>19.204670278251001</v>
      </c>
      <c r="I4066">
        <v>19.0182450157176</v>
      </c>
      <c r="J4066" s="22">
        <v>37.492177820000002</v>
      </c>
      <c r="K4066" s="5">
        <f t="shared" si="448"/>
        <v>22.885084008724728</v>
      </c>
      <c r="L4066" s="5">
        <f t="shared" si="449"/>
        <v>102.88508400872473</v>
      </c>
      <c r="M4066" s="5">
        <f t="shared" si="450"/>
        <v>181.44807810153245</v>
      </c>
      <c r="N4066" s="5">
        <f t="shared" si="451"/>
        <v>261.24934210969502</v>
      </c>
      <c r="O4066" s="5">
        <f t="shared" si="452"/>
        <v>341.37101680648391</v>
      </c>
      <c r="P4066" s="5">
        <f t="shared" si="453"/>
        <v>419.80267681277275</v>
      </c>
      <c r="Q4066" s="5">
        <f t="shared" si="454"/>
        <v>508.10477196208109</v>
      </c>
    </row>
    <row r="4067" spans="2:17" x14ac:dyDescent="0.25">
      <c r="B4067">
        <v>37.500177819999998</v>
      </c>
      <c r="C4067">
        <v>22.5659632041551</v>
      </c>
      <c r="D4067">
        <v>22.5659632041551</v>
      </c>
      <c r="E4067">
        <v>21.3472306418216</v>
      </c>
      <c r="F4067">
        <v>21.339974718853899</v>
      </c>
      <c r="G4067">
        <v>21.282027917665001</v>
      </c>
      <c r="H4067">
        <v>20.3702405246237</v>
      </c>
      <c r="I4067">
        <v>17.773851129568399</v>
      </c>
      <c r="J4067" s="22">
        <v>37.500177819999998</v>
      </c>
      <c r="K4067" s="5">
        <f t="shared" si="448"/>
        <v>22.799896810240909</v>
      </c>
      <c r="L4067" s="5">
        <f t="shared" si="449"/>
        <v>102.79989681024091</v>
      </c>
      <c r="M4067" s="5">
        <f t="shared" si="450"/>
        <v>181.3676175864012</v>
      </c>
      <c r="N4067" s="5">
        <f t="shared" si="451"/>
        <v>261.29338008435525</v>
      </c>
      <c r="O4067" s="5">
        <f t="shared" si="452"/>
        <v>341.29757790241285</v>
      </c>
      <c r="P4067" s="5">
        <f t="shared" si="453"/>
        <v>419.93759502391629</v>
      </c>
      <c r="Q4067" s="5">
        <f t="shared" si="454"/>
        <v>508.10787318106225</v>
      </c>
    </row>
    <row r="4068" spans="2:17" x14ac:dyDescent="0.25">
      <c r="B4068">
        <v>37.50817782</v>
      </c>
      <c r="C4068">
        <v>22.653693548379</v>
      </c>
      <c r="D4068">
        <v>22.653693548379</v>
      </c>
      <c r="E4068">
        <v>21.169524709835699</v>
      </c>
      <c r="F4068">
        <v>21.617825265376201</v>
      </c>
      <c r="G4068">
        <v>20.903375588059401</v>
      </c>
      <c r="H4068">
        <v>20.201256087211199</v>
      </c>
      <c r="I4068">
        <v>17.722823397189199</v>
      </c>
      <c r="J4068" s="22">
        <v>37.50817782</v>
      </c>
      <c r="K4068" s="5">
        <f t="shared" si="448"/>
        <v>22.706808409094574</v>
      </c>
      <c r="L4068" s="5">
        <f t="shared" si="449"/>
        <v>102.70680840909458</v>
      </c>
      <c r="M4068" s="5">
        <f t="shared" si="450"/>
        <v>181.37339439761286</v>
      </c>
      <c r="N4068" s="5">
        <f t="shared" si="451"/>
        <v>261.29723637350662</v>
      </c>
      <c r="O4068" s="5">
        <f t="shared" si="452"/>
        <v>341.33596965685666</v>
      </c>
      <c r="P4068" s="5">
        <f t="shared" si="453"/>
        <v>420.05559935867319</v>
      </c>
      <c r="Q4068" s="5">
        <f t="shared" si="454"/>
        <v>508.09594071487055</v>
      </c>
    </row>
    <row r="4069" spans="2:17" x14ac:dyDescent="0.25">
      <c r="B4069">
        <v>37.516177820000003</v>
      </c>
      <c r="C4069">
        <v>22.689614350775202</v>
      </c>
      <c r="D4069">
        <v>22.689614350775202</v>
      </c>
      <c r="E4069">
        <v>21.187812110025899</v>
      </c>
      <c r="F4069">
        <v>21.012472863179799</v>
      </c>
      <c r="G4069">
        <v>21.425047277430401</v>
      </c>
      <c r="H4069">
        <v>20.418169019660901</v>
      </c>
      <c r="I4069">
        <v>18.101599601357702</v>
      </c>
      <c r="J4069" s="22">
        <v>37.516177820000003</v>
      </c>
      <c r="K4069" s="5">
        <f t="shared" si="448"/>
        <v>22.635269940515403</v>
      </c>
      <c r="L4069" s="5">
        <f t="shared" si="449"/>
        <v>102.6352699405154</v>
      </c>
      <c r="M4069" s="5">
        <f t="shared" si="450"/>
        <v>181.43784371722046</v>
      </c>
      <c r="N4069" s="5">
        <f t="shared" si="451"/>
        <v>261.25987370255348</v>
      </c>
      <c r="O4069" s="5">
        <f t="shared" si="452"/>
        <v>341.45110921711836</v>
      </c>
      <c r="P4069" s="5">
        <f t="shared" si="453"/>
        <v>420.07021872567441</v>
      </c>
      <c r="Q4069" s="5">
        <f t="shared" si="454"/>
        <v>508.10669919479136</v>
      </c>
    </row>
    <row r="4070" spans="2:17" x14ac:dyDescent="0.25">
      <c r="B4070">
        <v>37.524177819999998</v>
      </c>
      <c r="C4070">
        <v>22.477192991497599</v>
      </c>
      <c r="D4070">
        <v>22.477192991497599</v>
      </c>
      <c r="E4070">
        <v>21.969554204917301</v>
      </c>
      <c r="F4070">
        <v>21.2981775335411</v>
      </c>
      <c r="G4070">
        <v>21.837761729111001</v>
      </c>
      <c r="H4070">
        <v>20.289849676012199</v>
      </c>
      <c r="I4070">
        <v>18.453314278145101</v>
      </c>
      <c r="J4070" s="22">
        <v>37.524177819999998</v>
      </c>
      <c r="K4070" s="5">
        <f t="shared" si="448"/>
        <v>22.606318658615685</v>
      </c>
      <c r="L4070" s="5">
        <f t="shared" si="449"/>
        <v>102.60631865861569</v>
      </c>
      <c r="M4070" s="5">
        <f t="shared" si="450"/>
        <v>181.49857593036631</v>
      </c>
      <c r="N4070" s="5">
        <f t="shared" si="451"/>
        <v>261.1948988028301</v>
      </c>
      <c r="O4070" s="5">
        <f t="shared" si="452"/>
        <v>341.55579476407138</v>
      </c>
      <c r="P4070" s="5">
        <f t="shared" si="453"/>
        <v>419.97848985778535</v>
      </c>
      <c r="Q4070" s="5">
        <f t="shared" si="454"/>
        <v>508.12023013164674</v>
      </c>
    </row>
    <row r="4071" spans="2:17" x14ac:dyDescent="0.25">
      <c r="B4071">
        <v>37.532177820000001</v>
      </c>
      <c r="C4071">
        <v>22.5480267312888</v>
      </c>
      <c r="D4071">
        <v>22.5480267312888</v>
      </c>
      <c r="E4071">
        <v>21.766609877220901</v>
      </c>
      <c r="F4071">
        <v>21.331765167625001</v>
      </c>
      <c r="G4071">
        <v>22.146550480362599</v>
      </c>
      <c r="H4071">
        <v>19.389134645574</v>
      </c>
      <c r="I4071">
        <v>18.2230082276558</v>
      </c>
      <c r="J4071" s="22">
        <v>37.532177820000001</v>
      </c>
      <c r="K4071" s="5">
        <f t="shared" si="448"/>
        <v>22.631957247989149</v>
      </c>
      <c r="L4071" s="5">
        <f t="shared" si="449"/>
        <v>102.63195724798915</v>
      </c>
      <c r="M4071" s="5">
        <f t="shared" si="450"/>
        <v>181.49940706049892</v>
      </c>
      <c r="N4071" s="5">
        <f t="shared" si="451"/>
        <v>261.1233433437983</v>
      </c>
      <c r="O4071" s="5">
        <f t="shared" si="452"/>
        <v>341.56614240641295</v>
      </c>
      <c r="P4071" s="5">
        <f t="shared" si="453"/>
        <v>419.86176545544868</v>
      </c>
      <c r="Q4071" s="5">
        <f t="shared" si="454"/>
        <v>508.09158772071487</v>
      </c>
    </row>
    <row r="4072" spans="2:17" x14ac:dyDescent="0.25">
      <c r="B4072">
        <v>37.540177819999997</v>
      </c>
      <c r="C4072">
        <v>22.352111831934401</v>
      </c>
      <c r="D4072">
        <v>22.352111831934401</v>
      </c>
      <c r="E4072">
        <v>21.2289233712354</v>
      </c>
      <c r="F4072">
        <v>20.569541620757999</v>
      </c>
      <c r="G4072">
        <v>21.477729163540001</v>
      </c>
      <c r="H4072">
        <v>19.276015018591</v>
      </c>
      <c r="I4072">
        <v>18.074146449844498</v>
      </c>
      <c r="J4072" s="22">
        <v>37.540177819999997</v>
      </c>
      <c r="K4072" s="5">
        <f t="shared" si="448"/>
        <v>22.698883514933232</v>
      </c>
      <c r="L4072" s="5">
        <f t="shared" si="449"/>
        <v>102.69888351493323</v>
      </c>
      <c r="M4072" s="5">
        <f t="shared" si="450"/>
        <v>181.43492558350917</v>
      </c>
      <c r="N4072" s="5">
        <f t="shared" si="451"/>
        <v>261.0693377327666</v>
      </c>
      <c r="O4072" s="5">
        <f t="shared" si="452"/>
        <v>341.47182249804149</v>
      </c>
      <c r="P4072" s="5">
        <f t="shared" si="453"/>
        <v>419.81033263387479</v>
      </c>
      <c r="Q4072" s="5">
        <f t="shared" si="454"/>
        <v>508.01090126862778</v>
      </c>
    </row>
    <row r="4073" spans="2:17" x14ac:dyDescent="0.25">
      <c r="B4073">
        <v>37.548177819999999</v>
      </c>
      <c r="C4073">
        <v>23.203935451131599</v>
      </c>
      <c r="D4073">
        <v>23.203935451131599</v>
      </c>
      <c r="E4073">
        <v>21.423079239165101</v>
      </c>
      <c r="F4073">
        <v>21.342362876591402</v>
      </c>
      <c r="G4073">
        <v>20.938401810693399</v>
      </c>
      <c r="H4073">
        <v>20.149937846050602</v>
      </c>
      <c r="I4073">
        <v>17.548434055031802</v>
      </c>
      <c r="J4073" s="22">
        <v>37.548177819999999</v>
      </c>
      <c r="K4073" s="5">
        <f t="shared" si="448"/>
        <v>22.753718927816884</v>
      </c>
      <c r="L4073" s="5">
        <f t="shared" si="449"/>
        <v>102.75371892781689</v>
      </c>
      <c r="M4073" s="5">
        <f t="shared" si="450"/>
        <v>181.35435104458145</v>
      </c>
      <c r="N4073" s="5">
        <f t="shared" si="451"/>
        <v>261.05471383002975</v>
      </c>
      <c r="O4073" s="5">
        <f t="shared" si="452"/>
        <v>341.34762722968514</v>
      </c>
      <c r="P4073" s="5">
        <f t="shared" si="453"/>
        <v>419.84785260583527</v>
      </c>
      <c r="Q4073" s="5">
        <f t="shared" si="454"/>
        <v>507.90305453056726</v>
      </c>
    </row>
    <row r="4074" spans="2:17" x14ac:dyDescent="0.25">
      <c r="B4074">
        <v>37.556177820000002</v>
      </c>
      <c r="C4074">
        <v>23.145006707397499</v>
      </c>
      <c r="D4074">
        <v>23.145006707397499</v>
      </c>
      <c r="E4074">
        <v>21.014167204531098</v>
      </c>
      <c r="F4074">
        <v>20.7976694118727</v>
      </c>
      <c r="G4074">
        <v>21.090478827283398</v>
      </c>
      <c r="H4074">
        <v>20.0619269586456</v>
      </c>
      <c r="I4074">
        <v>18.0284733077442</v>
      </c>
      <c r="J4074" s="22">
        <v>37.556177820000002</v>
      </c>
      <c r="K4074" s="5">
        <f t="shared" si="448"/>
        <v>22.731187138544701</v>
      </c>
      <c r="L4074" s="5">
        <f t="shared" si="449"/>
        <v>102.7311871385447</v>
      </c>
      <c r="M4074" s="5">
        <f t="shared" si="450"/>
        <v>181.32308191662841</v>
      </c>
      <c r="N4074" s="5">
        <f t="shared" si="451"/>
        <v>261.08608025336548</v>
      </c>
      <c r="O4074" s="5">
        <f t="shared" si="452"/>
        <v>341.28595318547661</v>
      </c>
      <c r="P4074" s="5">
        <f t="shared" si="453"/>
        <v>419.92884534691353</v>
      </c>
      <c r="Q4074" s="5">
        <f t="shared" si="454"/>
        <v>507.78239076615898</v>
      </c>
    </row>
    <row r="4075" spans="2:17" x14ac:dyDescent="0.25">
      <c r="B4075">
        <v>37.564177819999998</v>
      </c>
      <c r="C4075">
        <v>22.522244530918101</v>
      </c>
      <c r="D4075">
        <v>22.522244530918101</v>
      </c>
      <c r="E4075">
        <v>21.196058468438402</v>
      </c>
      <c r="F4075">
        <v>21.052630641427299</v>
      </c>
      <c r="G4075">
        <v>21.193954998037398</v>
      </c>
      <c r="H4075">
        <v>19.742593642341301</v>
      </c>
      <c r="I4075">
        <v>17.8458398873988</v>
      </c>
      <c r="J4075" s="22">
        <v>37.564177819999998</v>
      </c>
      <c r="K4075" s="5">
        <f t="shared" si="448"/>
        <v>22.609840318331518</v>
      </c>
      <c r="L4075" s="5">
        <f t="shared" si="449"/>
        <v>102.60984031833152</v>
      </c>
      <c r="M4075" s="5">
        <f t="shared" si="450"/>
        <v>181.38352553203708</v>
      </c>
      <c r="N4075" s="5">
        <f t="shared" si="451"/>
        <v>261.14112462214916</v>
      </c>
      <c r="O4075" s="5">
        <f t="shared" si="452"/>
        <v>341.32001151655453</v>
      </c>
      <c r="P4075" s="5">
        <f t="shared" si="453"/>
        <v>419.99322452004299</v>
      </c>
      <c r="Q4075" s="5">
        <f t="shared" si="454"/>
        <v>507.64019051589423</v>
      </c>
    </row>
    <row r="4076" spans="2:17" x14ac:dyDescent="0.25">
      <c r="B4076">
        <v>37.57217782</v>
      </c>
      <c r="C4076">
        <v>22.406661302765901</v>
      </c>
      <c r="D4076">
        <v>22.406661302765901</v>
      </c>
      <c r="E4076">
        <v>21.481773808963101</v>
      </c>
      <c r="F4076">
        <v>21.568007564852302</v>
      </c>
      <c r="G4076">
        <v>21.4500237994786</v>
      </c>
      <c r="H4076">
        <v>20.479660879574801</v>
      </c>
      <c r="I4076">
        <v>17.423178533011701</v>
      </c>
      <c r="J4076" s="22">
        <v>37.57217782</v>
      </c>
      <c r="K4076" s="5">
        <f t="shared" si="448"/>
        <v>22.433214240845025</v>
      </c>
      <c r="L4076" s="5">
        <f t="shared" si="449"/>
        <v>102.43321424084502</v>
      </c>
      <c r="M4076" s="5">
        <f t="shared" si="450"/>
        <v>181.54032878957122</v>
      </c>
      <c r="N4076" s="5">
        <f t="shared" si="451"/>
        <v>261.1721247244792</v>
      </c>
      <c r="O4076" s="5">
        <f t="shared" si="452"/>
        <v>341.4079357992357</v>
      </c>
      <c r="P4076" s="5">
        <f t="shared" si="453"/>
        <v>420.00913427208366</v>
      </c>
      <c r="Q4076" s="5">
        <f t="shared" si="454"/>
        <v>507.48012639104257</v>
      </c>
    </row>
    <row r="4077" spans="2:17" x14ac:dyDescent="0.25">
      <c r="B4077">
        <v>37.580177820000003</v>
      </c>
      <c r="C4077">
        <v>22.193450306645801</v>
      </c>
      <c r="D4077">
        <v>22.193450306645801</v>
      </c>
      <c r="E4077">
        <v>21.660556351988699</v>
      </c>
      <c r="F4077">
        <v>21.277261281817101</v>
      </c>
      <c r="G4077">
        <v>21.726492631122799</v>
      </c>
      <c r="H4077">
        <v>19.947861751170201</v>
      </c>
      <c r="I4077">
        <v>17.101397078084801</v>
      </c>
      <c r="J4077" s="22">
        <v>37.580177820000003</v>
      </c>
      <c r="K4077" s="5">
        <f t="shared" si="448"/>
        <v>22.278359775273334</v>
      </c>
      <c r="L4077" s="5">
        <f t="shared" si="449"/>
        <v>102.27835977527333</v>
      </c>
      <c r="M4077" s="5">
        <f t="shared" si="450"/>
        <v>181.76028945464506</v>
      </c>
      <c r="N4077" s="5">
        <f t="shared" si="451"/>
        <v>261.13789450740836</v>
      </c>
      <c r="O4077" s="5">
        <f t="shared" si="452"/>
        <v>341.47491792899996</v>
      </c>
      <c r="P4077" s="5">
        <f t="shared" si="453"/>
        <v>419.97869240973012</v>
      </c>
      <c r="Q4077" s="5">
        <f t="shared" si="454"/>
        <v>507.34208062552557</v>
      </c>
    </row>
    <row r="4078" spans="2:17" x14ac:dyDescent="0.25">
      <c r="B4078">
        <v>37.588177819999999</v>
      </c>
      <c r="C4078">
        <v>21.840139333095198</v>
      </c>
      <c r="D4078">
        <v>21.840139333095198</v>
      </c>
      <c r="E4078">
        <v>22.0148880802634</v>
      </c>
      <c r="F4078">
        <v>21.130002600891999</v>
      </c>
      <c r="G4078">
        <v>21.6973800983302</v>
      </c>
      <c r="H4078">
        <v>19.679540614745299</v>
      </c>
      <c r="I4078">
        <v>17.079095311939</v>
      </c>
      <c r="J4078" s="22">
        <v>37.588177819999999</v>
      </c>
      <c r="K4078" s="5">
        <f t="shared" si="448"/>
        <v>22.209820710163402</v>
      </c>
      <c r="L4078" s="5">
        <f t="shared" si="449"/>
        <v>102.2098207101634</v>
      </c>
      <c r="M4078" s="5">
        <f t="shared" si="450"/>
        <v>181.97714478919332</v>
      </c>
      <c r="N4078" s="5">
        <f t="shared" si="451"/>
        <v>261.04156196618675</v>
      </c>
      <c r="O4078" s="5">
        <f t="shared" si="452"/>
        <v>341.46702294752242</v>
      </c>
      <c r="P4078" s="5">
        <f t="shared" si="453"/>
        <v>419.92400313171674</v>
      </c>
      <c r="Q4078" s="5">
        <f t="shared" si="454"/>
        <v>507.27697724647714</v>
      </c>
    </row>
    <row r="4079" spans="2:17" x14ac:dyDescent="0.25">
      <c r="B4079">
        <v>37.596177820000001</v>
      </c>
      <c r="C4079">
        <v>22.072043639468198</v>
      </c>
      <c r="D4079">
        <v>22.072043639468198</v>
      </c>
      <c r="E4079">
        <v>22.603428838955502</v>
      </c>
      <c r="F4079">
        <v>20.660402176664999</v>
      </c>
      <c r="G4079">
        <v>21.421372760849</v>
      </c>
      <c r="H4079">
        <v>20.0160012090424</v>
      </c>
      <c r="I4079">
        <v>17.180550455025799</v>
      </c>
      <c r="J4079" s="22">
        <v>37.596177820000001</v>
      </c>
      <c r="K4079" s="5">
        <f t="shared" si="448"/>
        <v>22.248896335813789</v>
      </c>
      <c r="L4079" s="5">
        <f t="shared" si="449"/>
        <v>102.24889633581378</v>
      </c>
      <c r="M4079" s="5">
        <f t="shared" si="450"/>
        <v>182.11311785894739</v>
      </c>
      <c r="N4079" s="5">
        <f t="shared" si="451"/>
        <v>260.9292991120268</v>
      </c>
      <c r="O4079" s="5">
        <f t="shared" si="452"/>
        <v>341.37932706381423</v>
      </c>
      <c r="P4079" s="5">
        <f t="shared" si="453"/>
        <v>419.86841966091708</v>
      </c>
      <c r="Q4079" s="5">
        <f t="shared" si="454"/>
        <v>507.30313252858616</v>
      </c>
    </row>
    <row r="4080" spans="2:17" x14ac:dyDescent="0.25">
      <c r="B4080">
        <v>37.604177819999997</v>
      </c>
      <c r="C4080">
        <v>22.366603183763001</v>
      </c>
      <c r="D4080">
        <v>22.366603183763001</v>
      </c>
      <c r="E4080">
        <v>22.486687557319001</v>
      </c>
      <c r="F4080">
        <v>20.678434573480299</v>
      </c>
      <c r="G4080">
        <v>21.1482409079569</v>
      </c>
      <c r="H4080">
        <v>19.8552574655189</v>
      </c>
      <c r="I4080">
        <v>17.3055886303402</v>
      </c>
      <c r="J4080" s="22">
        <v>37.604177819999997</v>
      </c>
      <c r="K4080" s="5">
        <f t="shared" si="448"/>
        <v>22.364079047487696</v>
      </c>
      <c r="L4080" s="5">
        <f t="shared" si="449"/>
        <v>102.36407904748769</v>
      </c>
      <c r="M4080" s="5">
        <f t="shared" si="450"/>
        <v>182.12177516594403</v>
      </c>
      <c r="N4080" s="5">
        <f t="shared" si="451"/>
        <v>260.84582366483676</v>
      </c>
      <c r="O4080" s="5">
        <f t="shared" si="452"/>
        <v>341.24799124747085</v>
      </c>
      <c r="P4080" s="5">
        <f t="shared" si="453"/>
        <v>419.82626561093525</v>
      </c>
      <c r="Q4080" s="5">
        <f t="shared" si="454"/>
        <v>507.38997954256342</v>
      </c>
    </row>
    <row r="4081" spans="2:17" x14ac:dyDescent="0.25">
      <c r="B4081">
        <v>37.612177819999999</v>
      </c>
      <c r="C4081">
        <v>22.689913937967798</v>
      </c>
      <c r="D4081">
        <v>22.689913937967798</v>
      </c>
      <c r="E4081">
        <v>21.853866223961699</v>
      </c>
      <c r="F4081">
        <v>20.971024032206</v>
      </c>
      <c r="G4081">
        <v>21.087874072529502</v>
      </c>
      <c r="H4081">
        <v>19.622079621124499</v>
      </c>
      <c r="I4081">
        <v>17.733133222478401</v>
      </c>
      <c r="J4081" s="22">
        <v>37.612177819999999</v>
      </c>
      <c r="K4081" s="5">
        <f t="shared" si="448"/>
        <v>22.488265071202722</v>
      </c>
      <c r="L4081" s="5">
        <f t="shared" si="449"/>
        <v>102.48826507120272</v>
      </c>
      <c r="M4081" s="5">
        <f t="shared" si="450"/>
        <v>182.01724055439507</v>
      </c>
      <c r="N4081" s="5">
        <f t="shared" si="451"/>
        <v>260.80093319701598</v>
      </c>
      <c r="O4081" s="5">
        <f t="shared" si="452"/>
        <v>341.12383374609578</v>
      </c>
      <c r="P4081" s="5">
        <f t="shared" si="453"/>
        <v>419.80542997584445</v>
      </c>
      <c r="Q4081" s="5">
        <f t="shared" si="454"/>
        <v>507.48239297923732</v>
      </c>
    </row>
    <row r="4082" spans="2:17" x14ac:dyDescent="0.25">
      <c r="B4082">
        <v>37.620177820000002</v>
      </c>
      <c r="C4082">
        <v>22.729813360470501</v>
      </c>
      <c r="D4082">
        <v>22.729813360470501</v>
      </c>
      <c r="E4082">
        <v>21.7290529600836</v>
      </c>
      <c r="F4082">
        <v>20.805443547568601</v>
      </c>
      <c r="G4082">
        <v>20.983065655544699</v>
      </c>
      <c r="H4082">
        <v>19.745208289730002</v>
      </c>
      <c r="I4082">
        <v>17.756470616775601</v>
      </c>
      <c r="J4082" s="22">
        <v>37.620177820000002</v>
      </c>
      <c r="K4082" s="5">
        <f t="shared" si="448"/>
        <v>22.559627081238467</v>
      </c>
      <c r="L4082" s="5">
        <f t="shared" si="449"/>
        <v>102.55962708123846</v>
      </c>
      <c r="M4082" s="5">
        <f t="shared" si="450"/>
        <v>181.8573350009886</v>
      </c>
      <c r="N4082" s="5">
        <f t="shared" si="451"/>
        <v>260.78496729903992</v>
      </c>
      <c r="O4082" s="5">
        <f t="shared" si="452"/>
        <v>341.05237091867104</v>
      </c>
      <c r="P4082" s="5">
        <f t="shared" si="453"/>
        <v>419.80669917871359</v>
      </c>
      <c r="Q4082" s="5">
        <f t="shared" si="454"/>
        <v>507.54561953702364</v>
      </c>
    </row>
    <row r="4083" spans="2:17" x14ac:dyDescent="0.25">
      <c r="B4083">
        <v>37.628177819999998</v>
      </c>
      <c r="C4083">
        <v>22.695443459618801</v>
      </c>
      <c r="D4083">
        <v>22.695443459618801</v>
      </c>
      <c r="E4083">
        <v>21.9603295347978</v>
      </c>
      <c r="F4083">
        <v>20.593181774673099</v>
      </c>
      <c r="G4083">
        <v>20.724879957987199</v>
      </c>
      <c r="H4083">
        <v>19.9302767417167</v>
      </c>
      <c r="I4083">
        <v>17.339757579914401</v>
      </c>
      <c r="J4083" s="22">
        <v>37.628177819999998</v>
      </c>
      <c r="K4083" s="5">
        <f t="shared" si="448"/>
        <v>22.561723779686485</v>
      </c>
      <c r="L4083" s="5">
        <f t="shared" si="449"/>
        <v>102.56172377968649</v>
      </c>
      <c r="M4083" s="5">
        <f t="shared" si="450"/>
        <v>181.70733302445603</v>
      </c>
      <c r="N4083" s="5">
        <f t="shared" si="451"/>
        <v>260.79944468520182</v>
      </c>
      <c r="O4083" s="5">
        <f t="shared" si="452"/>
        <v>341.06109094942707</v>
      </c>
      <c r="P4083" s="5">
        <f t="shared" si="453"/>
        <v>419.8163128660583</v>
      </c>
      <c r="Q4083" s="5">
        <f t="shared" si="454"/>
        <v>507.5901231571284</v>
      </c>
    </row>
    <row r="4084" spans="2:17" x14ac:dyDescent="0.25">
      <c r="B4084">
        <v>37.63617782</v>
      </c>
      <c r="C4084">
        <v>22.542112500112601</v>
      </c>
      <c r="D4084">
        <v>22.542112500112601</v>
      </c>
      <c r="E4084">
        <v>21.298030983582802</v>
      </c>
      <c r="F4084">
        <v>20.691531725948199</v>
      </c>
      <c r="G4084">
        <v>21.0029197933635</v>
      </c>
      <c r="H4084">
        <v>19.919619750219798</v>
      </c>
      <c r="I4084">
        <v>17.4597119954615</v>
      </c>
      <c r="J4084" s="22">
        <v>37.63617782</v>
      </c>
      <c r="K4084" s="5">
        <f t="shared" si="448"/>
        <v>22.533734050238838</v>
      </c>
      <c r="L4084" s="5">
        <f t="shared" si="449"/>
        <v>102.53373405023883</v>
      </c>
      <c r="M4084" s="5">
        <f t="shared" si="450"/>
        <v>181.62228409835157</v>
      </c>
      <c r="N4084" s="5">
        <f t="shared" si="451"/>
        <v>260.8532214633434</v>
      </c>
      <c r="O4084" s="5">
        <f t="shared" si="452"/>
        <v>341.14305034295398</v>
      </c>
      <c r="P4084" s="5">
        <f t="shared" si="453"/>
        <v>419.81155387476514</v>
      </c>
      <c r="Q4084" s="5">
        <f t="shared" si="454"/>
        <v>507.64990616115296</v>
      </c>
    </row>
    <row r="4085" spans="2:17" x14ac:dyDescent="0.25">
      <c r="B4085">
        <v>37.644177820000003</v>
      </c>
      <c r="C4085">
        <v>22.064494960538099</v>
      </c>
      <c r="D4085">
        <v>22.064494960538099</v>
      </c>
      <c r="E4085">
        <v>21.002468092482601</v>
      </c>
      <c r="F4085">
        <v>21.018438353218201</v>
      </c>
      <c r="G4085">
        <v>21.549894610245101</v>
      </c>
      <c r="H4085">
        <v>19.771594158823699</v>
      </c>
      <c r="I4085">
        <v>17.861132091672999</v>
      </c>
      <c r="J4085" s="22">
        <v>37.644177820000003</v>
      </c>
      <c r="K4085" s="5">
        <f t="shared" si="448"/>
        <v>22.538741698470588</v>
      </c>
      <c r="L4085" s="5">
        <f t="shared" si="449"/>
        <v>102.53874169847059</v>
      </c>
      <c r="M4085" s="5">
        <f t="shared" si="450"/>
        <v>181.63237758142543</v>
      </c>
      <c r="N4085" s="5">
        <f t="shared" si="451"/>
        <v>260.9358094242686</v>
      </c>
      <c r="O4085" s="5">
        <f t="shared" si="452"/>
        <v>341.2513087889144</v>
      </c>
      <c r="P4085" s="5">
        <f t="shared" si="453"/>
        <v>419.77907264270914</v>
      </c>
      <c r="Q4085" s="5">
        <f t="shared" si="454"/>
        <v>507.74207199360603</v>
      </c>
    </row>
    <row r="4086" spans="2:17" x14ac:dyDescent="0.25">
      <c r="B4086">
        <v>37.652177819999999</v>
      </c>
      <c r="C4086">
        <v>22.567871895195001</v>
      </c>
      <c r="D4086">
        <v>22.567871895195001</v>
      </c>
      <c r="E4086">
        <v>22.2047746051377</v>
      </c>
      <c r="F4086">
        <v>21.207221393330698</v>
      </c>
      <c r="G4086">
        <v>21.440489626178302</v>
      </c>
      <c r="H4086">
        <v>19.740148469650102</v>
      </c>
      <c r="I4086">
        <v>17.9127679127565</v>
      </c>
      <c r="J4086" s="22">
        <v>37.652177819999999</v>
      </c>
      <c r="K4086" s="5">
        <f t="shared" si="448"/>
        <v>22.610471724146954</v>
      </c>
      <c r="L4086" s="5">
        <f t="shared" si="449"/>
        <v>102.61047172414695</v>
      </c>
      <c r="M4086" s="5">
        <f t="shared" si="450"/>
        <v>181.7163260094332</v>
      </c>
      <c r="N4086" s="5">
        <f t="shared" si="451"/>
        <v>261.01517065745429</v>
      </c>
      <c r="O4086" s="5">
        <f t="shared" si="452"/>
        <v>341.32459077843572</v>
      </c>
      <c r="P4086" s="5">
        <f t="shared" si="453"/>
        <v>419.72020536631635</v>
      </c>
      <c r="Q4086" s="5">
        <f t="shared" si="454"/>
        <v>507.85571701327518</v>
      </c>
    </row>
    <row r="4087" spans="2:17" x14ac:dyDescent="0.25">
      <c r="B4087">
        <v>37.660177820000001</v>
      </c>
      <c r="C4087">
        <v>22.8488020367889</v>
      </c>
      <c r="D4087">
        <v>22.8488020367889</v>
      </c>
      <c r="E4087">
        <v>21.681588251957301</v>
      </c>
      <c r="F4087">
        <v>21.031535479336899</v>
      </c>
      <c r="G4087">
        <v>21.4498366650901</v>
      </c>
      <c r="H4087">
        <v>19.5834711719605</v>
      </c>
      <c r="I4087">
        <v>17.8214143061284</v>
      </c>
      <c r="J4087" s="22">
        <v>37.660177820000001</v>
      </c>
      <c r="K4087" s="5">
        <f t="shared" si="448"/>
        <v>22.72559653917709</v>
      </c>
      <c r="L4087" s="5">
        <f t="shared" si="449"/>
        <v>102.72559653917709</v>
      </c>
      <c r="M4087" s="5">
        <f t="shared" si="450"/>
        <v>181.80146126680506</v>
      </c>
      <c r="N4087" s="5">
        <f t="shared" si="451"/>
        <v>261.06527426331616</v>
      </c>
      <c r="O4087" s="5">
        <f t="shared" si="452"/>
        <v>341.32562156101011</v>
      </c>
      <c r="P4087" s="5">
        <f t="shared" si="453"/>
        <v>419.63933371347497</v>
      </c>
      <c r="Q4087" s="5">
        <f t="shared" si="454"/>
        <v>507.96783709037152</v>
      </c>
    </row>
    <row r="4088" spans="2:17" x14ac:dyDescent="0.25">
      <c r="B4088">
        <v>37.668177819999997</v>
      </c>
      <c r="C4088">
        <v>22.986734778481299</v>
      </c>
      <c r="D4088">
        <v>22.986734778481299</v>
      </c>
      <c r="E4088">
        <v>22.337939038905901</v>
      </c>
      <c r="F4088">
        <v>21.136632757026501</v>
      </c>
      <c r="G4088">
        <v>21.288679018283698</v>
      </c>
      <c r="H4088">
        <v>19.810798681710601</v>
      </c>
      <c r="I4088">
        <v>18.195400233969099</v>
      </c>
      <c r="J4088" s="22">
        <v>37.668177819999997</v>
      </c>
      <c r="K4088" s="5">
        <f t="shared" si="448"/>
        <v>22.828382992409377</v>
      </c>
      <c r="L4088" s="5">
        <f t="shared" si="449"/>
        <v>102.82838299240937</v>
      </c>
      <c r="M4088" s="5">
        <f t="shared" si="450"/>
        <v>181.81359490160659</v>
      </c>
      <c r="N4088" s="5">
        <f t="shared" si="451"/>
        <v>261.0866061242088</v>
      </c>
      <c r="O4088" s="5">
        <f t="shared" si="452"/>
        <v>341.25800601428341</v>
      </c>
      <c r="P4088" s="5">
        <f t="shared" si="453"/>
        <v>419.54092209837813</v>
      </c>
      <c r="Q4088" s="5">
        <f t="shared" si="454"/>
        <v>508.05143884429833</v>
      </c>
    </row>
    <row r="4089" spans="2:17" x14ac:dyDescent="0.25">
      <c r="B4089">
        <v>37.676177819999999</v>
      </c>
      <c r="C4089">
        <v>22.956886916545098</v>
      </c>
      <c r="D4089">
        <v>22.956886916545098</v>
      </c>
      <c r="E4089">
        <v>21.728322472318499</v>
      </c>
      <c r="F4089">
        <v>21.048089806997702</v>
      </c>
      <c r="G4089">
        <v>21.263732512231801</v>
      </c>
      <c r="H4089">
        <v>19.243045121826199</v>
      </c>
      <c r="I4089">
        <v>18.267031013769401</v>
      </c>
      <c r="J4089" s="22">
        <v>37.676177819999999</v>
      </c>
      <c r="K4089" s="5">
        <f t="shared" si="448"/>
        <v>22.879226189446463</v>
      </c>
      <c r="L4089" s="5">
        <f t="shared" si="449"/>
        <v>102.87922618944646</v>
      </c>
      <c r="M4089" s="5">
        <f t="shared" si="450"/>
        <v>181.73123328559478</v>
      </c>
      <c r="N4089" s="5">
        <f t="shared" si="451"/>
        <v>261.1000104811805</v>
      </c>
      <c r="O4089" s="5">
        <f t="shared" si="452"/>
        <v>341.15888549191908</v>
      </c>
      <c r="P4089" s="5">
        <f t="shared" si="453"/>
        <v>419.44429833518188</v>
      </c>
      <c r="Q4089" s="5">
        <f t="shared" si="454"/>
        <v>508.07720493882766</v>
      </c>
    </row>
    <row r="4090" spans="2:17" x14ac:dyDescent="0.25">
      <c r="B4090">
        <v>37.684177820000002</v>
      </c>
      <c r="C4090">
        <v>23.012163395697801</v>
      </c>
      <c r="D4090">
        <v>23.012163395697801</v>
      </c>
      <c r="E4090">
        <v>21.493428558384899</v>
      </c>
      <c r="F4090">
        <v>21.158069285641702</v>
      </c>
      <c r="G4090">
        <v>20.903272395237298</v>
      </c>
      <c r="H4090">
        <v>19.293695932696998</v>
      </c>
      <c r="I4090">
        <v>18.3482659850368</v>
      </c>
      <c r="J4090" s="22">
        <v>37.684177820000002</v>
      </c>
      <c r="K4090" s="5">
        <f t="shared" si="448"/>
        <v>22.879200569262661</v>
      </c>
      <c r="L4090" s="5">
        <f t="shared" si="449"/>
        <v>102.87920056926266</v>
      </c>
      <c r="M4090" s="5">
        <f t="shared" si="450"/>
        <v>181.59320047862019</v>
      </c>
      <c r="N4090" s="5">
        <f t="shared" si="451"/>
        <v>261.12463890641504</v>
      </c>
      <c r="O4090" s="5">
        <f t="shared" si="452"/>
        <v>341.07772448416597</v>
      </c>
      <c r="P4090" s="5">
        <f t="shared" si="453"/>
        <v>419.389729661834</v>
      </c>
      <c r="Q4090" s="5">
        <f t="shared" si="454"/>
        <v>508.03071764048349</v>
      </c>
    </row>
    <row r="4091" spans="2:17" x14ac:dyDescent="0.25">
      <c r="B4091">
        <v>37.692177819999998</v>
      </c>
      <c r="C4091">
        <v>22.636802032645601</v>
      </c>
      <c r="D4091">
        <v>22.636802032645601</v>
      </c>
      <c r="E4091">
        <v>21.439209394687101</v>
      </c>
      <c r="F4091">
        <v>20.774103342265398</v>
      </c>
      <c r="G4091">
        <v>20.563795590760598</v>
      </c>
      <c r="H4091">
        <v>19.063685636928501</v>
      </c>
      <c r="I4091">
        <v>17.607429608885798</v>
      </c>
      <c r="J4091" s="22">
        <v>37.692177819999998</v>
      </c>
      <c r="K4091" s="5">
        <f t="shared" si="448"/>
        <v>22.857638631164676</v>
      </c>
      <c r="L4091" s="5">
        <f t="shared" si="449"/>
        <v>102.85763863116468</v>
      </c>
      <c r="M4091" s="5">
        <f t="shared" si="450"/>
        <v>181.46107289219907</v>
      </c>
      <c r="N4091" s="5">
        <f t="shared" si="451"/>
        <v>261.15680182416014</v>
      </c>
      <c r="O4091" s="5">
        <f t="shared" si="452"/>
        <v>341.04350842305848</v>
      </c>
      <c r="P4091" s="5">
        <f t="shared" si="453"/>
        <v>419.41418835006783</v>
      </c>
      <c r="Q4091" s="5">
        <f t="shared" si="454"/>
        <v>507.92896762025021</v>
      </c>
    </row>
    <row r="4092" spans="2:17" x14ac:dyDescent="0.25">
      <c r="B4092">
        <v>37.70017782</v>
      </c>
      <c r="C4092">
        <v>22.8975826644919</v>
      </c>
      <c r="D4092">
        <v>22.8975826644919</v>
      </c>
      <c r="E4092">
        <v>21.0909967971741</v>
      </c>
      <c r="F4092">
        <v>21.8541930126304</v>
      </c>
      <c r="G4092">
        <v>21.4215003857745</v>
      </c>
      <c r="H4092">
        <v>19.512199466544299</v>
      </c>
      <c r="I4092">
        <v>17.963585424575299</v>
      </c>
      <c r="J4092" s="22">
        <v>37.70017782</v>
      </c>
      <c r="K4092" s="5">
        <f t="shared" si="448"/>
        <v>22.845384499815431</v>
      </c>
      <c r="L4092" s="5">
        <f t="shared" si="449"/>
        <v>102.84538449981542</v>
      </c>
      <c r="M4092" s="5">
        <f t="shared" si="450"/>
        <v>181.37142184236973</v>
      </c>
      <c r="N4092" s="5">
        <f t="shared" si="451"/>
        <v>261.16949096977817</v>
      </c>
      <c r="O4092" s="5">
        <f t="shared" si="452"/>
        <v>341.04657101189866</v>
      </c>
      <c r="P4092" s="5">
        <f t="shared" si="453"/>
        <v>419.51664675596282</v>
      </c>
      <c r="Q4092" s="5">
        <f t="shared" si="454"/>
        <v>507.80519045705614</v>
      </c>
    </row>
    <row r="4093" spans="2:17" x14ac:dyDescent="0.25">
      <c r="B4093">
        <v>37.708177820000003</v>
      </c>
      <c r="C4093">
        <v>22.8302619633326</v>
      </c>
      <c r="D4093">
        <v>22.8302619633326</v>
      </c>
      <c r="E4093">
        <v>21.2421364759951</v>
      </c>
      <c r="F4093">
        <v>20.920970223687199</v>
      </c>
      <c r="G4093">
        <v>21.492309036185699</v>
      </c>
      <c r="H4093">
        <v>19.744999773806899</v>
      </c>
      <c r="I4093">
        <v>17.5206780092301</v>
      </c>
      <c r="J4093" s="22">
        <v>37.708177820000003</v>
      </c>
      <c r="K4093" s="5">
        <f t="shared" si="448"/>
        <v>22.856200819301083</v>
      </c>
      <c r="L4093" s="5">
        <f t="shared" si="449"/>
        <v>102.85620081930108</v>
      </c>
      <c r="M4093" s="5">
        <f t="shared" si="450"/>
        <v>181.31757397267415</v>
      </c>
      <c r="N4093" s="5">
        <f t="shared" si="451"/>
        <v>261.14181816086852</v>
      </c>
      <c r="O4093" s="5">
        <f t="shared" si="452"/>
        <v>341.06646070611691</v>
      </c>
      <c r="P4093" s="5">
        <f t="shared" si="453"/>
        <v>419.65173565493296</v>
      </c>
      <c r="Q4093" s="5">
        <f t="shared" si="454"/>
        <v>507.67840629984897</v>
      </c>
    </row>
    <row r="4094" spans="2:17" x14ac:dyDescent="0.25">
      <c r="B4094">
        <v>37.716177819999999</v>
      </c>
      <c r="C4094">
        <v>22.7471837594242</v>
      </c>
      <c r="D4094">
        <v>22.7471837594242</v>
      </c>
      <c r="E4094">
        <v>21.9656596645879</v>
      </c>
      <c r="F4094">
        <v>21.255631117918799</v>
      </c>
      <c r="G4094">
        <v>20.131322941178102</v>
      </c>
      <c r="H4094">
        <v>19.974899367360901</v>
      </c>
      <c r="I4094">
        <v>17.780315759937601</v>
      </c>
      <c r="J4094" s="22">
        <v>37.716177819999999</v>
      </c>
      <c r="K4094" s="5">
        <f t="shared" si="448"/>
        <v>22.879957409803787</v>
      </c>
      <c r="L4094" s="5">
        <f t="shared" si="449"/>
        <v>102.87995740980378</v>
      </c>
      <c r="M4094" s="5">
        <f t="shared" si="450"/>
        <v>181.28130218502315</v>
      </c>
      <c r="N4094" s="5">
        <f t="shared" si="451"/>
        <v>261.08486453386467</v>
      </c>
      <c r="O4094" s="5">
        <f t="shared" si="452"/>
        <v>341.11000699474783</v>
      </c>
      <c r="P4094" s="5">
        <f t="shared" si="453"/>
        <v>419.76019964025528</v>
      </c>
      <c r="Q4094" s="5">
        <f t="shared" si="454"/>
        <v>507.55168336012031</v>
      </c>
    </row>
    <row r="4095" spans="2:17" x14ac:dyDescent="0.25">
      <c r="B4095">
        <v>37.724177820000001</v>
      </c>
      <c r="C4095">
        <v>23.0246340844656</v>
      </c>
      <c r="D4095">
        <v>23.0246340844656</v>
      </c>
      <c r="E4095">
        <v>20.585373889614701</v>
      </c>
      <c r="F4095">
        <v>20.541443474921799</v>
      </c>
      <c r="G4095">
        <v>21.573611377054899</v>
      </c>
      <c r="H4095">
        <v>19.893681657642201</v>
      </c>
      <c r="I4095">
        <v>17.416097813248101</v>
      </c>
      <c r="J4095" s="22">
        <v>37.724177820000001</v>
      </c>
      <c r="K4095" s="5">
        <f t="shared" si="448"/>
        <v>22.887411737598423</v>
      </c>
      <c r="L4095" s="5">
        <f t="shared" si="449"/>
        <v>102.88741173759843</v>
      </c>
      <c r="M4095" s="5">
        <f t="shared" si="450"/>
        <v>181.2773253689399</v>
      </c>
      <c r="N4095" s="5">
        <f t="shared" si="451"/>
        <v>261.0213911890923</v>
      </c>
      <c r="O4095" s="5">
        <f t="shared" si="452"/>
        <v>341.19898108892204</v>
      </c>
      <c r="P4095" s="5">
        <f t="shared" si="453"/>
        <v>419.80551779072482</v>
      </c>
      <c r="Q4095" s="5">
        <f t="shared" si="454"/>
        <v>507.43867855457188</v>
      </c>
    </row>
    <row r="4096" spans="2:17" x14ac:dyDescent="0.25">
      <c r="B4096">
        <v>37.732177819999997</v>
      </c>
      <c r="C4096">
        <v>23.228357772563498</v>
      </c>
      <c r="D4096">
        <v>23.228357772563498</v>
      </c>
      <c r="E4096">
        <v>20.992458232430302</v>
      </c>
      <c r="F4096">
        <v>21.319576475224601</v>
      </c>
      <c r="G4096">
        <v>21.2980559985781</v>
      </c>
      <c r="H4096">
        <v>19.783113880811399</v>
      </c>
      <c r="I4096">
        <v>16.960668492793001</v>
      </c>
      <c r="J4096" s="22">
        <v>37.732177819999997</v>
      </c>
      <c r="K4096" s="5">
        <f t="shared" si="448"/>
        <v>22.852712935635314</v>
      </c>
      <c r="L4096" s="5">
        <f t="shared" si="449"/>
        <v>102.85271293563531</v>
      </c>
      <c r="M4096" s="5">
        <f t="shared" si="450"/>
        <v>181.3432020003653</v>
      </c>
      <c r="N4096" s="5">
        <f t="shared" si="451"/>
        <v>260.94525697975064</v>
      </c>
      <c r="O4096" s="5">
        <f t="shared" si="452"/>
        <v>341.329606166178</v>
      </c>
      <c r="P4096" s="5">
        <f t="shared" si="453"/>
        <v>419.78738397981408</v>
      </c>
      <c r="Q4096" s="5">
        <f t="shared" si="454"/>
        <v>507.36996788757682</v>
      </c>
    </row>
    <row r="4097" spans="2:17" x14ac:dyDescent="0.25">
      <c r="B4097">
        <v>37.74017782</v>
      </c>
      <c r="C4097">
        <v>22.597066560622501</v>
      </c>
      <c r="D4097">
        <v>22.597066560622501</v>
      </c>
      <c r="E4097">
        <v>21.7025464827971</v>
      </c>
      <c r="F4097">
        <v>21.137651841305399</v>
      </c>
      <c r="G4097">
        <v>21.442321986203702</v>
      </c>
      <c r="H4097">
        <v>19.922173904582198</v>
      </c>
      <c r="I4097">
        <v>17.208443640110001</v>
      </c>
      <c r="J4097" s="22">
        <v>37.74017782</v>
      </c>
      <c r="K4097" s="5">
        <f t="shared" si="448"/>
        <v>22.780981361144796</v>
      </c>
      <c r="L4097" s="5">
        <f t="shared" si="449"/>
        <v>102.7809813611448</v>
      </c>
      <c r="M4097" s="5">
        <f t="shared" si="450"/>
        <v>181.48135497780279</v>
      </c>
      <c r="N4097" s="5">
        <f t="shared" si="451"/>
        <v>260.82900389086586</v>
      </c>
      <c r="O4097" s="5">
        <f t="shared" si="452"/>
        <v>341.46754849129695</v>
      </c>
      <c r="P4097" s="5">
        <f t="shared" si="453"/>
        <v>419.73358888946279</v>
      </c>
      <c r="Q4097" s="5">
        <f t="shared" si="454"/>
        <v>507.36117888237175</v>
      </c>
    </row>
    <row r="4098" spans="2:17" x14ac:dyDescent="0.25">
      <c r="B4098">
        <v>37.748177820000002</v>
      </c>
      <c r="C4098">
        <v>22.487978997925801</v>
      </c>
      <c r="D4098">
        <v>22.487978997925801</v>
      </c>
      <c r="E4098">
        <v>21.7544148500169</v>
      </c>
      <c r="F4098">
        <v>20.636103951971901</v>
      </c>
      <c r="G4098">
        <v>21.642392016646902</v>
      </c>
      <c r="H4098">
        <v>19.393276508030699</v>
      </c>
      <c r="I4098">
        <v>17.7380413064013</v>
      </c>
      <c r="J4098" s="22">
        <v>37.748177820000002</v>
      </c>
      <c r="K4098" s="5">
        <f t="shared" si="448"/>
        <v>22.706307446976083</v>
      </c>
      <c r="L4098" s="5">
        <f t="shared" si="449"/>
        <v>102.70630744697608</v>
      </c>
      <c r="M4098" s="5">
        <f t="shared" si="450"/>
        <v>181.63825896386726</v>
      </c>
      <c r="N4098" s="5">
        <f t="shared" si="451"/>
        <v>260.67760020767804</v>
      </c>
      <c r="O4098" s="5">
        <f t="shared" si="452"/>
        <v>341.57780284008379</v>
      </c>
      <c r="P4098" s="5">
        <f t="shared" si="453"/>
        <v>419.68382931565594</v>
      </c>
      <c r="Q4098" s="5">
        <f t="shared" si="454"/>
        <v>507.39230437698961</v>
      </c>
    </row>
    <row r="4099" spans="2:17" x14ac:dyDescent="0.25">
      <c r="B4099">
        <v>37.756177819999998</v>
      </c>
      <c r="C4099">
        <v>22.749662162099298</v>
      </c>
      <c r="D4099">
        <v>22.749662162099298</v>
      </c>
      <c r="E4099">
        <v>21.8859648729116</v>
      </c>
      <c r="F4099">
        <v>20.0889221619416</v>
      </c>
      <c r="G4099">
        <v>21.962446183722001</v>
      </c>
      <c r="H4099">
        <v>19.6153761788465</v>
      </c>
      <c r="I4099">
        <v>17.460286493052401</v>
      </c>
      <c r="J4099" s="22">
        <v>37.756177819999998</v>
      </c>
      <c r="K4099" s="5">
        <f t="shared" si="448"/>
        <v>22.656559656900747</v>
      </c>
      <c r="L4099" s="5">
        <f t="shared" si="449"/>
        <v>102.65655965690075</v>
      </c>
      <c r="M4099" s="5">
        <f t="shared" si="450"/>
        <v>181.75295221247174</v>
      </c>
      <c r="N4099" s="5">
        <f t="shared" si="451"/>
        <v>260.54888713404972</v>
      </c>
      <c r="O4099" s="5">
        <f t="shared" si="452"/>
        <v>341.6490788080763</v>
      </c>
      <c r="P4099" s="5">
        <f t="shared" si="453"/>
        <v>419.66809330634084</v>
      </c>
      <c r="Q4099" s="5">
        <f t="shared" si="454"/>
        <v>507.43624147526731</v>
      </c>
    </row>
    <row r="4100" spans="2:17" x14ac:dyDescent="0.25">
      <c r="B4100">
        <v>37.76417782</v>
      </c>
      <c r="C4100">
        <v>22.5637584294013</v>
      </c>
      <c r="D4100">
        <v>22.5637584294013</v>
      </c>
      <c r="E4100">
        <v>21.992425375776499</v>
      </c>
      <c r="F4100">
        <v>20.372081513803799</v>
      </c>
      <c r="G4100">
        <v>21.4943338112136</v>
      </c>
      <c r="H4100">
        <v>19.6137758853144</v>
      </c>
      <c r="I4100">
        <v>17.1395340405832</v>
      </c>
      <c r="J4100" s="22">
        <v>37.76417782</v>
      </c>
      <c r="K4100" s="5">
        <f t="shared" si="448"/>
        <v>22.627602335234503</v>
      </c>
      <c r="L4100" s="5">
        <f t="shared" si="449"/>
        <v>102.6276023352345</v>
      </c>
      <c r="M4100" s="5">
        <f t="shared" si="450"/>
        <v>181.80955279906289</v>
      </c>
      <c r="N4100" s="5">
        <f t="shared" si="451"/>
        <v>260.50610808380617</v>
      </c>
      <c r="O4100" s="5">
        <f t="shared" si="452"/>
        <v>341.69459642893611</v>
      </c>
      <c r="P4100" s="5">
        <f t="shared" si="453"/>
        <v>419.68644886752213</v>
      </c>
      <c r="Q4100" s="5">
        <f t="shared" si="454"/>
        <v>507.4938454233893</v>
      </c>
    </row>
    <row r="4101" spans="2:17" x14ac:dyDescent="0.25">
      <c r="B4101">
        <v>37.772177820000003</v>
      </c>
      <c r="C4101">
        <v>22.721919062108501</v>
      </c>
      <c r="D4101">
        <v>22.721919062108501</v>
      </c>
      <c r="E4101">
        <v>21.5811644074887</v>
      </c>
      <c r="F4101">
        <v>20.5072888628161</v>
      </c>
      <c r="G4101">
        <v>21.475858817974402</v>
      </c>
      <c r="H4101">
        <v>19.886054606734302</v>
      </c>
      <c r="I4101">
        <v>17.630460635321501</v>
      </c>
      <c r="J4101" s="22">
        <v>37.772177820000003</v>
      </c>
      <c r="K4101" s="5">
        <f t="shared" si="448"/>
        <v>22.59306037563627</v>
      </c>
      <c r="L4101" s="5">
        <f t="shared" si="449"/>
        <v>102.59306037563627</v>
      </c>
      <c r="M4101" s="5">
        <f t="shared" si="450"/>
        <v>181.83419480362517</v>
      </c>
      <c r="N4101" s="5">
        <f t="shared" si="451"/>
        <v>260.56124304182919</v>
      </c>
      <c r="O4101" s="5">
        <f t="shared" si="452"/>
        <v>341.7302812218266</v>
      </c>
      <c r="P4101" s="5">
        <f t="shared" si="453"/>
        <v>419.71179734650178</v>
      </c>
      <c r="Q4101" s="5">
        <f t="shared" si="454"/>
        <v>507.57957708669181</v>
      </c>
    </row>
    <row r="4102" spans="2:17" x14ac:dyDescent="0.25">
      <c r="B4102">
        <v>37.780177819999999</v>
      </c>
      <c r="C4102">
        <v>22.5684903908354</v>
      </c>
      <c r="D4102">
        <v>22.5684903908354</v>
      </c>
      <c r="E4102">
        <v>21.828092692376899</v>
      </c>
      <c r="F4102">
        <v>20.586356573679701</v>
      </c>
      <c r="G4102">
        <v>22.184655473835701</v>
      </c>
      <c r="H4102">
        <v>19.835230185113002</v>
      </c>
      <c r="I4102">
        <v>17.6861771583043</v>
      </c>
      <c r="J4102" s="22">
        <v>37.780177819999999</v>
      </c>
      <c r="K4102" s="5">
        <f t="shared" si="448"/>
        <v>22.528585459837689</v>
      </c>
      <c r="L4102" s="5">
        <f t="shared" si="449"/>
        <v>102.52858545983769</v>
      </c>
      <c r="M4102" s="5">
        <f t="shared" si="450"/>
        <v>181.85178407006885</v>
      </c>
      <c r="N4102" s="5">
        <f t="shared" si="451"/>
        <v>260.66889299195674</v>
      </c>
      <c r="O4102" s="5">
        <f t="shared" si="452"/>
        <v>341.75213200102428</v>
      </c>
      <c r="P4102" s="5">
        <f t="shared" si="453"/>
        <v>419.72007888361219</v>
      </c>
      <c r="Q4102" s="5">
        <f t="shared" si="454"/>
        <v>507.67895707124967</v>
      </c>
    </row>
    <row r="4103" spans="2:17" x14ac:dyDescent="0.25">
      <c r="B4103">
        <v>37.788177820000001</v>
      </c>
      <c r="C4103">
        <v>22.513881039448101</v>
      </c>
      <c r="D4103">
        <v>22.513881039448101</v>
      </c>
      <c r="E4103">
        <v>22.056019767640201</v>
      </c>
      <c r="F4103">
        <v>21.057169967214499</v>
      </c>
      <c r="G4103">
        <v>21.8085546504212</v>
      </c>
      <c r="H4103">
        <v>19.615600219825701</v>
      </c>
      <c r="I4103">
        <v>17.851698893944398</v>
      </c>
      <c r="J4103" s="22">
        <v>37.788177820000001</v>
      </c>
      <c r="K4103" s="5">
        <f t="shared" si="448"/>
        <v>22.425623149786954</v>
      </c>
      <c r="L4103" s="5">
        <f t="shared" si="449"/>
        <v>102.42562314978696</v>
      </c>
      <c r="M4103" s="5">
        <f t="shared" si="450"/>
        <v>181.85561786789478</v>
      </c>
      <c r="N4103" s="5">
        <f t="shared" si="451"/>
        <v>260.76334126693155</v>
      </c>
      <c r="O4103" s="5">
        <f t="shared" si="452"/>
        <v>341.74471622942411</v>
      </c>
      <c r="P4103" s="5">
        <f t="shared" si="453"/>
        <v>419.71443647902396</v>
      </c>
      <c r="Q4103" s="5">
        <f t="shared" si="454"/>
        <v>507.74064456095709</v>
      </c>
    </row>
    <row r="4104" spans="2:17" x14ac:dyDescent="0.25">
      <c r="B4104">
        <v>37.796177819999997</v>
      </c>
      <c r="C4104">
        <v>22.332555501059499</v>
      </c>
      <c r="D4104">
        <v>22.332555501059499</v>
      </c>
      <c r="E4104">
        <v>21.9160621577531</v>
      </c>
      <c r="F4104">
        <v>20.988906635294999</v>
      </c>
      <c r="G4104">
        <v>21.530980250954102</v>
      </c>
      <c r="H4104">
        <v>19.527355182287401</v>
      </c>
      <c r="I4104">
        <v>18.2305419967871</v>
      </c>
      <c r="J4104" s="22">
        <v>37.796177819999997</v>
      </c>
      <c r="K4104" s="5">
        <f t="shared" si="448"/>
        <v>22.294927141329833</v>
      </c>
      <c r="L4104" s="5">
        <f t="shared" si="449"/>
        <v>102.29492714132984</v>
      </c>
      <c r="M4104" s="5">
        <f t="shared" si="450"/>
        <v>181.81911186577091</v>
      </c>
      <c r="N4104" s="5">
        <f t="shared" si="451"/>
        <v>260.79875886918092</v>
      </c>
      <c r="O4104" s="5">
        <f t="shared" si="452"/>
        <v>341.70879817208271</v>
      </c>
      <c r="P4104" s="5">
        <f t="shared" si="453"/>
        <v>419.71278725783372</v>
      </c>
      <c r="Q4104" s="5">
        <f t="shared" si="454"/>
        <v>507.72116534972275</v>
      </c>
    </row>
    <row r="4105" spans="2:17" x14ac:dyDescent="0.25">
      <c r="B4105">
        <v>37.80417782</v>
      </c>
      <c r="C4105">
        <v>22.0708639756011</v>
      </c>
      <c r="D4105">
        <v>22.0708639756011</v>
      </c>
      <c r="E4105">
        <v>21.8503870135977</v>
      </c>
      <c r="F4105">
        <v>20.679904796926799</v>
      </c>
      <c r="G4105">
        <v>21.680741301390199</v>
      </c>
      <c r="H4105">
        <v>19.8236321011629</v>
      </c>
      <c r="I4105">
        <v>17.611474958024399</v>
      </c>
      <c r="J4105" s="22">
        <v>37.80417782</v>
      </c>
      <c r="K4105" s="5">
        <f t="shared" si="448"/>
        <v>22.166984002318653</v>
      </c>
      <c r="L4105" s="5">
        <f t="shared" si="449"/>
        <v>102.16698400231866</v>
      </c>
      <c r="M4105" s="5">
        <f t="shared" si="450"/>
        <v>181.7314009583954</v>
      </c>
      <c r="N4105" s="5">
        <f t="shared" si="451"/>
        <v>260.76519641447464</v>
      </c>
      <c r="O4105" s="5">
        <f t="shared" si="452"/>
        <v>341.6648195271348</v>
      </c>
      <c r="P4105" s="5">
        <f t="shared" si="453"/>
        <v>419.71915555436965</v>
      </c>
      <c r="Q4105" s="5">
        <f t="shared" si="454"/>
        <v>507.63703423299194</v>
      </c>
    </row>
    <row r="4106" spans="2:17" x14ac:dyDescent="0.25">
      <c r="B4106">
        <v>37.812177820000002</v>
      </c>
      <c r="C4106">
        <v>21.979790789481701</v>
      </c>
      <c r="D4106">
        <v>21.979790789481701</v>
      </c>
      <c r="E4106">
        <v>21.577882830607699</v>
      </c>
      <c r="F4106">
        <v>20.7658071609325</v>
      </c>
      <c r="G4106">
        <v>21.683654619274801</v>
      </c>
      <c r="H4106">
        <v>19.937718046846602</v>
      </c>
      <c r="I4106">
        <v>17.039096182960598</v>
      </c>
      <c r="J4106" s="22">
        <v>37.812177820000002</v>
      </c>
      <c r="K4106" s="5">
        <f t="shared" si="448"/>
        <v>22.085320895479075</v>
      </c>
      <c r="L4106" s="5">
        <f t="shared" si="449"/>
        <v>102.08532089547907</v>
      </c>
      <c r="M4106" s="5">
        <f t="shared" si="450"/>
        <v>181.61660043159679</v>
      </c>
      <c r="N4106" s="5">
        <f t="shared" si="451"/>
        <v>260.67922869248332</v>
      </c>
      <c r="O4106" s="5">
        <f t="shared" si="452"/>
        <v>341.63063047723244</v>
      </c>
      <c r="P4106" s="5">
        <f t="shared" si="453"/>
        <v>419.72161864305804</v>
      </c>
      <c r="Q4106" s="5">
        <f t="shared" si="454"/>
        <v>507.56124528192623</v>
      </c>
    </row>
    <row r="4107" spans="2:17" x14ac:dyDescent="0.25">
      <c r="B4107">
        <v>37.820177819999998</v>
      </c>
      <c r="C4107">
        <v>21.803712827943599</v>
      </c>
      <c r="D4107">
        <v>21.803712827943599</v>
      </c>
      <c r="E4107">
        <v>21.305276960990302</v>
      </c>
      <c r="F4107">
        <v>20.690906440275199</v>
      </c>
      <c r="G4107">
        <v>21.5151954888182</v>
      </c>
      <c r="H4107">
        <v>19.555516488794801</v>
      </c>
      <c r="I4107">
        <v>17.3898558697095</v>
      </c>
      <c r="J4107" s="22">
        <v>37.820177819999998</v>
      </c>
      <c r="K4107" s="5">
        <f t="shared" si="448"/>
        <v>22.082809983618191</v>
      </c>
      <c r="L4107" s="5">
        <f t="shared" si="449"/>
        <v>102.08280998361819</v>
      </c>
      <c r="M4107" s="5">
        <f t="shared" si="450"/>
        <v>181.51818250378213</v>
      </c>
      <c r="N4107" s="5">
        <f t="shared" si="451"/>
        <v>260.57218613005864</v>
      </c>
      <c r="O4107" s="5">
        <f t="shared" si="452"/>
        <v>341.60636406083779</v>
      </c>
      <c r="P4107" s="5">
        <f t="shared" si="453"/>
        <v>419.71382075188217</v>
      </c>
      <c r="Q4107" s="5">
        <f t="shared" si="454"/>
        <v>507.55525946120781</v>
      </c>
    </row>
    <row r="4108" spans="2:17" x14ac:dyDescent="0.25">
      <c r="B4108">
        <v>37.828177820000001</v>
      </c>
      <c r="C4108">
        <v>21.9455796540094</v>
      </c>
      <c r="D4108">
        <v>21.9455796540094</v>
      </c>
      <c r="E4108">
        <v>21.3833059353985</v>
      </c>
      <c r="F4108">
        <v>20.321353529596902</v>
      </c>
      <c r="G4108">
        <v>21.516500234629898</v>
      </c>
      <c r="H4108">
        <v>19.5770543073893</v>
      </c>
      <c r="I4108">
        <v>17.703627743053499</v>
      </c>
      <c r="J4108" s="22">
        <v>37.828177820000001</v>
      </c>
      <c r="K4108" s="5">
        <f t="shared" ref="K4108:K4171" si="455">$A$5*(C4102+C4114)+$A$6*(C4103+C4113)+$A$7*(C4104+C4112)+$A$8*(C4105+C4111)+$A$9*(C4106+C4110)+$A$10*(C4107+C4109)+$A$11*C4108+$K$2</f>
        <v>22.147507088561778</v>
      </c>
      <c r="L4108" s="5">
        <f t="shared" ref="L4108:L4171" si="456">$A$5*(D4102+D4114)+$A$6*(D4103+D4113)+$A$7*(D4104+D4112)+$A$8*(D4105+D4111)+$A$9*(D4106+D4110)+$A$10*(D4107+D4109)+$A$11*D4108+$L$2</f>
        <v>102.14750708856178</v>
      </c>
      <c r="M4108" s="5">
        <f t="shared" ref="M4108:M4171" si="457">$A$5*(E4102+E4114)+$A$6*(E4103+E4113)+$A$7*(E4104+E4112)+$A$8*(E4105+E4111)+$A$9*(E4106+E4110)+$A$10*(E4107+E4109)+$A$11*E4108+$M$2</f>
        <v>181.46594834644492</v>
      </c>
      <c r="N4108" s="5">
        <f t="shared" ref="N4108:N4171" si="458">$A$5*(F4102+F4114)+$A$6*(F4103+F4113)+$A$7*(F4104+F4112)+$A$8*(F4105+F4111)+$A$9*(F4106+F4110)+$A$10*(F4107+F4109)+$A$11*F4108+$N$2</f>
        <v>260.49025987716118</v>
      </c>
      <c r="O4108" s="5">
        <f t="shared" ref="O4108:O4171" si="459">$A$5*(G4102+G4114)+$A$6*(G4103+G4113)+$A$7*(G4104+G4112)+$A$8*(G4105+G4111)+$A$9*(G4106+G4110)+$A$10*(G4107+G4109)+$A$11*G4108+$O$2</f>
        <v>341.57894259615222</v>
      </c>
      <c r="P4108" s="5">
        <f t="shared" ref="P4108:P4171" si="460">$A$5*(H4102+H4114)+$A$6*(H4103+H4113)+$A$7*(H4104+H4112)+$A$8*(H4105+H4111)+$A$9*(H4106+H4110)+$A$10*(H4107+H4109)+$A$11*H4108+$P$2</f>
        <v>419.70026883217997</v>
      </c>
      <c r="Q4108" s="5">
        <f t="shared" ref="Q4108:Q4171" si="461">$A$5*(I4102+I4114)+$A$6*(I4103+I4113)+$A$7*(I4104+I4112)+$A$8*(I4105+I4111)+$A$9*(I4106+I4110)+$A$10*(I4107+I4109)+$A$11*I4108+$Q$2</f>
        <v>507.61037328692527</v>
      </c>
    </row>
    <row r="4109" spans="2:17" x14ac:dyDescent="0.25">
      <c r="B4109">
        <v>37.836177820000003</v>
      </c>
      <c r="C4109">
        <v>22.567043149374499</v>
      </c>
      <c r="D4109">
        <v>22.567043149374499</v>
      </c>
      <c r="E4109">
        <v>21.414964506870898</v>
      </c>
      <c r="F4109">
        <v>20.120118756305999</v>
      </c>
      <c r="G4109">
        <v>21.921791516430201</v>
      </c>
      <c r="H4109">
        <v>19.880958743498201</v>
      </c>
      <c r="I4109">
        <v>17.994136781529999</v>
      </c>
      <c r="J4109" s="22">
        <v>37.836177820000003</v>
      </c>
      <c r="K4109" s="5">
        <f t="shared" si="455"/>
        <v>22.215925364624034</v>
      </c>
      <c r="L4109" s="5">
        <f t="shared" si="456"/>
        <v>102.21592536462404</v>
      </c>
      <c r="M4109" s="5">
        <f t="shared" si="457"/>
        <v>181.45923378131656</v>
      </c>
      <c r="N4109" s="5">
        <f t="shared" si="458"/>
        <v>260.48624079705922</v>
      </c>
      <c r="O4109" s="5">
        <f t="shared" si="459"/>
        <v>341.53976561781803</v>
      </c>
      <c r="P4109" s="5">
        <f t="shared" si="460"/>
        <v>419.68377766379876</v>
      </c>
      <c r="Q4109" s="5">
        <f t="shared" si="461"/>
        <v>507.66923793630247</v>
      </c>
    </row>
    <row r="4110" spans="2:17" x14ac:dyDescent="0.25">
      <c r="B4110">
        <v>37.844177819999999</v>
      </c>
      <c r="C4110">
        <v>22.679279679911399</v>
      </c>
      <c r="D4110">
        <v>22.679279679911399</v>
      </c>
      <c r="E4110">
        <v>21.627778805602301</v>
      </c>
      <c r="F4110">
        <v>20.368060804051499</v>
      </c>
      <c r="G4110">
        <v>21.275432106267299</v>
      </c>
      <c r="H4110">
        <v>19.7293172995013</v>
      </c>
      <c r="I4110">
        <v>17.719043319420098</v>
      </c>
      <c r="J4110" s="22">
        <v>37.844177819999999</v>
      </c>
      <c r="K4110" s="5">
        <f t="shared" si="455"/>
        <v>22.224099221659035</v>
      </c>
      <c r="L4110" s="5">
        <f t="shared" si="456"/>
        <v>102.22409922165903</v>
      </c>
      <c r="M4110" s="5">
        <f t="shared" si="457"/>
        <v>181.48219278024882</v>
      </c>
      <c r="N4110" s="5">
        <f t="shared" si="458"/>
        <v>260.58671216260552</v>
      </c>
      <c r="O4110" s="5">
        <f t="shared" si="459"/>
        <v>341.50043153001724</v>
      </c>
      <c r="P4110" s="5">
        <f t="shared" si="460"/>
        <v>419.67084341835567</v>
      </c>
      <c r="Q4110" s="5">
        <f t="shared" si="461"/>
        <v>507.69277840071129</v>
      </c>
    </row>
    <row r="4111" spans="2:17" x14ac:dyDescent="0.25">
      <c r="B4111">
        <v>37.852177820000001</v>
      </c>
      <c r="C4111">
        <v>22.0678982766762</v>
      </c>
      <c r="D4111">
        <v>22.0678982766762</v>
      </c>
      <c r="E4111">
        <v>21.4337920616289</v>
      </c>
      <c r="F4111">
        <v>20.905577449196802</v>
      </c>
      <c r="G4111">
        <v>21.149869388227501</v>
      </c>
      <c r="H4111">
        <v>19.526357119820901</v>
      </c>
      <c r="I4111">
        <v>17.422588127620202</v>
      </c>
      <c r="J4111" s="22">
        <v>37.852177820000001</v>
      </c>
      <c r="K4111" s="5">
        <f t="shared" si="455"/>
        <v>22.173686149192267</v>
      </c>
      <c r="L4111" s="5">
        <f t="shared" si="456"/>
        <v>102.17368614919226</v>
      </c>
      <c r="M4111" s="5">
        <f t="shared" si="457"/>
        <v>181.52540501457057</v>
      </c>
      <c r="N4111" s="5">
        <f t="shared" si="458"/>
        <v>260.76089845154939</v>
      </c>
      <c r="O4111" s="5">
        <f t="shared" si="459"/>
        <v>341.4803231720586</v>
      </c>
      <c r="P4111" s="5">
        <f t="shared" si="460"/>
        <v>419.6888765028346</v>
      </c>
      <c r="Q4111" s="5">
        <f t="shared" si="461"/>
        <v>507.68036830724571</v>
      </c>
    </row>
    <row r="4112" spans="2:17" x14ac:dyDescent="0.25">
      <c r="B4112">
        <v>37.860177819999997</v>
      </c>
      <c r="C4112">
        <v>21.608255529614102</v>
      </c>
      <c r="D4112">
        <v>21.608255529614102</v>
      </c>
      <c r="E4112">
        <v>21.282596091018402</v>
      </c>
      <c r="F4112">
        <v>20.932082861869699</v>
      </c>
      <c r="G4112">
        <v>21.6357790453369</v>
      </c>
      <c r="H4112">
        <v>19.264283523098001</v>
      </c>
      <c r="I4112">
        <v>17.6632455978629</v>
      </c>
      <c r="J4112" s="22">
        <v>37.860177819999997</v>
      </c>
      <c r="K4112" s="5">
        <f t="shared" si="455"/>
        <v>22.128520271976114</v>
      </c>
      <c r="L4112" s="5">
        <f t="shared" si="456"/>
        <v>102.12852027197611</v>
      </c>
      <c r="M4112" s="5">
        <f t="shared" si="457"/>
        <v>181.57545516578065</v>
      </c>
      <c r="N4112" s="5">
        <f t="shared" si="458"/>
        <v>260.92726924264923</v>
      </c>
      <c r="O4112" s="5">
        <f t="shared" si="459"/>
        <v>341.47302618606869</v>
      </c>
      <c r="P4112" s="5">
        <f t="shared" si="460"/>
        <v>419.76852847062759</v>
      </c>
      <c r="Q4112" s="5">
        <f t="shared" si="461"/>
        <v>507.63334454979912</v>
      </c>
    </row>
    <row r="4113" spans="2:17" x14ac:dyDescent="0.25">
      <c r="B4113">
        <v>37.86817782</v>
      </c>
      <c r="C4113">
        <v>22.057576987040399</v>
      </c>
      <c r="D4113">
        <v>22.057576987040399</v>
      </c>
      <c r="E4113">
        <v>21.907095749536499</v>
      </c>
      <c r="F4113">
        <v>21.431183927521801</v>
      </c>
      <c r="G4113">
        <v>21.862394222369499</v>
      </c>
      <c r="H4113">
        <v>20.123041885346499</v>
      </c>
      <c r="I4113">
        <v>18.265522314779901</v>
      </c>
      <c r="J4113" s="22">
        <v>37.86817782</v>
      </c>
      <c r="K4113" s="5">
        <f t="shared" si="455"/>
        <v>22.139932806562246</v>
      </c>
      <c r="L4113" s="5">
        <f t="shared" si="456"/>
        <v>102.13993280656224</v>
      </c>
      <c r="M4113" s="5">
        <f t="shared" si="457"/>
        <v>181.58897137763108</v>
      </c>
      <c r="N4113" s="5">
        <f t="shared" si="458"/>
        <v>261.00250927917671</v>
      </c>
      <c r="O4113" s="5">
        <f t="shared" si="459"/>
        <v>341.44579193152407</v>
      </c>
      <c r="P4113" s="5">
        <f t="shared" si="460"/>
        <v>419.89649705147127</v>
      </c>
      <c r="Q4113" s="5">
        <f t="shared" si="461"/>
        <v>507.54341453261657</v>
      </c>
    </row>
    <row r="4114" spans="2:17" x14ac:dyDescent="0.25">
      <c r="B4114">
        <v>37.876177820000002</v>
      </c>
      <c r="C4114">
        <v>22.5476078246732</v>
      </c>
      <c r="D4114">
        <v>22.5476078246732</v>
      </c>
      <c r="E4114">
        <v>22.099670392937401</v>
      </c>
      <c r="F4114">
        <v>21.539192874588799</v>
      </c>
      <c r="G4114">
        <v>21.284512523042</v>
      </c>
      <c r="H4114">
        <v>20.287357544156901</v>
      </c>
      <c r="I4114">
        <v>16.959023452666699</v>
      </c>
      <c r="J4114" s="22">
        <v>37.876177820000002</v>
      </c>
      <c r="K4114" s="5">
        <f t="shared" si="455"/>
        <v>22.198726177789776</v>
      </c>
      <c r="L4114" s="5">
        <f t="shared" si="456"/>
        <v>102.19872617778978</v>
      </c>
      <c r="M4114" s="5">
        <f t="shared" si="457"/>
        <v>181.51322468778272</v>
      </c>
      <c r="N4114" s="5">
        <f t="shared" si="458"/>
        <v>260.96293643028736</v>
      </c>
      <c r="O4114" s="5">
        <f t="shared" si="459"/>
        <v>341.38447167576516</v>
      </c>
      <c r="P4114" s="5">
        <f t="shared" si="460"/>
        <v>420.00620379467267</v>
      </c>
      <c r="Q4114" s="5">
        <f t="shared" si="461"/>
        <v>507.4361714677641</v>
      </c>
    </row>
    <row r="4115" spans="2:17" x14ac:dyDescent="0.25">
      <c r="B4115">
        <v>37.884177819999998</v>
      </c>
      <c r="C4115">
        <v>22.223199542275001</v>
      </c>
      <c r="D4115">
        <v>22.223199542275001</v>
      </c>
      <c r="E4115">
        <v>21.4320473542721</v>
      </c>
      <c r="F4115">
        <v>20.114871473674501</v>
      </c>
      <c r="G4115">
        <v>21.010262551884399</v>
      </c>
      <c r="H4115">
        <v>20.260701570598599</v>
      </c>
      <c r="I4115">
        <v>17.1774447302531</v>
      </c>
      <c r="J4115" s="22">
        <v>37.884177819999998</v>
      </c>
      <c r="K4115" s="5">
        <f t="shared" si="455"/>
        <v>22.265671738673944</v>
      </c>
      <c r="L4115" s="5">
        <f t="shared" si="456"/>
        <v>102.26567173867394</v>
      </c>
      <c r="M4115" s="5">
        <f t="shared" si="457"/>
        <v>181.35199943938719</v>
      </c>
      <c r="N4115" s="5">
        <f t="shared" si="458"/>
        <v>260.86428624826175</v>
      </c>
      <c r="O4115" s="5">
        <f t="shared" si="459"/>
        <v>341.31785179054373</v>
      </c>
      <c r="P4115" s="5">
        <f t="shared" si="460"/>
        <v>420.03102140196978</v>
      </c>
      <c r="Q4115" s="5">
        <f t="shared" si="461"/>
        <v>507.39027277424407</v>
      </c>
    </row>
    <row r="4116" spans="2:17" x14ac:dyDescent="0.25">
      <c r="B4116">
        <v>37.892177820000001</v>
      </c>
      <c r="C4116">
        <v>22.0805768052034</v>
      </c>
      <c r="D4116">
        <v>22.0805768052034</v>
      </c>
      <c r="E4116">
        <v>20.4115225523622</v>
      </c>
      <c r="F4116">
        <v>20.7663214123119</v>
      </c>
      <c r="G4116">
        <v>21.342806342618701</v>
      </c>
      <c r="H4116">
        <v>20.151876445035501</v>
      </c>
      <c r="I4116">
        <v>16.819195573567001</v>
      </c>
      <c r="J4116" s="22">
        <v>37.892177820000001</v>
      </c>
      <c r="K4116" s="5">
        <f t="shared" si="455"/>
        <v>22.316676128558989</v>
      </c>
      <c r="L4116" s="5">
        <f t="shared" si="456"/>
        <v>102.31667612855898</v>
      </c>
      <c r="M4116" s="5">
        <f t="shared" si="457"/>
        <v>181.18609699813351</v>
      </c>
      <c r="N4116" s="5">
        <f t="shared" si="458"/>
        <v>260.78798841397276</v>
      </c>
      <c r="O4116" s="5">
        <f t="shared" si="459"/>
        <v>341.2824882986227</v>
      </c>
      <c r="P4116" s="5">
        <f t="shared" si="460"/>
        <v>419.95905651145279</v>
      </c>
      <c r="Q4116" s="5">
        <f t="shared" si="461"/>
        <v>507.47439822588194</v>
      </c>
    </row>
    <row r="4117" spans="2:17" x14ac:dyDescent="0.25">
      <c r="B4117">
        <v>37.900177820000003</v>
      </c>
      <c r="C4117">
        <v>22.692869116729099</v>
      </c>
      <c r="D4117">
        <v>22.692869116729099</v>
      </c>
      <c r="E4117">
        <v>21.1568810402335</v>
      </c>
      <c r="F4117">
        <v>20.710883666651501</v>
      </c>
      <c r="G4117">
        <v>21.171915035118801</v>
      </c>
      <c r="H4117">
        <v>19.432248855430799</v>
      </c>
      <c r="I4117">
        <v>17.877002703618398</v>
      </c>
      <c r="J4117" s="22">
        <v>37.900177820000003</v>
      </c>
      <c r="K4117" s="5">
        <f t="shared" si="455"/>
        <v>22.342001480966875</v>
      </c>
      <c r="L4117" s="5">
        <f t="shared" si="456"/>
        <v>102.34200148096687</v>
      </c>
      <c r="M4117" s="5">
        <f t="shared" si="457"/>
        <v>181.10479039462194</v>
      </c>
      <c r="N4117" s="5">
        <f t="shared" si="458"/>
        <v>260.76430855853198</v>
      </c>
      <c r="O4117" s="5">
        <f t="shared" si="459"/>
        <v>341.27852277369209</v>
      </c>
      <c r="P4117" s="5">
        <f t="shared" si="460"/>
        <v>419.83172957094786</v>
      </c>
      <c r="Q4117" s="5">
        <f t="shared" si="461"/>
        <v>507.66883390926318</v>
      </c>
    </row>
    <row r="4118" spans="2:17" x14ac:dyDescent="0.25">
      <c r="B4118">
        <v>37.908177819999999</v>
      </c>
      <c r="C4118">
        <v>22.186708421335702</v>
      </c>
      <c r="D4118">
        <v>22.186708421335702</v>
      </c>
      <c r="E4118">
        <v>20.9500027274781</v>
      </c>
      <c r="F4118">
        <v>20.972987029856501</v>
      </c>
      <c r="G4118">
        <v>21.474939111070601</v>
      </c>
      <c r="H4118">
        <v>20.0509797058386</v>
      </c>
      <c r="I4118">
        <v>18.218150435898899</v>
      </c>
      <c r="J4118" s="22">
        <v>37.908177819999999</v>
      </c>
      <c r="K4118" s="5">
        <f t="shared" si="455"/>
        <v>22.330744162425418</v>
      </c>
      <c r="L4118" s="5">
        <f t="shared" si="456"/>
        <v>102.33074416242542</v>
      </c>
      <c r="M4118" s="5">
        <f t="shared" si="457"/>
        <v>181.12828035807865</v>
      </c>
      <c r="N4118" s="5">
        <f t="shared" si="458"/>
        <v>260.75825723214285</v>
      </c>
      <c r="O4118" s="5">
        <f t="shared" si="459"/>
        <v>341.27282374308652</v>
      </c>
      <c r="P4118" s="5">
        <f t="shared" si="460"/>
        <v>419.70579497148844</v>
      </c>
      <c r="Q4118" s="5">
        <f t="shared" si="461"/>
        <v>507.87008594436708</v>
      </c>
    </row>
    <row r="4119" spans="2:17" x14ac:dyDescent="0.25">
      <c r="B4119">
        <v>37.916177820000001</v>
      </c>
      <c r="C4119">
        <v>22.712636657074199</v>
      </c>
      <c r="D4119">
        <v>22.712636657074199</v>
      </c>
      <c r="E4119">
        <v>21.2316382645506</v>
      </c>
      <c r="F4119">
        <v>20.858217712328699</v>
      </c>
      <c r="G4119">
        <v>21.365698747324299</v>
      </c>
      <c r="H4119">
        <v>19.241193767605601</v>
      </c>
      <c r="I4119">
        <v>18.2709975801125</v>
      </c>
      <c r="J4119" s="22">
        <v>37.916177820000001</v>
      </c>
      <c r="K4119" s="5">
        <f t="shared" si="455"/>
        <v>22.283243912445389</v>
      </c>
      <c r="L4119" s="5">
        <f t="shared" si="456"/>
        <v>102.28324391244539</v>
      </c>
      <c r="M4119" s="5">
        <f t="shared" si="457"/>
        <v>181.2081502340356</v>
      </c>
      <c r="N4119" s="5">
        <f t="shared" si="458"/>
        <v>260.72345013641137</v>
      </c>
      <c r="O4119" s="5">
        <f t="shared" si="459"/>
        <v>341.23845178141789</v>
      </c>
      <c r="P4119" s="5">
        <f t="shared" si="460"/>
        <v>419.62772423217615</v>
      </c>
      <c r="Q4119" s="5">
        <f t="shared" si="461"/>
        <v>507.9751726201585</v>
      </c>
    </row>
    <row r="4120" spans="2:17" x14ac:dyDescent="0.25">
      <c r="B4120">
        <v>37.924177819999997</v>
      </c>
      <c r="C4120">
        <v>21.819998713566299</v>
      </c>
      <c r="D4120">
        <v>21.819998713566299</v>
      </c>
      <c r="E4120">
        <v>21.658608608639401</v>
      </c>
      <c r="F4120">
        <v>20.595415191767799</v>
      </c>
      <c r="G4120">
        <v>21.079023515892601</v>
      </c>
      <c r="H4120">
        <v>19.5325694951635</v>
      </c>
      <c r="I4120">
        <v>18.132371367475699</v>
      </c>
      <c r="J4120" s="22">
        <v>37.924177819999997</v>
      </c>
      <c r="K4120" s="5">
        <f t="shared" si="455"/>
        <v>22.225252169497729</v>
      </c>
      <c r="L4120" s="5">
        <f t="shared" si="456"/>
        <v>102.22525216949774</v>
      </c>
      <c r="M4120" s="5">
        <f t="shared" si="457"/>
        <v>181.28721014503293</v>
      </c>
      <c r="N4120" s="5">
        <f t="shared" si="458"/>
        <v>260.64912615266917</v>
      </c>
      <c r="O4120" s="5">
        <f t="shared" si="459"/>
        <v>341.18567937059237</v>
      </c>
      <c r="P4120" s="5">
        <f t="shared" si="460"/>
        <v>419.62365177142777</v>
      </c>
      <c r="Q4120" s="5">
        <f t="shared" si="461"/>
        <v>507.95758059168963</v>
      </c>
    </row>
    <row r="4121" spans="2:17" x14ac:dyDescent="0.25">
      <c r="B4121">
        <v>37.93217782</v>
      </c>
      <c r="C4121">
        <v>21.996257610614698</v>
      </c>
      <c r="D4121">
        <v>21.996257610614698</v>
      </c>
      <c r="E4121">
        <v>21.1028696941794</v>
      </c>
      <c r="F4121">
        <v>20.4767693170771</v>
      </c>
      <c r="G4121">
        <v>21.057961727441899</v>
      </c>
      <c r="H4121">
        <v>19.393305894377001</v>
      </c>
      <c r="I4121">
        <v>17.804102503254501</v>
      </c>
      <c r="J4121" s="22">
        <v>37.93217782</v>
      </c>
      <c r="K4121" s="5">
        <f t="shared" si="455"/>
        <v>22.186311556459728</v>
      </c>
      <c r="L4121" s="5">
        <f t="shared" si="456"/>
        <v>102.18631155645973</v>
      </c>
      <c r="M4121" s="5">
        <f t="shared" si="457"/>
        <v>181.34217032668872</v>
      </c>
      <c r="N4121" s="5">
        <f t="shared" si="458"/>
        <v>260.55607679825937</v>
      </c>
      <c r="O4121" s="5">
        <f t="shared" si="459"/>
        <v>341.1590787725101</v>
      </c>
      <c r="P4121" s="5">
        <f t="shared" si="460"/>
        <v>419.68443645116747</v>
      </c>
      <c r="Q4121" s="5">
        <f t="shared" si="461"/>
        <v>507.87091857331865</v>
      </c>
    </row>
    <row r="4122" spans="2:17" x14ac:dyDescent="0.25">
      <c r="B4122">
        <v>37.940177820000002</v>
      </c>
      <c r="C4122">
        <v>22.478602781505799</v>
      </c>
      <c r="D4122">
        <v>22.478602781505799</v>
      </c>
      <c r="E4122">
        <v>21.278269766153802</v>
      </c>
      <c r="F4122">
        <v>20.552980511099602</v>
      </c>
      <c r="G4122">
        <v>20.978974918529701</v>
      </c>
      <c r="H4122">
        <v>20.178543210213</v>
      </c>
      <c r="I4122">
        <v>17.390553291805201</v>
      </c>
      <c r="J4122" s="22">
        <v>37.940177820000002</v>
      </c>
      <c r="K4122" s="5">
        <f t="shared" si="455"/>
        <v>22.170073188876877</v>
      </c>
      <c r="L4122" s="5">
        <f t="shared" si="456"/>
        <v>102.17007318887687</v>
      </c>
      <c r="M4122" s="5">
        <f t="shared" si="457"/>
        <v>181.37542540085317</v>
      </c>
      <c r="N4122" s="5">
        <f t="shared" si="458"/>
        <v>260.47025525571348</v>
      </c>
      <c r="O4122" s="5">
        <f t="shared" si="459"/>
        <v>341.20310509152318</v>
      </c>
      <c r="P4122" s="5">
        <f t="shared" si="460"/>
        <v>419.76238329216466</v>
      </c>
      <c r="Q4122" s="5">
        <f t="shared" si="461"/>
        <v>507.79253871045546</v>
      </c>
    </row>
    <row r="4123" spans="2:17" x14ac:dyDescent="0.25">
      <c r="B4123">
        <v>37.948177819999998</v>
      </c>
      <c r="C4123">
        <v>22.161464217769801</v>
      </c>
      <c r="D4123">
        <v>22.161464217769801</v>
      </c>
      <c r="E4123">
        <v>21.7676902651292</v>
      </c>
      <c r="F4123">
        <v>20.274887825180201</v>
      </c>
      <c r="G4123">
        <v>20.976207955081101</v>
      </c>
      <c r="H4123">
        <v>19.962936249275799</v>
      </c>
      <c r="I4123">
        <v>17.865937845421399</v>
      </c>
      <c r="J4123" s="22">
        <v>37.948177819999998</v>
      </c>
      <c r="K4123" s="5">
        <f t="shared" si="455"/>
        <v>22.164649322327403</v>
      </c>
      <c r="L4123" s="5">
        <f t="shared" si="456"/>
        <v>102.16464932232741</v>
      </c>
      <c r="M4123" s="5">
        <f t="shared" si="457"/>
        <v>181.38861844246807</v>
      </c>
      <c r="N4123" s="5">
        <f t="shared" si="458"/>
        <v>260.41274463935753</v>
      </c>
      <c r="O4123" s="5">
        <f t="shared" si="459"/>
        <v>341.32016780243629</v>
      </c>
      <c r="P4123" s="5">
        <f t="shared" si="460"/>
        <v>419.80504809486393</v>
      </c>
      <c r="Q4123" s="5">
        <f t="shared" si="461"/>
        <v>507.76580854222505</v>
      </c>
    </row>
    <row r="4124" spans="2:17" x14ac:dyDescent="0.25">
      <c r="B4124">
        <v>37.956177820000001</v>
      </c>
      <c r="C4124">
        <v>22.0168297062223</v>
      </c>
      <c r="D4124">
        <v>22.0168297062223</v>
      </c>
      <c r="E4124">
        <v>21.205782989203499</v>
      </c>
      <c r="F4124">
        <v>20.344334782855402</v>
      </c>
      <c r="G4124">
        <v>21.9478996248877</v>
      </c>
      <c r="H4124">
        <v>19.736543956853701</v>
      </c>
      <c r="I4124">
        <v>17.8059407989624</v>
      </c>
      <c r="J4124" s="22">
        <v>37.956177820000001</v>
      </c>
      <c r="K4124" s="5">
        <f t="shared" si="455"/>
        <v>22.174420701494981</v>
      </c>
      <c r="L4124" s="5">
        <f t="shared" si="456"/>
        <v>102.17442070149498</v>
      </c>
      <c r="M4124" s="5">
        <f t="shared" si="457"/>
        <v>181.37945369200511</v>
      </c>
      <c r="N4124" s="5">
        <f t="shared" si="458"/>
        <v>260.40224415485966</v>
      </c>
      <c r="O4124" s="5">
        <f t="shared" si="459"/>
        <v>341.45807335197117</v>
      </c>
      <c r="P4124" s="5">
        <f t="shared" si="460"/>
        <v>419.79590990007785</v>
      </c>
      <c r="Q4124" s="5">
        <f t="shared" si="461"/>
        <v>507.7869189291597</v>
      </c>
    </row>
    <row r="4125" spans="2:17" x14ac:dyDescent="0.25">
      <c r="B4125">
        <v>37.964177820000003</v>
      </c>
      <c r="C4125">
        <v>22.0228687654099</v>
      </c>
      <c r="D4125">
        <v>22.0228687654099</v>
      </c>
      <c r="E4125">
        <v>21.443281136405901</v>
      </c>
      <c r="F4125">
        <v>20.1917533852825</v>
      </c>
      <c r="G4125">
        <v>21.715185227826002</v>
      </c>
      <c r="H4125">
        <v>19.612565213645301</v>
      </c>
      <c r="I4125">
        <v>17.691848759806099</v>
      </c>
      <c r="J4125" s="22">
        <v>37.964177820000003</v>
      </c>
      <c r="K4125" s="5">
        <f t="shared" si="455"/>
        <v>22.21673786501961</v>
      </c>
      <c r="L4125" s="5">
        <f t="shared" si="456"/>
        <v>102.21673786501961</v>
      </c>
      <c r="M4125" s="5">
        <f t="shared" si="457"/>
        <v>181.35524456708194</v>
      </c>
      <c r="N4125" s="5">
        <f t="shared" si="458"/>
        <v>260.44767213264379</v>
      </c>
      <c r="O4125" s="5">
        <f t="shared" si="459"/>
        <v>341.54280270603664</v>
      </c>
      <c r="P4125" s="5">
        <f t="shared" si="460"/>
        <v>419.75292393264579</v>
      </c>
      <c r="Q4125" s="5">
        <f t="shared" si="461"/>
        <v>507.8305151977836</v>
      </c>
    </row>
    <row r="4126" spans="2:17" x14ac:dyDescent="0.25">
      <c r="B4126">
        <v>37.972177819999999</v>
      </c>
      <c r="C4126">
        <v>22.298178650542798</v>
      </c>
      <c r="D4126">
        <v>22.298178650542798</v>
      </c>
      <c r="E4126">
        <v>21.181746805855798</v>
      </c>
      <c r="F4126">
        <v>20.601695810642401</v>
      </c>
      <c r="G4126">
        <v>21.5348950157179</v>
      </c>
      <c r="H4126">
        <v>19.902837986020302</v>
      </c>
      <c r="I4126">
        <v>18.054882063828099</v>
      </c>
      <c r="J4126" s="22">
        <v>37.972177819999999</v>
      </c>
      <c r="K4126" s="5">
        <f t="shared" si="455"/>
        <v>22.286800322782355</v>
      </c>
      <c r="L4126" s="5">
        <f t="shared" si="456"/>
        <v>102.28680032278236</v>
      </c>
      <c r="M4126" s="5">
        <f t="shared" si="457"/>
        <v>181.33204764903525</v>
      </c>
      <c r="N4126" s="5">
        <f t="shared" si="458"/>
        <v>260.53584777383855</v>
      </c>
      <c r="O4126" s="5">
        <f t="shared" si="459"/>
        <v>341.5264540911748</v>
      </c>
      <c r="P4126" s="5">
        <f t="shared" si="460"/>
        <v>419.69850888326766</v>
      </c>
      <c r="Q4126" s="5">
        <f t="shared" si="461"/>
        <v>507.875303823953</v>
      </c>
    </row>
    <row r="4127" spans="2:17" x14ac:dyDescent="0.25">
      <c r="B4127">
        <v>37.980177820000002</v>
      </c>
      <c r="C4127">
        <v>22.632432611020299</v>
      </c>
      <c r="D4127">
        <v>22.632432611020299</v>
      </c>
      <c r="E4127">
        <v>21.367924686446901</v>
      </c>
      <c r="F4127">
        <v>20.8231565798445</v>
      </c>
      <c r="G4127">
        <v>21.735620174759301</v>
      </c>
      <c r="H4127">
        <v>19.661227468449599</v>
      </c>
      <c r="I4127">
        <v>17.841752881715902</v>
      </c>
      <c r="J4127" s="22">
        <v>37.980177820000002</v>
      </c>
      <c r="K4127" s="5">
        <f t="shared" si="455"/>
        <v>22.349637869092575</v>
      </c>
      <c r="L4127" s="5">
        <f t="shared" si="456"/>
        <v>102.34963786909258</v>
      </c>
      <c r="M4127" s="5">
        <f t="shared" si="457"/>
        <v>181.32105033313826</v>
      </c>
      <c r="N4127" s="5">
        <f t="shared" si="458"/>
        <v>260.63776518564134</v>
      </c>
      <c r="O4127" s="5">
        <f t="shared" si="459"/>
        <v>341.41201836150168</v>
      </c>
      <c r="P4127" s="5">
        <f t="shared" si="460"/>
        <v>419.64894044929088</v>
      </c>
      <c r="Q4127" s="5">
        <f t="shared" si="461"/>
        <v>507.90803975628592</v>
      </c>
    </row>
    <row r="4128" spans="2:17" x14ac:dyDescent="0.25">
      <c r="B4128">
        <v>37.988177819999997</v>
      </c>
      <c r="C4128">
        <v>22.4471184237667</v>
      </c>
      <c r="D4128">
        <v>22.4471184237667</v>
      </c>
      <c r="E4128">
        <v>21.3769205808156</v>
      </c>
      <c r="F4128">
        <v>20.6253277223895</v>
      </c>
      <c r="G4128">
        <v>21.2795311508747</v>
      </c>
      <c r="H4128">
        <v>19.340566078679998</v>
      </c>
      <c r="I4128">
        <v>17.940235497749001</v>
      </c>
      <c r="J4128" s="22">
        <v>37.988177819999997</v>
      </c>
      <c r="K4128" s="5">
        <f t="shared" si="455"/>
        <v>22.377686398247633</v>
      </c>
      <c r="L4128" s="5">
        <f t="shared" si="456"/>
        <v>102.37768639824763</v>
      </c>
      <c r="M4128" s="5">
        <f t="shared" si="457"/>
        <v>181.32558581138409</v>
      </c>
      <c r="N4128" s="5">
        <f t="shared" si="458"/>
        <v>260.72991362791868</v>
      </c>
      <c r="O4128" s="5">
        <f t="shared" si="459"/>
        <v>341.2500717492938</v>
      </c>
      <c r="P4128" s="5">
        <f t="shared" si="460"/>
        <v>419.62117213040858</v>
      </c>
      <c r="Q4128" s="5">
        <f t="shared" si="461"/>
        <v>507.91548688824969</v>
      </c>
    </row>
    <row r="4129" spans="2:17" x14ac:dyDescent="0.25">
      <c r="B4129">
        <v>37.99617782</v>
      </c>
      <c r="C4129">
        <v>22.2882175647213</v>
      </c>
      <c r="D4129">
        <v>22.2882175647213</v>
      </c>
      <c r="E4129">
        <v>21.191585292640401</v>
      </c>
      <c r="F4129">
        <v>20.787457354339701</v>
      </c>
      <c r="G4129">
        <v>20.6241030495842</v>
      </c>
      <c r="H4129">
        <v>19.588421734255501</v>
      </c>
      <c r="I4129">
        <v>18.091105406678999</v>
      </c>
      <c r="J4129" s="22">
        <v>37.99617782</v>
      </c>
      <c r="K4129" s="5">
        <f t="shared" si="455"/>
        <v>22.383356989477587</v>
      </c>
      <c r="L4129" s="5">
        <f t="shared" si="456"/>
        <v>102.38335698947759</v>
      </c>
      <c r="M4129" s="5">
        <f t="shared" si="457"/>
        <v>181.344843961534</v>
      </c>
      <c r="N4129" s="5">
        <f t="shared" si="458"/>
        <v>260.80208863739676</v>
      </c>
      <c r="O4129" s="5">
        <f t="shared" si="459"/>
        <v>341.11313705522178</v>
      </c>
      <c r="P4129" s="5">
        <f t="shared" si="460"/>
        <v>419.62316107548401</v>
      </c>
      <c r="Q4129" s="5">
        <f t="shared" si="461"/>
        <v>507.88133472504342</v>
      </c>
    </row>
    <row r="4130" spans="2:17" x14ac:dyDescent="0.25">
      <c r="B4130">
        <v>38.004177820000002</v>
      </c>
      <c r="C4130">
        <v>22.239474325095198</v>
      </c>
      <c r="D4130">
        <v>22.239474325095198</v>
      </c>
      <c r="E4130">
        <v>21.352911612808501</v>
      </c>
      <c r="F4130">
        <v>21.0082835110424</v>
      </c>
      <c r="G4130">
        <v>20.854990797744701</v>
      </c>
      <c r="H4130">
        <v>19.768830393415598</v>
      </c>
      <c r="I4130">
        <v>17.829519142389501</v>
      </c>
      <c r="J4130" s="22">
        <v>38.004177820000002</v>
      </c>
      <c r="K4130" s="5">
        <f t="shared" si="455"/>
        <v>22.400859873411576</v>
      </c>
      <c r="L4130" s="5">
        <f t="shared" si="456"/>
        <v>102.40085987341158</v>
      </c>
      <c r="M4130" s="5">
        <f t="shared" si="457"/>
        <v>181.36420978547923</v>
      </c>
      <c r="N4130" s="5">
        <f t="shared" si="458"/>
        <v>260.84792354557032</v>
      </c>
      <c r="O4130" s="5">
        <f t="shared" si="459"/>
        <v>341.05268211698154</v>
      </c>
      <c r="P4130" s="5">
        <f t="shared" si="460"/>
        <v>419.63700314354935</v>
      </c>
      <c r="Q4130" s="5">
        <f t="shared" si="461"/>
        <v>507.79601875957684</v>
      </c>
    </row>
    <row r="4131" spans="2:17" x14ac:dyDescent="0.25">
      <c r="B4131">
        <v>38.012177819999998</v>
      </c>
      <c r="C4131">
        <v>22.3016672193659</v>
      </c>
      <c r="D4131">
        <v>22.3016672193659</v>
      </c>
      <c r="E4131">
        <v>21.4911916261795</v>
      </c>
      <c r="F4131">
        <v>20.927342943315001</v>
      </c>
      <c r="G4131">
        <v>21.298972720615499</v>
      </c>
      <c r="H4131">
        <v>19.7585722018894</v>
      </c>
      <c r="I4131">
        <v>17.772439341701698</v>
      </c>
      <c r="J4131" s="22">
        <v>38.012177819999998</v>
      </c>
      <c r="K4131" s="5">
        <f t="shared" si="455"/>
        <v>22.439324157402371</v>
      </c>
      <c r="L4131" s="5">
        <f t="shared" si="456"/>
        <v>102.43932415740237</v>
      </c>
      <c r="M4131" s="5">
        <f t="shared" si="457"/>
        <v>181.34623257397891</v>
      </c>
      <c r="N4131" s="5">
        <f t="shared" si="458"/>
        <v>260.8637852464758</v>
      </c>
      <c r="O4131" s="5">
        <f t="shared" si="459"/>
        <v>341.07064110553574</v>
      </c>
      <c r="P4131" s="5">
        <f t="shared" si="460"/>
        <v>419.6310660818915</v>
      </c>
      <c r="Q4131" s="5">
        <f t="shared" si="461"/>
        <v>507.67420993661591</v>
      </c>
    </row>
    <row r="4132" spans="2:17" x14ac:dyDescent="0.25">
      <c r="B4132">
        <v>38.020177820000001</v>
      </c>
      <c r="C4132">
        <v>22.845856680659299</v>
      </c>
      <c r="D4132">
        <v>22.845856680659299</v>
      </c>
      <c r="E4132">
        <v>21.7339048050213</v>
      </c>
      <c r="F4132">
        <v>20.869792860174201</v>
      </c>
      <c r="G4132">
        <v>21.024454885629201</v>
      </c>
      <c r="H4132">
        <v>19.676294106593001</v>
      </c>
      <c r="I4132">
        <v>17.438499350815601</v>
      </c>
      <c r="J4132" s="22">
        <v>38.020177820000001</v>
      </c>
      <c r="K4132" s="5">
        <f t="shared" si="455"/>
        <v>22.468174349335598</v>
      </c>
      <c r="L4132" s="5">
        <f t="shared" si="456"/>
        <v>102.4681743493356</v>
      </c>
      <c r="M4132" s="5">
        <f t="shared" si="457"/>
        <v>181.258790641302</v>
      </c>
      <c r="N4132" s="5">
        <f t="shared" si="458"/>
        <v>260.85949661701238</v>
      </c>
      <c r="O4132" s="5">
        <f t="shared" si="459"/>
        <v>341.13281924951747</v>
      </c>
      <c r="P4132" s="5">
        <f t="shared" si="460"/>
        <v>419.59263603668848</v>
      </c>
      <c r="Q4132" s="5">
        <f t="shared" si="461"/>
        <v>507.56168567515294</v>
      </c>
    </row>
    <row r="4133" spans="2:17" x14ac:dyDescent="0.25">
      <c r="B4133">
        <v>38.028177820000003</v>
      </c>
      <c r="C4133">
        <v>22.6426300549664</v>
      </c>
      <c r="D4133">
        <v>22.6426300549664</v>
      </c>
      <c r="E4133">
        <v>21.088319818443701</v>
      </c>
      <c r="F4133">
        <v>20.704261185734001</v>
      </c>
      <c r="G4133">
        <v>21.044009021472899</v>
      </c>
      <c r="H4133">
        <v>19.368072462341999</v>
      </c>
      <c r="I4133">
        <v>17.1689422000699</v>
      </c>
      <c r="J4133" s="22">
        <v>38.028177820000003</v>
      </c>
      <c r="K4133" s="5">
        <f t="shared" si="455"/>
        <v>22.453638616831949</v>
      </c>
      <c r="L4133" s="5">
        <f t="shared" si="456"/>
        <v>102.45363861683195</v>
      </c>
      <c r="M4133" s="5">
        <f t="shared" si="457"/>
        <v>181.12650877860688</v>
      </c>
      <c r="N4133" s="5">
        <f t="shared" si="458"/>
        <v>260.85293871962187</v>
      </c>
      <c r="O4133" s="5">
        <f t="shared" si="459"/>
        <v>341.1973925501706</v>
      </c>
      <c r="P4133" s="5">
        <f t="shared" si="460"/>
        <v>419.53560839735985</v>
      </c>
      <c r="Q4133" s="5">
        <f t="shared" si="461"/>
        <v>507.51477420353081</v>
      </c>
    </row>
    <row r="4134" spans="2:17" x14ac:dyDescent="0.25">
      <c r="B4134">
        <v>38.036177819999999</v>
      </c>
      <c r="C4134">
        <v>22.10994929452</v>
      </c>
      <c r="D4134">
        <v>22.10994929452</v>
      </c>
      <c r="E4134">
        <v>20.383253122981099</v>
      </c>
      <c r="F4134">
        <v>20.741018985616801</v>
      </c>
      <c r="G4134">
        <v>21.601105366797899</v>
      </c>
      <c r="H4134">
        <v>19.391781735195099</v>
      </c>
      <c r="I4134">
        <v>17.368786809339401</v>
      </c>
      <c r="J4134" s="22">
        <v>38.036177819999999</v>
      </c>
      <c r="K4134" s="5">
        <f t="shared" si="455"/>
        <v>22.397030067180843</v>
      </c>
      <c r="L4134" s="5">
        <f t="shared" si="456"/>
        <v>102.39703006718085</v>
      </c>
      <c r="M4134" s="5">
        <f t="shared" si="457"/>
        <v>181.03333575333372</v>
      </c>
      <c r="N4134" s="5">
        <f t="shared" si="458"/>
        <v>260.84568403174961</v>
      </c>
      <c r="O4134" s="5">
        <f t="shared" si="459"/>
        <v>341.22657110594514</v>
      </c>
      <c r="P4134" s="5">
        <f t="shared" si="460"/>
        <v>419.47370637234746</v>
      </c>
      <c r="Q4134" s="5">
        <f t="shared" si="461"/>
        <v>507.5603681177264</v>
      </c>
    </row>
    <row r="4135" spans="2:17" x14ac:dyDescent="0.25">
      <c r="B4135">
        <v>38.044177820000002</v>
      </c>
      <c r="C4135">
        <v>22.462818721948501</v>
      </c>
      <c r="D4135">
        <v>22.462818721948501</v>
      </c>
      <c r="E4135">
        <v>20.801242918730999</v>
      </c>
      <c r="F4135">
        <v>21.263500211530101</v>
      </c>
      <c r="G4135">
        <v>21.3452272501289</v>
      </c>
      <c r="H4135">
        <v>19.689248469020399</v>
      </c>
      <c r="I4135">
        <v>17.776028706638801</v>
      </c>
      <c r="J4135" s="22">
        <v>38.044177820000002</v>
      </c>
      <c r="K4135" s="5">
        <f t="shared" si="455"/>
        <v>22.326741019053735</v>
      </c>
      <c r="L4135" s="5">
        <f t="shared" si="456"/>
        <v>102.32674101905374</v>
      </c>
      <c r="M4135" s="5">
        <f t="shared" si="457"/>
        <v>181.04997502612488</v>
      </c>
      <c r="N4135" s="5">
        <f t="shared" si="458"/>
        <v>260.8199067259888</v>
      </c>
      <c r="O4135" s="5">
        <f t="shared" si="459"/>
        <v>341.19705835704519</v>
      </c>
      <c r="P4135" s="5">
        <f t="shared" si="460"/>
        <v>419.40288343497946</v>
      </c>
      <c r="Q4135" s="5">
        <f t="shared" si="461"/>
        <v>507.67150316282704</v>
      </c>
    </row>
    <row r="4136" spans="2:17" x14ac:dyDescent="0.25">
      <c r="B4136">
        <v>38.052177819999997</v>
      </c>
      <c r="C4136">
        <v>22.141028972173899</v>
      </c>
      <c r="D4136">
        <v>22.141028972173899</v>
      </c>
      <c r="E4136">
        <v>21.291207363210201</v>
      </c>
      <c r="F4136">
        <v>20.7758914162733</v>
      </c>
      <c r="G4136">
        <v>21.058058195207199</v>
      </c>
      <c r="H4136">
        <v>19.351408802062402</v>
      </c>
      <c r="I4136">
        <v>17.880426883542398</v>
      </c>
      <c r="J4136" s="22">
        <v>38.052177819999997</v>
      </c>
      <c r="K4136" s="5">
        <f t="shared" si="455"/>
        <v>22.261961264428898</v>
      </c>
      <c r="L4136" s="5">
        <f t="shared" si="456"/>
        <v>102.26196126442889</v>
      </c>
      <c r="M4136" s="5">
        <f t="shared" si="457"/>
        <v>181.16448957022894</v>
      </c>
      <c r="N4136" s="5">
        <f t="shared" si="458"/>
        <v>260.77104419931362</v>
      </c>
      <c r="O4136" s="5">
        <f t="shared" si="459"/>
        <v>341.11975493792823</v>
      </c>
      <c r="P4136" s="5">
        <f t="shared" si="460"/>
        <v>419.32170837023045</v>
      </c>
      <c r="Q4136" s="5">
        <f t="shared" si="461"/>
        <v>507.78596550391279</v>
      </c>
    </row>
    <row r="4137" spans="2:17" x14ac:dyDescent="0.25">
      <c r="B4137">
        <v>38.06017782</v>
      </c>
      <c r="C4137">
        <v>22.2446634860359</v>
      </c>
      <c r="D4137">
        <v>22.2446634860359</v>
      </c>
      <c r="E4137">
        <v>21.473919577717101</v>
      </c>
      <c r="F4137">
        <v>20.323902501435398</v>
      </c>
      <c r="G4137">
        <v>20.952130330727002</v>
      </c>
      <c r="H4137">
        <v>19.011267963124698</v>
      </c>
      <c r="I4137">
        <v>18.161688168150601</v>
      </c>
      <c r="J4137" s="22">
        <v>38.06017782</v>
      </c>
      <c r="K4137" s="5">
        <f t="shared" si="455"/>
        <v>22.198444561229337</v>
      </c>
      <c r="L4137" s="5">
        <f t="shared" si="456"/>
        <v>102.19844456122934</v>
      </c>
      <c r="M4137" s="5">
        <f t="shared" si="457"/>
        <v>181.29776508051862</v>
      </c>
      <c r="N4137" s="5">
        <f t="shared" si="458"/>
        <v>260.72490339760219</v>
      </c>
      <c r="O4137" s="5">
        <f t="shared" si="459"/>
        <v>341.0362783989853</v>
      </c>
      <c r="P4137" s="5">
        <f t="shared" si="460"/>
        <v>419.25537025299496</v>
      </c>
      <c r="Q4137" s="5">
        <f t="shared" si="461"/>
        <v>507.85147110615981</v>
      </c>
    </row>
    <row r="4138" spans="2:17" x14ac:dyDescent="0.25">
      <c r="B4138">
        <v>38.068177820000002</v>
      </c>
      <c r="C4138">
        <v>22.353385954069498</v>
      </c>
      <c r="D4138">
        <v>22.353385954069498</v>
      </c>
      <c r="E4138">
        <v>21.701289792611998</v>
      </c>
      <c r="F4138">
        <v>20.616801999569699</v>
      </c>
      <c r="G4138">
        <v>20.7007266598225</v>
      </c>
      <c r="H4138">
        <v>19.005304035923299</v>
      </c>
      <c r="I4138">
        <v>17.7261013264458</v>
      </c>
      <c r="J4138" s="22">
        <v>38.068177820000002</v>
      </c>
      <c r="K4138" s="5">
        <f t="shared" si="455"/>
        <v>22.130624730657388</v>
      </c>
      <c r="L4138" s="5">
        <f t="shared" si="456"/>
        <v>102.13062473065739</v>
      </c>
      <c r="M4138" s="5">
        <f t="shared" si="457"/>
        <v>181.37704823340155</v>
      </c>
      <c r="N4138" s="5">
        <f t="shared" si="458"/>
        <v>260.70313470631436</v>
      </c>
      <c r="O4138" s="5">
        <f t="shared" si="459"/>
        <v>340.97998437821894</v>
      </c>
      <c r="P4138" s="5">
        <f t="shared" si="460"/>
        <v>419.23927637886692</v>
      </c>
      <c r="Q4138" s="5">
        <f t="shared" si="461"/>
        <v>507.8517798576213</v>
      </c>
    </row>
    <row r="4139" spans="2:17" x14ac:dyDescent="0.25">
      <c r="B4139">
        <v>38.076177819999998</v>
      </c>
      <c r="C4139">
        <v>21.775370567843201</v>
      </c>
      <c r="D4139">
        <v>21.775370567843201</v>
      </c>
      <c r="E4139">
        <v>21.092320887892701</v>
      </c>
      <c r="F4139">
        <v>21.072368704268499</v>
      </c>
      <c r="G4139">
        <v>21.131948764002999</v>
      </c>
      <c r="H4139">
        <v>19.321929709358798</v>
      </c>
      <c r="I4139">
        <v>17.839925610486699</v>
      </c>
      <c r="J4139" s="22">
        <v>38.076177819999998</v>
      </c>
      <c r="K4139" s="5">
        <f t="shared" si="455"/>
        <v>22.079655769265635</v>
      </c>
      <c r="L4139" s="5">
        <f t="shared" si="456"/>
        <v>102.07965576926563</v>
      </c>
      <c r="M4139" s="5">
        <f t="shared" si="457"/>
        <v>181.38170755189915</v>
      </c>
      <c r="N4139" s="5">
        <f t="shared" si="458"/>
        <v>260.68947987047824</v>
      </c>
      <c r="O4139" s="5">
        <f t="shared" si="459"/>
        <v>340.94843559023093</v>
      </c>
      <c r="P4139" s="5">
        <f t="shared" si="460"/>
        <v>419.28105433256627</v>
      </c>
      <c r="Q4139" s="5">
        <f t="shared" si="461"/>
        <v>507.7955911843444</v>
      </c>
    </row>
    <row r="4140" spans="2:17" x14ac:dyDescent="0.25">
      <c r="B4140">
        <v>38.084177820000001</v>
      </c>
      <c r="C4140">
        <v>22.086467939413001</v>
      </c>
      <c r="D4140">
        <v>22.086467939413001</v>
      </c>
      <c r="E4140">
        <v>21.767596541161801</v>
      </c>
      <c r="F4140">
        <v>20.666625890621098</v>
      </c>
      <c r="G4140">
        <v>21.2226124986956</v>
      </c>
      <c r="H4140">
        <v>19.461368349975501</v>
      </c>
      <c r="I4140">
        <v>17.9317434427563</v>
      </c>
      <c r="J4140" s="22">
        <v>38.084177820000001</v>
      </c>
      <c r="K4140" s="5">
        <f t="shared" si="455"/>
        <v>22.089101560387856</v>
      </c>
      <c r="L4140" s="5">
        <f t="shared" si="456"/>
        <v>102.08910156038786</v>
      </c>
      <c r="M4140" s="5">
        <f t="shared" si="457"/>
        <v>181.33233408010025</v>
      </c>
      <c r="N4140" s="5">
        <f t="shared" si="458"/>
        <v>260.65871343975232</v>
      </c>
      <c r="O4140" s="5">
        <f t="shared" si="459"/>
        <v>340.92522530135716</v>
      </c>
      <c r="P4140" s="5">
        <f t="shared" si="460"/>
        <v>419.35327822426422</v>
      </c>
      <c r="Q4140" s="5">
        <f t="shared" si="461"/>
        <v>507.69946912156297</v>
      </c>
    </row>
    <row r="4141" spans="2:17" x14ac:dyDescent="0.25">
      <c r="B4141">
        <v>38.092177820000003</v>
      </c>
      <c r="C4141">
        <v>21.584226611021901</v>
      </c>
      <c r="D4141">
        <v>21.584226611021901</v>
      </c>
      <c r="E4141">
        <v>20.9757233886113</v>
      </c>
      <c r="F4141">
        <v>20.6114826919591</v>
      </c>
      <c r="G4141">
        <v>20.478430299850299</v>
      </c>
      <c r="H4141">
        <v>19.3490240361646</v>
      </c>
      <c r="I4141">
        <v>17.532660703314701</v>
      </c>
      <c r="J4141" s="22">
        <v>38.092177820000003</v>
      </c>
      <c r="K4141" s="5">
        <f t="shared" si="455"/>
        <v>22.182874064363062</v>
      </c>
      <c r="L4141" s="5">
        <f t="shared" si="456"/>
        <v>102.18287406436306</v>
      </c>
      <c r="M4141" s="5">
        <f t="shared" si="457"/>
        <v>181.2597935811653</v>
      </c>
      <c r="N4141" s="5">
        <f t="shared" si="458"/>
        <v>260.63231899885278</v>
      </c>
      <c r="O4141" s="5">
        <f t="shared" si="459"/>
        <v>340.91441235209732</v>
      </c>
      <c r="P4141" s="5">
        <f t="shared" si="460"/>
        <v>419.42304378763544</v>
      </c>
      <c r="Q4141" s="5">
        <f t="shared" si="461"/>
        <v>507.59318156869807</v>
      </c>
    </row>
    <row r="4142" spans="2:17" x14ac:dyDescent="0.25">
      <c r="B4142">
        <v>38.100177819999999</v>
      </c>
      <c r="C4142">
        <v>22.641949804005399</v>
      </c>
      <c r="D4142">
        <v>22.641949804005399</v>
      </c>
      <c r="E4142">
        <v>21.1002996135791</v>
      </c>
      <c r="F4142">
        <v>20.192630928601702</v>
      </c>
      <c r="G4142">
        <v>20.755408954089798</v>
      </c>
      <c r="H4142">
        <v>19.7030952379349</v>
      </c>
      <c r="I4142">
        <v>17.281209205900499</v>
      </c>
      <c r="J4142" s="22">
        <v>38.100177819999999</v>
      </c>
      <c r="K4142" s="5">
        <f t="shared" si="455"/>
        <v>22.330796808914464</v>
      </c>
      <c r="L4142" s="5">
        <f t="shared" si="456"/>
        <v>102.33079680891447</v>
      </c>
      <c r="M4142" s="5">
        <f t="shared" si="457"/>
        <v>181.18872639368146</v>
      </c>
      <c r="N4142" s="5">
        <f t="shared" si="458"/>
        <v>260.67436095986977</v>
      </c>
      <c r="O4142" s="5">
        <f t="shared" si="459"/>
        <v>340.93154645217021</v>
      </c>
      <c r="P4142" s="5">
        <f t="shared" si="460"/>
        <v>419.47582453328073</v>
      </c>
      <c r="Q4142" s="5">
        <f t="shared" si="461"/>
        <v>507.52386069773269</v>
      </c>
    </row>
    <row r="4143" spans="2:17" x14ac:dyDescent="0.25">
      <c r="B4143">
        <v>38.108177820000002</v>
      </c>
      <c r="C4143">
        <v>22.939865210708799</v>
      </c>
      <c r="D4143">
        <v>22.939865210708799</v>
      </c>
      <c r="E4143">
        <v>21.456825877258101</v>
      </c>
      <c r="F4143">
        <v>20.4527094756473</v>
      </c>
      <c r="G4143">
        <v>21.311900060051101</v>
      </c>
      <c r="H4143">
        <v>19.2025603826803</v>
      </c>
      <c r="I4143">
        <v>17.126665064944799</v>
      </c>
      <c r="J4143" s="22">
        <v>38.108177820000002</v>
      </c>
      <c r="K4143" s="5">
        <f t="shared" si="455"/>
        <v>22.469444635529328</v>
      </c>
      <c r="L4143" s="5">
        <f t="shared" si="456"/>
        <v>102.46944463552933</v>
      </c>
      <c r="M4143" s="5">
        <f t="shared" si="457"/>
        <v>181.14001569380025</v>
      </c>
      <c r="N4143" s="5">
        <f t="shared" si="458"/>
        <v>260.81628292998403</v>
      </c>
      <c r="O4143" s="5">
        <f t="shared" si="459"/>
        <v>340.96899715225982</v>
      </c>
      <c r="P4143" s="5">
        <f t="shared" si="460"/>
        <v>419.50764500579402</v>
      </c>
      <c r="Q4143" s="5">
        <f t="shared" si="461"/>
        <v>507.52583379255475</v>
      </c>
    </row>
    <row r="4144" spans="2:17" x14ac:dyDescent="0.25">
      <c r="B4144">
        <v>38.116177819999997</v>
      </c>
      <c r="C4144">
        <v>22.2212196797602</v>
      </c>
      <c r="D4144">
        <v>22.2212196797602</v>
      </c>
      <c r="E4144">
        <v>20.704692830491702</v>
      </c>
      <c r="F4144">
        <v>21.351273728243299</v>
      </c>
      <c r="G4144">
        <v>20.991972962784001</v>
      </c>
      <c r="H4144">
        <v>19.752152165920101</v>
      </c>
      <c r="I4144">
        <v>17.873053255821699</v>
      </c>
      <c r="J4144" s="22">
        <v>38.116177819999997</v>
      </c>
      <c r="K4144" s="5">
        <f t="shared" si="455"/>
        <v>22.554179219073525</v>
      </c>
      <c r="L4144" s="5">
        <f t="shared" si="456"/>
        <v>102.55417921907352</v>
      </c>
      <c r="M4144" s="5">
        <f t="shared" si="457"/>
        <v>181.13552743433783</v>
      </c>
      <c r="N4144" s="5">
        <f t="shared" si="458"/>
        <v>260.99567180863397</v>
      </c>
      <c r="O4144" s="5">
        <f t="shared" si="459"/>
        <v>340.99465373349665</v>
      </c>
      <c r="P4144" s="5">
        <f t="shared" si="460"/>
        <v>419.5096235404053</v>
      </c>
      <c r="Q4144" s="5">
        <f t="shared" si="461"/>
        <v>507.5811010823432</v>
      </c>
    </row>
    <row r="4145" spans="2:17" x14ac:dyDescent="0.25">
      <c r="B4145">
        <v>38.12417782</v>
      </c>
      <c r="C4145">
        <v>22.713616482012</v>
      </c>
      <c r="D4145">
        <v>22.713616482012</v>
      </c>
      <c r="E4145">
        <v>20.930640795651101</v>
      </c>
      <c r="F4145">
        <v>21.593777995082402</v>
      </c>
      <c r="G4145">
        <v>20.9652696712443</v>
      </c>
      <c r="H4145">
        <v>19.840873176427699</v>
      </c>
      <c r="I4145">
        <v>17.725726817733602</v>
      </c>
      <c r="J4145" s="22">
        <v>38.12417782</v>
      </c>
      <c r="K4145" s="5">
        <f t="shared" si="455"/>
        <v>22.577046861860776</v>
      </c>
      <c r="L4145" s="5">
        <f t="shared" si="456"/>
        <v>102.57704686186078</v>
      </c>
      <c r="M4145" s="5">
        <f t="shared" si="457"/>
        <v>181.18495994633275</v>
      </c>
      <c r="N4145" s="5">
        <f t="shared" si="458"/>
        <v>261.08947604188882</v>
      </c>
      <c r="O4145" s="5">
        <f t="shared" si="459"/>
        <v>340.98530588437109</v>
      </c>
      <c r="P4145" s="5">
        <f t="shared" si="460"/>
        <v>419.47810325966407</v>
      </c>
      <c r="Q4145" s="5">
        <f t="shared" si="461"/>
        <v>507.62386073892128</v>
      </c>
    </row>
    <row r="4146" spans="2:17" x14ac:dyDescent="0.25">
      <c r="B4146">
        <v>38.132177820000003</v>
      </c>
      <c r="C4146">
        <v>22.8395533692713</v>
      </c>
      <c r="D4146">
        <v>22.8395533692713</v>
      </c>
      <c r="E4146">
        <v>21.644094426930199</v>
      </c>
      <c r="F4146">
        <v>21.572429073224701</v>
      </c>
      <c r="G4146">
        <v>21.105727283858101</v>
      </c>
      <c r="H4146">
        <v>19.039742749918499</v>
      </c>
      <c r="I4146">
        <v>17.830253192111901</v>
      </c>
      <c r="J4146" s="22">
        <v>38.132177820000003</v>
      </c>
      <c r="K4146" s="5">
        <f t="shared" si="455"/>
        <v>22.546513326516656</v>
      </c>
      <c r="L4146" s="5">
        <f t="shared" si="456"/>
        <v>102.54651332651666</v>
      </c>
      <c r="M4146" s="5">
        <f t="shared" si="457"/>
        <v>181.26568466079905</v>
      </c>
      <c r="N4146" s="5">
        <f t="shared" si="458"/>
        <v>261.01968231272042</v>
      </c>
      <c r="O4146" s="5">
        <f t="shared" si="459"/>
        <v>340.94829516907612</v>
      </c>
      <c r="P4146" s="5">
        <f t="shared" si="460"/>
        <v>419.43321668426165</v>
      </c>
      <c r="Q4146" s="5">
        <f t="shared" si="461"/>
        <v>507.59128560712463</v>
      </c>
    </row>
    <row r="4147" spans="2:17" x14ac:dyDescent="0.25">
      <c r="B4147">
        <v>38.140177819999998</v>
      </c>
      <c r="C4147">
        <v>22.388691723257001</v>
      </c>
      <c r="D4147">
        <v>22.388691723257001</v>
      </c>
      <c r="E4147">
        <v>21.3026679462846</v>
      </c>
      <c r="F4147">
        <v>20.536593073374998</v>
      </c>
      <c r="G4147">
        <v>20.812268513696502</v>
      </c>
      <c r="H4147">
        <v>19.1466408454366</v>
      </c>
      <c r="I4147">
        <v>17.684746667993501</v>
      </c>
      <c r="J4147" s="22">
        <v>38.140177819999998</v>
      </c>
      <c r="K4147" s="5">
        <f t="shared" si="455"/>
        <v>22.477833202951558</v>
      </c>
      <c r="L4147" s="5">
        <f t="shared" si="456"/>
        <v>102.47783320295156</v>
      </c>
      <c r="M4147" s="5">
        <f t="shared" si="457"/>
        <v>181.33202803368033</v>
      </c>
      <c r="N4147" s="5">
        <f t="shared" si="458"/>
        <v>260.82385915965153</v>
      </c>
      <c r="O4147" s="5">
        <f t="shared" si="459"/>
        <v>340.91172563603311</v>
      </c>
      <c r="P4147" s="5">
        <f t="shared" si="460"/>
        <v>419.40295654126663</v>
      </c>
      <c r="Q4147" s="5">
        <f t="shared" si="461"/>
        <v>507.47161335046621</v>
      </c>
    </row>
    <row r="4148" spans="2:17" x14ac:dyDescent="0.25">
      <c r="B4148">
        <v>38.148177820000001</v>
      </c>
      <c r="C4148">
        <v>22.343578318894</v>
      </c>
      <c r="D4148">
        <v>22.343578318894</v>
      </c>
      <c r="E4148">
        <v>21.527021514452201</v>
      </c>
      <c r="F4148">
        <v>20.347642540796301</v>
      </c>
      <c r="G4148">
        <v>20.610085670171401</v>
      </c>
      <c r="H4148">
        <v>19.733736129184901</v>
      </c>
      <c r="I4148">
        <v>17.135160052856602</v>
      </c>
      <c r="J4148" s="22">
        <v>38.148177820000001</v>
      </c>
      <c r="K4148" s="5">
        <f t="shared" si="455"/>
        <v>22.399701531585659</v>
      </c>
      <c r="L4148" s="5">
        <f t="shared" si="456"/>
        <v>102.39970153158566</v>
      </c>
      <c r="M4148" s="5">
        <f t="shared" si="457"/>
        <v>181.35254567958091</v>
      </c>
      <c r="N4148" s="5">
        <f t="shared" si="458"/>
        <v>260.61661866832657</v>
      </c>
      <c r="O4148" s="5">
        <f t="shared" si="459"/>
        <v>340.89699623569777</v>
      </c>
      <c r="P4148" s="5">
        <f t="shared" si="460"/>
        <v>419.38967491886541</v>
      </c>
      <c r="Q4148" s="5">
        <f t="shared" si="461"/>
        <v>507.31062476757654</v>
      </c>
    </row>
    <row r="4149" spans="2:17" x14ac:dyDescent="0.25">
      <c r="B4149">
        <v>38.156177820000003</v>
      </c>
      <c r="C4149">
        <v>22.186176354308799</v>
      </c>
      <c r="D4149">
        <v>22.186176354308799</v>
      </c>
      <c r="E4149">
        <v>21.3379530069442</v>
      </c>
      <c r="F4149">
        <v>20.1339910533924</v>
      </c>
      <c r="G4149">
        <v>21.023745532406</v>
      </c>
      <c r="H4149">
        <v>19.5432375116835</v>
      </c>
      <c r="I4149">
        <v>16.934546921958098</v>
      </c>
      <c r="J4149" s="22">
        <v>38.156177820000003</v>
      </c>
      <c r="K4149" s="5">
        <f t="shared" si="455"/>
        <v>22.342911420012303</v>
      </c>
      <c r="L4149" s="5">
        <f t="shared" si="456"/>
        <v>102.3429114200123</v>
      </c>
      <c r="M4149" s="5">
        <f t="shared" si="457"/>
        <v>181.32822161281297</v>
      </c>
      <c r="N4149" s="5">
        <f t="shared" si="458"/>
        <v>260.48585304044474</v>
      </c>
      <c r="O4149" s="5">
        <f t="shared" si="459"/>
        <v>340.8994042422762</v>
      </c>
      <c r="P4149" s="5">
        <f t="shared" si="460"/>
        <v>419.37573544096426</v>
      </c>
      <c r="Q4149" s="5">
        <f t="shared" si="461"/>
        <v>507.17630855680818</v>
      </c>
    </row>
    <row r="4150" spans="2:17" x14ac:dyDescent="0.25">
      <c r="B4150">
        <v>38.164177819999999</v>
      </c>
      <c r="C4150">
        <v>22.292490210374901</v>
      </c>
      <c r="D4150">
        <v>22.292490210374901</v>
      </c>
      <c r="E4150">
        <v>21.0800787989557</v>
      </c>
      <c r="F4150">
        <v>20.560521607378</v>
      </c>
      <c r="G4150">
        <v>21.256933477518501</v>
      </c>
      <c r="H4150">
        <v>19.014757123664399</v>
      </c>
      <c r="I4150">
        <v>16.955542686920001</v>
      </c>
      <c r="J4150" s="22">
        <v>38.164177819999999</v>
      </c>
      <c r="K4150" s="5">
        <f t="shared" si="455"/>
        <v>22.313433075773055</v>
      </c>
      <c r="L4150" s="5">
        <f t="shared" si="456"/>
        <v>102.31343307577305</v>
      </c>
      <c r="M4150" s="5">
        <f t="shared" si="457"/>
        <v>181.27375908110039</v>
      </c>
      <c r="N4150" s="5">
        <f t="shared" si="458"/>
        <v>260.43276708791075</v>
      </c>
      <c r="O4150" s="5">
        <f t="shared" si="459"/>
        <v>340.90278533138201</v>
      </c>
      <c r="P4150" s="5">
        <f t="shared" si="460"/>
        <v>419.35654864637189</v>
      </c>
      <c r="Q4150" s="5">
        <f t="shared" si="461"/>
        <v>507.11159456913998</v>
      </c>
    </row>
    <row r="4151" spans="2:17" x14ac:dyDescent="0.25">
      <c r="B4151">
        <v>38.172177820000002</v>
      </c>
      <c r="C4151">
        <v>22.448728541644599</v>
      </c>
      <c r="D4151">
        <v>22.448728541644599</v>
      </c>
      <c r="E4151">
        <v>21.517179222705099</v>
      </c>
      <c r="F4151">
        <v>20.7060504507098</v>
      </c>
      <c r="G4151">
        <v>20.622764063660298</v>
      </c>
      <c r="H4151">
        <v>19.281156985408899</v>
      </c>
      <c r="I4151">
        <v>17.1701931067287</v>
      </c>
      <c r="J4151" s="22">
        <v>38.172177820000002</v>
      </c>
      <c r="K4151" s="5">
        <f t="shared" si="455"/>
        <v>22.286018339149983</v>
      </c>
      <c r="L4151" s="5">
        <f t="shared" si="456"/>
        <v>102.28601833914999</v>
      </c>
      <c r="M4151" s="5">
        <f t="shared" si="457"/>
        <v>181.19974534999696</v>
      </c>
      <c r="N4151" s="5">
        <f t="shared" si="458"/>
        <v>260.40519407297916</v>
      </c>
      <c r="O4151" s="5">
        <f t="shared" si="459"/>
        <v>340.91211578559302</v>
      </c>
      <c r="P4151" s="5">
        <f t="shared" si="460"/>
        <v>419.34134051070032</v>
      </c>
      <c r="Q4151" s="5">
        <f t="shared" si="461"/>
        <v>507.11275716781125</v>
      </c>
    </row>
    <row r="4152" spans="2:17" x14ac:dyDescent="0.25">
      <c r="B4152">
        <v>38.180177819999997</v>
      </c>
      <c r="C4152">
        <v>22.284049274286801</v>
      </c>
      <c r="D4152">
        <v>22.284049274286801</v>
      </c>
      <c r="E4152">
        <v>21.183238160349301</v>
      </c>
      <c r="F4152">
        <v>20.2176424843883</v>
      </c>
      <c r="G4152">
        <v>20.602160777355898</v>
      </c>
      <c r="H4152">
        <v>19.630093182973098</v>
      </c>
      <c r="I4152">
        <v>17.133057571373499</v>
      </c>
      <c r="J4152" s="22">
        <v>38.180177819999997</v>
      </c>
      <c r="K4152" s="5">
        <f t="shared" si="455"/>
        <v>22.230595217093047</v>
      </c>
      <c r="L4152" s="5">
        <f t="shared" si="456"/>
        <v>102.23059521709305</v>
      </c>
      <c r="M4152" s="5">
        <f t="shared" si="457"/>
        <v>181.12081670778983</v>
      </c>
      <c r="N4152" s="5">
        <f t="shared" si="458"/>
        <v>260.36658861364322</v>
      </c>
      <c r="O4152" s="5">
        <f t="shared" si="459"/>
        <v>340.94773390047487</v>
      </c>
      <c r="P4152" s="5">
        <f t="shared" si="460"/>
        <v>419.32981724534687</v>
      </c>
      <c r="Q4152" s="5">
        <f t="shared" si="461"/>
        <v>507.14516689440353</v>
      </c>
    </row>
    <row r="4153" spans="2:17" x14ac:dyDescent="0.25">
      <c r="B4153">
        <v>38.18817782</v>
      </c>
      <c r="C4153">
        <v>22.2563169588188</v>
      </c>
      <c r="D4153">
        <v>22.2563169588188</v>
      </c>
      <c r="E4153">
        <v>20.531613976441001</v>
      </c>
      <c r="F4153">
        <v>20.164828210401399</v>
      </c>
      <c r="G4153">
        <v>21.1891970291991</v>
      </c>
      <c r="H4153">
        <v>19.291113890255101</v>
      </c>
      <c r="I4153">
        <v>17.191962357002598</v>
      </c>
      <c r="J4153" s="22">
        <v>38.18817782</v>
      </c>
      <c r="K4153" s="5">
        <f t="shared" si="455"/>
        <v>22.148619730775085</v>
      </c>
      <c r="L4153" s="5">
        <f t="shared" si="456"/>
        <v>102.14861973077508</v>
      </c>
      <c r="M4153" s="5">
        <f t="shared" si="457"/>
        <v>181.06071222404057</v>
      </c>
      <c r="N4153" s="5">
        <f t="shared" si="458"/>
        <v>260.3198979893852</v>
      </c>
      <c r="O4153" s="5">
        <f t="shared" si="459"/>
        <v>341.00085282898795</v>
      </c>
      <c r="P4153" s="5">
        <f t="shared" si="460"/>
        <v>419.31643111085253</v>
      </c>
      <c r="Q4153" s="5">
        <f t="shared" si="461"/>
        <v>507.17363356358516</v>
      </c>
    </row>
    <row r="4154" spans="2:17" x14ac:dyDescent="0.25">
      <c r="B4154">
        <v>38.196177820000003</v>
      </c>
      <c r="C4154">
        <v>21.994225349926801</v>
      </c>
      <c r="D4154">
        <v>21.994225349926801</v>
      </c>
      <c r="E4154">
        <v>21.136255146974602</v>
      </c>
      <c r="F4154">
        <v>20.421331202624501</v>
      </c>
      <c r="G4154">
        <v>21.388398231698702</v>
      </c>
      <c r="H4154">
        <v>19.073172899008501</v>
      </c>
      <c r="I4154">
        <v>17.3712395455916</v>
      </c>
      <c r="J4154" s="22">
        <v>38.196177820000003</v>
      </c>
      <c r="K4154" s="5">
        <f t="shared" si="455"/>
        <v>22.084447680760839</v>
      </c>
      <c r="L4154" s="5">
        <f t="shared" si="456"/>
        <v>102.08444768076083</v>
      </c>
      <c r="M4154" s="5">
        <f t="shared" si="457"/>
        <v>181.03328223301639</v>
      </c>
      <c r="N4154" s="5">
        <f t="shared" si="458"/>
        <v>260.28260837693585</v>
      </c>
      <c r="O4154" s="5">
        <f t="shared" si="459"/>
        <v>341.02723364456955</v>
      </c>
      <c r="P4154" s="5">
        <f t="shared" si="460"/>
        <v>419.31167325318899</v>
      </c>
      <c r="Q4154" s="5">
        <f t="shared" si="461"/>
        <v>507.18193512397056</v>
      </c>
    </row>
    <row r="4155" spans="2:17" x14ac:dyDescent="0.25">
      <c r="B4155">
        <v>38.204177819999998</v>
      </c>
      <c r="C4155">
        <v>21.515524437239002</v>
      </c>
      <c r="D4155">
        <v>21.515524437239002</v>
      </c>
      <c r="E4155">
        <v>21.409165030088701</v>
      </c>
      <c r="F4155">
        <v>20.2640496681102</v>
      </c>
      <c r="G4155">
        <v>21.192083567995802</v>
      </c>
      <c r="H4155">
        <v>19.312810069760101</v>
      </c>
      <c r="I4155">
        <v>17.052702225301601</v>
      </c>
      <c r="J4155" s="22">
        <v>38.204177819999998</v>
      </c>
      <c r="K4155" s="5">
        <f t="shared" si="455"/>
        <v>22.089497228950851</v>
      </c>
      <c r="L4155" s="5">
        <f t="shared" si="456"/>
        <v>102.08949722895085</v>
      </c>
      <c r="M4155" s="5">
        <f t="shared" si="457"/>
        <v>181.03355129729533</v>
      </c>
      <c r="N4155" s="5">
        <f t="shared" si="458"/>
        <v>260.264414197539</v>
      </c>
      <c r="O4155" s="5">
        <f t="shared" si="459"/>
        <v>341.00280082498944</v>
      </c>
      <c r="P4155" s="5">
        <f t="shared" si="460"/>
        <v>419.33674420851094</v>
      </c>
      <c r="Q4155" s="5">
        <f t="shared" si="461"/>
        <v>507.17381628422982</v>
      </c>
    </row>
    <row r="4156" spans="2:17" x14ac:dyDescent="0.25">
      <c r="B4156">
        <v>38.212177820000001</v>
      </c>
      <c r="C4156">
        <v>22.138371525917101</v>
      </c>
      <c r="D4156">
        <v>22.138371525917101</v>
      </c>
      <c r="E4156">
        <v>20.653663426426402</v>
      </c>
      <c r="F4156">
        <v>20.017001826518801</v>
      </c>
      <c r="G4156">
        <v>20.4896772055423</v>
      </c>
      <c r="H4156">
        <v>19.416896256402001</v>
      </c>
      <c r="I4156">
        <v>17.059377809672</v>
      </c>
      <c r="J4156" s="22">
        <v>38.212177820000001</v>
      </c>
      <c r="K4156" s="5">
        <f t="shared" si="455"/>
        <v>22.165016307401256</v>
      </c>
      <c r="L4156" s="5">
        <f t="shared" si="456"/>
        <v>102.16501630740126</v>
      </c>
      <c r="M4156" s="5">
        <f t="shared" si="457"/>
        <v>181.0564426815161</v>
      </c>
      <c r="N4156" s="5">
        <f t="shared" si="458"/>
        <v>260.26495820809794</v>
      </c>
      <c r="O4156" s="5">
        <f t="shared" si="459"/>
        <v>340.9561652599952</v>
      </c>
      <c r="P4156" s="5">
        <f t="shared" si="460"/>
        <v>419.40043184282115</v>
      </c>
      <c r="Q4156" s="5">
        <f t="shared" si="461"/>
        <v>507.15971765618463</v>
      </c>
    </row>
    <row r="4157" spans="2:17" x14ac:dyDescent="0.25">
      <c r="B4157">
        <v>38.220177820000004</v>
      </c>
      <c r="C4157">
        <v>22.808693870916699</v>
      </c>
      <c r="D4157">
        <v>22.808693870916699</v>
      </c>
      <c r="E4157">
        <v>20.895086272351101</v>
      </c>
      <c r="F4157">
        <v>20.379216927365</v>
      </c>
      <c r="G4157">
        <v>20.719225764610002</v>
      </c>
      <c r="H4157">
        <v>19.4520026364718</v>
      </c>
      <c r="I4157">
        <v>17.320593628258099</v>
      </c>
      <c r="J4157" s="22">
        <v>38.220177820000004</v>
      </c>
      <c r="K4157" s="5">
        <f t="shared" si="455"/>
        <v>22.251958541776347</v>
      </c>
      <c r="L4157" s="5">
        <f t="shared" si="456"/>
        <v>102.25195854177635</v>
      </c>
      <c r="M4157" s="5">
        <f t="shared" si="457"/>
        <v>181.10119940493274</v>
      </c>
      <c r="N4157" s="5">
        <f t="shared" si="458"/>
        <v>260.27395641156221</v>
      </c>
      <c r="O4157" s="5">
        <f t="shared" si="459"/>
        <v>340.92446285419027</v>
      </c>
      <c r="P4157" s="5">
        <f t="shared" si="460"/>
        <v>419.48883483103901</v>
      </c>
      <c r="Q4157" s="5">
        <f t="shared" si="461"/>
        <v>507.14426801759043</v>
      </c>
    </row>
    <row r="4158" spans="2:17" x14ac:dyDescent="0.25">
      <c r="B4158">
        <v>38.228177819999999</v>
      </c>
      <c r="C4158">
        <v>22.345196658368099</v>
      </c>
      <c r="D4158">
        <v>22.345196658368099</v>
      </c>
      <c r="E4158">
        <v>21.515338689337302</v>
      </c>
      <c r="F4158">
        <v>20.494629300969599</v>
      </c>
      <c r="G4158">
        <v>21.458705952150002</v>
      </c>
      <c r="H4158">
        <v>19.465771225625399</v>
      </c>
      <c r="I4158">
        <v>17.1454230882531</v>
      </c>
      <c r="J4158" s="22">
        <v>38.228177819999999</v>
      </c>
      <c r="K4158" s="5">
        <f t="shared" si="455"/>
        <v>22.290008400715678</v>
      </c>
      <c r="L4158" s="5">
        <f t="shared" si="456"/>
        <v>102.29000840071568</v>
      </c>
      <c r="M4158" s="5">
        <f t="shared" si="457"/>
        <v>181.14963742290016</v>
      </c>
      <c r="N4158" s="5">
        <f t="shared" si="458"/>
        <v>260.27709541967539</v>
      </c>
      <c r="O4158" s="5">
        <f t="shared" si="459"/>
        <v>340.90523966904243</v>
      </c>
      <c r="P4158" s="5">
        <f t="shared" si="460"/>
        <v>419.56532534769173</v>
      </c>
      <c r="Q4158" s="5">
        <f t="shared" si="461"/>
        <v>507.1280982745314</v>
      </c>
    </row>
    <row r="4159" spans="2:17" x14ac:dyDescent="0.25">
      <c r="B4159">
        <v>38.236177820000002</v>
      </c>
      <c r="C4159">
        <v>22.105812082098002</v>
      </c>
      <c r="D4159">
        <v>22.105812082098002</v>
      </c>
      <c r="E4159">
        <v>21.2719784959042</v>
      </c>
      <c r="F4159">
        <v>20.163441818890099</v>
      </c>
      <c r="G4159">
        <v>20.874595855696199</v>
      </c>
      <c r="H4159">
        <v>19.9218437222384</v>
      </c>
      <c r="I4159">
        <v>16.919822657139601</v>
      </c>
      <c r="J4159" s="22">
        <v>38.236177820000002</v>
      </c>
      <c r="K4159" s="5">
        <f t="shared" si="455"/>
        <v>22.273794823087727</v>
      </c>
      <c r="L4159" s="5">
        <f t="shared" si="456"/>
        <v>102.27379482308773</v>
      </c>
      <c r="M4159" s="5">
        <f t="shared" si="457"/>
        <v>181.17004918128072</v>
      </c>
      <c r="N4159" s="5">
        <f t="shared" si="458"/>
        <v>260.27510994104784</v>
      </c>
      <c r="O4159" s="5">
        <f t="shared" si="459"/>
        <v>340.87716555011633</v>
      </c>
      <c r="P4159" s="5">
        <f t="shared" si="460"/>
        <v>419.57946172626072</v>
      </c>
      <c r="Q4159" s="5">
        <f t="shared" si="461"/>
        <v>507.11304881906955</v>
      </c>
    </row>
    <row r="4160" spans="2:17" x14ac:dyDescent="0.25">
      <c r="B4160">
        <v>38.244177819999997</v>
      </c>
      <c r="C4160">
        <v>22.269091629006802</v>
      </c>
      <c r="D4160">
        <v>22.269091629006802</v>
      </c>
      <c r="E4160">
        <v>21.218849316773198</v>
      </c>
      <c r="F4160">
        <v>20.1180468883495</v>
      </c>
      <c r="G4160">
        <v>20.3748606493909</v>
      </c>
      <c r="H4160">
        <v>20.1096387522919</v>
      </c>
      <c r="I4160">
        <v>17.1266469936803</v>
      </c>
      <c r="J4160" s="22">
        <v>38.244177819999997</v>
      </c>
      <c r="K4160" s="5">
        <f t="shared" si="455"/>
        <v>22.23967453249076</v>
      </c>
      <c r="L4160" s="5">
        <f t="shared" si="456"/>
        <v>102.23967453249077</v>
      </c>
      <c r="M4160" s="5">
        <f t="shared" si="457"/>
        <v>181.15665833516505</v>
      </c>
      <c r="N4160" s="5">
        <f t="shared" si="458"/>
        <v>260.28898948344613</v>
      </c>
      <c r="O4160" s="5">
        <f t="shared" si="459"/>
        <v>340.84294808543831</v>
      </c>
      <c r="P4160" s="5">
        <f t="shared" si="460"/>
        <v>419.4991188788872</v>
      </c>
      <c r="Q4160" s="5">
        <f t="shared" si="461"/>
        <v>507.09488085161399</v>
      </c>
    </row>
    <row r="4161" spans="2:17" x14ac:dyDescent="0.25">
      <c r="B4161">
        <v>38.25217782</v>
      </c>
      <c r="C4161">
        <v>22.0800386084337</v>
      </c>
      <c r="D4161">
        <v>22.0800386084337</v>
      </c>
      <c r="E4161">
        <v>20.829085879039098</v>
      </c>
      <c r="F4161">
        <v>20.233461935538202</v>
      </c>
      <c r="G4161">
        <v>21.060222874129298</v>
      </c>
      <c r="H4161">
        <v>18.7661171679996</v>
      </c>
      <c r="I4161">
        <v>17.3628773315892</v>
      </c>
      <c r="J4161" s="22">
        <v>38.25217782</v>
      </c>
      <c r="K4161" s="5">
        <f t="shared" si="455"/>
        <v>22.214115890699691</v>
      </c>
      <c r="L4161" s="5">
        <f t="shared" si="456"/>
        <v>102.21411589069969</v>
      </c>
      <c r="M4161" s="5">
        <f t="shared" si="457"/>
        <v>181.14156375859591</v>
      </c>
      <c r="N4161" s="5">
        <f t="shared" si="458"/>
        <v>260.33595464827334</v>
      </c>
      <c r="O4161" s="5">
        <f t="shared" si="459"/>
        <v>340.82562430754922</v>
      </c>
      <c r="P4161" s="5">
        <f t="shared" si="460"/>
        <v>419.34056315394304</v>
      </c>
      <c r="Q4161" s="5">
        <f t="shared" si="461"/>
        <v>507.05685036342504</v>
      </c>
    </row>
    <row r="4162" spans="2:17" x14ac:dyDescent="0.25">
      <c r="B4162">
        <v>38.260177820000003</v>
      </c>
      <c r="C4162">
        <v>22.443326372460199</v>
      </c>
      <c r="D4162">
        <v>22.443326372460199</v>
      </c>
      <c r="E4162">
        <v>21.1348595393229</v>
      </c>
      <c r="F4162">
        <v>20.4819644831022</v>
      </c>
      <c r="G4162">
        <v>20.9469790171973</v>
      </c>
      <c r="H4162">
        <v>19.1926528099082</v>
      </c>
      <c r="I4162">
        <v>16.854511471374199</v>
      </c>
      <c r="J4162" s="22">
        <v>38.260177820000003</v>
      </c>
      <c r="K4162" s="5">
        <f t="shared" si="455"/>
        <v>22.189201713835594</v>
      </c>
      <c r="L4162" s="5">
        <f t="shared" si="456"/>
        <v>102.18920171383559</v>
      </c>
      <c r="M4162" s="5">
        <f t="shared" si="457"/>
        <v>181.15107126577794</v>
      </c>
      <c r="N4162" s="5">
        <f t="shared" si="458"/>
        <v>260.41390594769246</v>
      </c>
      <c r="O4162" s="5">
        <f t="shared" si="459"/>
        <v>340.83831691893857</v>
      </c>
      <c r="P4162" s="5">
        <f t="shared" si="460"/>
        <v>419.15265264184609</v>
      </c>
      <c r="Q4162" s="5">
        <f t="shared" si="461"/>
        <v>506.98353259995815</v>
      </c>
    </row>
    <row r="4163" spans="2:17" x14ac:dyDescent="0.25">
      <c r="B4163">
        <v>38.268177819999998</v>
      </c>
      <c r="C4163">
        <v>21.935032256515498</v>
      </c>
      <c r="D4163">
        <v>21.935032256515498</v>
      </c>
      <c r="E4163">
        <v>21.173801795746002</v>
      </c>
      <c r="F4163">
        <v>20.857218130776999</v>
      </c>
      <c r="G4163">
        <v>20.3183595862413</v>
      </c>
      <c r="H4163">
        <v>19.240836999937599</v>
      </c>
      <c r="I4163">
        <v>16.915679868179101</v>
      </c>
      <c r="J4163" s="22">
        <v>38.268177819999998</v>
      </c>
      <c r="K4163" s="5">
        <f t="shared" si="455"/>
        <v>22.136481494013211</v>
      </c>
      <c r="L4163" s="5">
        <f t="shared" si="456"/>
        <v>102.13648149401321</v>
      </c>
      <c r="M4163" s="5">
        <f t="shared" si="457"/>
        <v>181.16321592048772</v>
      </c>
      <c r="N4163" s="5">
        <f t="shared" si="458"/>
        <v>260.51797417343766</v>
      </c>
      <c r="O4163" s="5">
        <f t="shared" si="459"/>
        <v>340.87132620765328</v>
      </c>
      <c r="P4163" s="5">
        <f t="shared" si="460"/>
        <v>418.97800416759128</v>
      </c>
      <c r="Q4163" s="5">
        <f t="shared" si="461"/>
        <v>506.88440652699222</v>
      </c>
    </row>
    <row r="4164" spans="2:17" x14ac:dyDescent="0.25">
      <c r="B4164">
        <v>38.276177820000001</v>
      </c>
      <c r="C4164">
        <v>22.447196940483298</v>
      </c>
      <c r="D4164">
        <v>22.447196940483298</v>
      </c>
      <c r="E4164">
        <v>21.575834179024</v>
      </c>
      <c r="F4164">
        <v>19.758257361476801</v>
      </c>
      <c r="G4164">
        <v>21.4292672793873</v>
      </c>
      <c r="H4164">
        <v>18.556873304567901</v>
      </c>
      <c r="I4164">
        <v>17.0757893310372</v>
      </c>
      <c r="J4164" s="22">
        <v>38.276177820000001</v>
      </c>
      <c r="K4164" s="5">
        <f t="shared" si="455"/>
        <v>22.036201398658743</v>
      </c>
      <c r="L4164" s="5">
        <f t="shared" si="456"/>
        <v>102.03620139865875</v>
      </c>
      <c r="M4164" s="5">
        <f t="shared" si="457"/>
        <v>181.12610207918945</v>
      </c>
      <c r="N4164" s="5">
        <f t="shared" si="458"/>
        <v>260.64604977426421</v>
      </c>
      <c r="O4164" s="5">
        <f t="shared" si="459"/>
        <v>340.89709063894992</v>
      </c>
      <c r="P4164" s="5">
        <f t="shared" si="460"/>
        <v>418.84445726024182</v>
      </c>
      <c r="Q4164" s="5">
        <f t="shared" si="461"/>
        <v>506.79866733867772</v>
      </c>
    </row>
    <row r="4165" spans="2:17" x14ac:dyDescent="0.25">
      <c r="B4165">
        <v>38.284177819999996</v>
      </c>
      <c r="C4165">
        <v>21.990666754863799</v>
      </c>
      <c r="D4165">
        <v>21.990666754863799</v>
      </c>
      <c r="E4165">
        <v>21.243651674315998</v>
      </c>
      <c r="F4165">
        <v>21.218344976831499</v>
      </c>
      <c r="G4165">
        <v>20.976897672319801</v>
      </c>
      <c r="H4165">
        <v>18.504456170204001</v>
      </c>
      <c r="I4165">
        <v>15.8090288196783</v>
      </c>
      <c r="J4165" s="22">
        <v>38.284177819999996</v>
      </c>
      <c r="K4165" s="5">
        <f t="shared" si="455"/>
        <v>21.90375782125551</v>
      </c>
      <c r="L4165" s="5">
        <f t="shared" si="456"/>
        <v>101.90375782125551</v>
      </c>
      <c r="M4165" s="5">
        <f t="shared" si="457"/>
        <v>181.01699400295104</v>
      </c>
      <c r="N4165" s="5">
        <f t="shared" si="458"/>
        <v>260.76919638161013</v>
      </c>
      <c r="O4165" s="5">
        <f t="shared" si="459"/>
        <v>340.88862981602529</v>
      </c>
      <c r="P4165" s="5">
        <f t="shared" si="460"/>
        <v>418.77417451094783</v>
      </c>
      <c r="Q4165" s="5">
        <f t="shared" si="461"/>
        <v>506.76455464614799</v>
      </c>
    </row>
    <row r="4166" spans="2:17" x14ac:dyDescent="0.25">
      <c r="B4166">
        <v>38.292177819999999</v>
      </c>
      <c r="C4166">
        <v>21.217786246081999</v>
      </c>
      <c r="D4166">
        <v>21.217786246081999</v>
      </c>
      <c r="E4166">
        <v>20.292391454849501</v>
      </c>
      <c r="F4166">
        <v>21.471016596889601</v>
      </c>
      <c r="G4166">
        <v>20.818337761262399</v>
      </c>
      <c r="H4166">
        <v>18.725919334017501</v>
      </c>
      <c r="I4166">
        <v>17.130935373303</v>
      </c>
      <c r="J4166" s="22">
        <v>38.292177819999999</v>
      </c>
      <c r="K4166" s="5">
        <f t="shared" si="455"/>
        <v>21.790007921939502</v>
      </c>
      <c r="L4166" s="5">
        <f t="shared" si="456"/>
        <v>101.79000792193951</v>
      </c>
      <c r="M4166" s="5">
        <f t="shared" si="457"/>
        <v>180.86852281344557</v>
      </c>
      <c r="N4166" s="5">
        <f t="shared" si="458"/>
        <v>260.8280049772759</v>
      </c>
      <c r="O4166" s="5">
        <f t="shared" si="459"/>
        <v>340.84592970202209</v>
      </c>
      <c r="P4166" s="5">
        <f t="shared" si="460"/>
        <v>418.77294812019005</v>
      </c>
      <c r="Q4166" s="5">
        <f t="shared" si="461"/>
        <v>506.77791861822186</v>
      </c>
    </row>
    <row r="4167" spans="2:17" x14ac:dyDescent="0.25">
      <c r="B4167">
        <v>38.300177820000002</v>
      </c>
      <c r="C4167">
        <v>21.736198587613899</v>
      </c>
      <c r="D4167">
        <v>21.736198587613899</v>
      </c>
      <c r="E4167">
        <v>20.994585456812899</v>
      </c>
      <c r="F4167">
        <v>20.7213074512673</v>
      </c>
      <c r="G4167">
        <v>20.514747383885499</v>
      </c>
      <c r="H4167">
        <v>18.977865541484899</v>
      </c>
      <c r="I4167">
        <v>17.3509056159882</v>
      </c>
      <c r="J4167" s="22">
        <v>38.300177820000002</v>
      </c>
      <c r="K4167" s="5">
        <f t="shared" si="455"/>
        <v>21.745185257814736</v>
      </c>
      <c r="L4167" s="5">
        <f t="shared" si="456"/>
        <v>101.74518525781474</v>
      </c>
      <c r="M4167" s="5">
        <f t="shared" si="457"/>
        <v>180.73467241831051</v>
      </c>
      <c r="N4167" s="5">
        <f t="shared" si="458"/>
        <v>260.79151668042152</v>
      </c>
      <c r="O4167" s="5">
        <f t="shared" si="459"/>
        <v>340.79944941251802</v>
      </c>
      <c r="P4167" s="5">
        <f t="shared" si="460"/>
        <v>418.81840372644029</v>
      </c>
      <c r="Q4167" s="5">
        <f t="shared" si="461"/>
        <v>506.79802019590386</v>
      </c>
    </row>
    <row r="4168" spans="2:17" x14ac:dyDescent="0.25">
      <c r="B4168">
        <v>38.308177819999997</v>
      </c>
      <c r="C4168">
        <v>21.7783879264191</v>
      </c>
      <c r="D4168">
        <v>21.7783879264191</v>
      </c>
      <c r="E4168">
        <v>20.443770301550401</v>
      </c>
      <c r="F4168">
        <v>20.4853444887151</v>
      </c>
      <c r="G4168">
        <v>20.9460384871294</v>
      </c>
      <c r="H4168">
        <v>18.809987829004299</v>
      </c>
      <c r="I4168">
        <v>16.453294824016499</v>
      </c>
      <c r="J4168" s="22">
        <v>38.308177819999997</v>
      </c>
      <c r="K4168" s="5">
        <f t="shared" si="455"/>
        <v>21.78290173222603</v>
      </c>
      <c r="L4168" s="5">
        <f t="shared" si="456"/>
        <v>101.78290173222604</v>
      </c>
      <c r="M4168" s="5">
        <f t="shared" si="457"/>
        <v>180.64938164214155</v>
      </c>
      <c r="N4168" s="5">
        <f t="shared" si="458"/>
        <v>260.70259184239688</v>
      </c>
      <c r="O4168" s="5">
        <f t="shared" si="459"/>
        <v>340.78243363925282</v>
      </c>
      <c r="P4168" s="5">
        <f t="shared" si="460"/>
        <v>418.87455309864561</v>
      </c>
      <c r="Q4168" s="5">
        <f t="shared" si="461"/>
        <v>506.80221100372131</v>
      </c>
    </row>
    <row r="4169" spans="2:17" x14ac:dyDescent="0.25">
      <c r="B4169">
        <v>38.31617782</v>
      </c>
      <c r="C4169">
        <v>21.787230165399599</v>
      </c>
      <c r="D4169">
        <v>21.787230165399599</v>
      </c>
      <c r="E4169">
        <v>20.594452407524901</v>
      </c>
      <c r="F4169">
        <v>20.526218046498101</v>
      </c>
      <c r="G4169">
        <v>20.649688281583899</v>
      </c>
      <c r="H4169">
        <v>18.848495749805899</v>
      </c>
      <c r="I4169">
        <v>16.507760637211501</v>
      </c>
      <c r="J4169" s="22">
        <v>38.31617782</v>
      </c>
      <c r="K4169" s="5">
        <f t="shared" si="455"/>
        <v>21.880680581162917</v>
      </c>
      <c r="L4169" s="5">
        <f t="shared" si="456"/>
        <v>101.88068058116292</v>
      </c>
      <c r="M4169" s="5">
        <f t="shared" si="457"/>
        <v>180.62515961422517</v>
      </c>
      <c r="N4169" s="5">
        <f t="shared" si="458"/>
        <v>260.63853269073485</v>
      </c>
      <c r="O4169" s="5">
        <f t="shared" si="459"/>
        <v>340.80817727260268</v>
      </c>
      <c r="P4169" s="5">
        <f t="shared" si="460"/>
        <v>418.9131684653986</v>
      </c>
      <c r="Q4169" s="5">
        <f t="shared" si="461"/>
        <v>506.80758103386393</v>
      </c>
    </row>
    <row r="4170" spans="2:17" x14ac:dyDescent="0.25">
      <c r="B4170">
        <v>38.324177820000003</v>
      </c>
      <c r="C4170">
        <v>21.899055291932001</v>
      </c>
      <c r="D4170">
        <v>21.899055291932001</v>
      </c>
      <c r="E4170">
        <v>20.4778463100584</v>
      </c>
      <c r="F4170">
        <v>20.374813890632499</v>
      </c>
      <c r="G4170">
        <v>20.741821493881599</v>
      </c>
      <c r="H4170">
        <v>19.299207192215999</v>
      </c>
      <c r="I4170">
        <v>16.961777391876499</v>
      </c>
      <c r="J4170" s="22">
        <v>38.324177820000003</v>
      </c>
      <c r="K4170" s="5">
        <f t="shared" si="455"/>
        <v>21.998753609753379</v>
      </c>
      <c r="L4170" s="5">
        <f t="shared" si="456"/>
        <v>101.99875360975338</v>
      </c>
      <c r="M4170" s="5">
        <f t="shared" si="457"/>
        <v>180.66926128162814</v>
      </c>
      <c r="N4170" s="5">
        <f t="shared" si="458"/>
        <v>260.63550854068382</v>
      </c>
      <c r="O4170" s="5">
        <f t="shared" si="459"/>
        <v>340.87069935774099</v>
      </c>
      <c r="P4170" s="5">
        <f t="shared" si="460"/>
        <v>418.92196694060158</v>
      </c>
      <c r="Q4170" s="5">
        <f t="shared" si="461"/>
        <v>506.82948460998614</v>
      </c>
    </row>
    <row r="4171" spans="2:17" x14ac:dyDescent="0.25">
      <c r="B4171">
        <v>38.332177819999998</v>
      </c>
      <c r="C4171">
        <v>22.349542804848198</v>
      </c>
      <c r="D4171">
        <v>22.349542804848198</v>
      </c>
      <c r="E4171">
        <v>20.602479051743899</v>
      </c>
      <c r="F4171">
        <v>20.8978585636962</v>
      </c>
      <c r="G4171">
        <v>21.090366004958501</v>
      </c>
      <c r="H4171">
        <v>18.698379617707399</v>
      </c>
      <c r="I4171">
        <v>17.2270145284675</v>
      </c>
      <c r="J4171" s="22">
        <v>38.332177819999998</v>
      </c>
      <c r="K4171" s="5">
        <f t="shared" si="455"/>
        <v>22.091868544950572</v>
      </c>
      <c r="L4171" s="5">
        <f t="shared" si="456"/>
        <v>102.09186854495057</v>
      </c>
      <c r="M4171" s="5">
        <f t="shared" si="457"/>
        <v>180.77990891922059</v>
      </c>
      <c r="N4171" s="5">
        <f t="shared" si="458"/>
        <v>260.66581034446813</v>
      </c>
      <c r="O4171" s="5">
        <f t="shared" si="459"/>
        <v>340.95073192913134</v>
      </c>
      <c r="P4171" s="5">
        <f t="shared" si="460"/>
        <v>418.90832358068121</v>
      </c>
      <c r="Q4171" s="5">
        <f t="shared" si="461"/>
        <v>506.85507410065122</v>
      </c>
    </row>
    <row r="4172" spans="2:17" x14ac:dyDescent="0.25">
      <c r="B4172">
        <v>38.340177820000001</v>
      </c>
      <c r="C4172">
        <v>22.3771052658097</v>
      </c>
      <c r="D4172">
        <v>22.3771052658097</v>
      </c>
      <c r="E4172">
        <v>21.059574588740102</v>
      </c>
      <c r="F4172">
        <v>20.9041879507094</v>
      </c>
      <c r="G4172">
        <v>21.011437284406401</v>
      </c>
      <c r="H4172">
        <v>18.851413625915502</v>
      </c>
      <c r="I4172">
        <v>16.568320030608</v>
      </c>
      <c r="J4172" s="22">
        <v>38.340177820000001</v>
      </c>
      <c r="K4172" s="5">
        <f t="shared" ref="K4172:K4235" si="462">$A$5*(C4166+C4178)+$A$6*(C4167+C4177)+$A$7*(C4168+C4176)+$A$8*(C4169+C4175)+$A$9*(C4170+C4174)+$A$10*(C4171+C4173)+$A$11*C4172+$K$2</f>
        <v>22.129067095218673</v>
      </c>
      <c r="L4172" s="5">
        <f t="shared" ref="L4172:L4235" si="463">$A$5*(D4166+D4178)+$A$6*(D4167+D4177)+$A$7*(D4168+D4176)+$A$8*(D4169+D4175)+$A$9*(D4170+D4174)+$A$10*(D4171+D4173)+$A$11*D4172+$L$2</f>
        <v>102.12906709521867</v>
      </c>
      <c r="M4172" s="5">
        <f t="shared" ref="M4172:M4235" si="464">$A$5*(E4166+E4178)+$A$6*(E4167+E4177)+$A$7*(E4168+E4176)+$A$8*(E4169+E4175)+$A$9*(E4170+E4174)+$A$10*(E4171+E4173)+$A$11*E4172+$M$2</f>
        <v>180.93171530737982</v>
      </c>
      <c r="N4172" s="5">
        <f t="shared" ref="N4172:N4235" si="465">$A$5*(F4166+F4178)+$A$6*(F4167+F4177)+$A$7*(F4168+F4176)+$A$8*(F4169+F4175)+$A$9*(F4170+F4174)+$A$10*(F4171+F4173)+$A$11*F4172+$N$2</f>
        <v>260.68094621231177</v>
      </c>
      <c r="O4172" s="5">
        <f t="shared" ref="O4172:O4235" si="466">$A$5*(G4166+G4178)+$A$6*(G4167+G4177)+$A$7*(G4168+G4176)+$A$8*(G4169+G4175)+$A$9*(G4170+G4174)+$A$10*(G4171+G4173)+$A$11*G4172+$O$2</f>
        <v>341.01901914967902</v>
      </c>
      <c r="P4172" s="5">
        <f t="shared" ref="P4172:P4235" si="467">$A$5*(H4166+H4178)+$A$6*(H4167+H4177)+$A$7*(H4168+H4176)+$A$8*(H4169+H4175)+$A$9*(H4170+H4174)+$A$10*(H4171+H4173)+$A$11*H4172+$P$2</f>
        <v>418.89893671031456</v>
      </c>
      <c r="Q4172" s="5">
        <f t="shared" ref="Q4172:Q4235" si="468">$A$5*(I4166+I4178)+$A$6*(I4167+I4177)+$A$7*(I4168+I4176)+$A$8*(I4169+I4175)+$A$9*(I4170+I4174)+$A$10*(I4171+I4173)+$A$11*I4172+$Q$2</f>
        <v>506.87139102775126</v>
      </c>
    </row>
    <row r="4173" spans="2:17" x14ac:dyDescent="0.25">
      <c r="B4173">
        <v>38.348177819999997</v>
      </c>
      <c r="C4173">
        <v>22.119737453612199</v>
      </c>
      <c r="D4173">
        <v>22.119737453612199</v>
      </c>
      <c r="E4173">
        <v>21.1130927765225</v>
      </c>
      <c r="F4173">
        <v>20.589533247859599</v>
      </c>
      <c r="G4173">
        <v>21.1955374233283</v>
      </c>
      <c r="H4173">
        <v>18.863309194277999</v>
      </c>
      <c r="I4173">
        <v>16.813471236442101</v>
      </c>
      <c r="J4173" s="22">
        <v>38.348177819999997</v>
      </c>
      <c r="K4173" s="5">
        <f t="shared" si="462"/>
        <v>22.123142362725368</v>
      </c>
      <c r="L4173" s="5">
        <f t="shared" si="463"/>
        <v>102.12314236272536</v>
      </c>
      <c r="M4173" s="5">
        <f t="shared" si="464"/>
        <v>181.07866550060078</v>
      </c>
      <c r="N4173" s="5">
        <f t="shared" si="465"/>
        <v>260.66344242248823</v>
      </c>
      <c r="O4173" s="5">
        <f t="shared" si="466"/>
        <v>341.04808131563505</v>
      </c>
      <c r="P4173" s="5">
        <f t="shared" si="467"/>
        <v>418.9234686339567</v>
      </c>
      <c r="Q4173" s="5">
        <f t="shared" si="468"/>
        <v>506.88558335351473</v>
      </c>
    </row>
    <row r="4174" spans="2:17" x14ac:dyDescent="0.25">
      <c r="B4174">
        <v>38.356177819999999</v>
      </c>
      <c r="C4174">
        <v>21.792305836973298</v>
      </c>
      <c r="D4174">
        <v>21.792305836973298</v>
      </c>
      <c r="E4174">
        <v>21.374432582144699</v>
      </c>
      <c r="F4174">
        <v>20.502442784164799</v>
      </c>
      <c r="G4174">
        <v>21.198492580276898</v>
      </c>
      <c r="H4174">
        <v>18.8117469715399</v>
      </c>
      <c r="I4174">
        <v>17.010283365736601</v>
      </c>
      <c r="J4174" s="22">
        <v>38.356177819999999</v>
      </c>
      <c r="K4174" s="5">
        <f t="shared" si="462"/>
        <v>22.124027753395495</v>
      </c>
      <c r="L4174" s="5">
        <f t="shared" si="463"/>
        <v>102.1240277533955</v>
      </c>
      <c r="M4174" s="5">
        <f t="shared" si="464"/>
        <v>181.17579641406709</v>
      </c>
      <c r="N4174" s="5">
        <f t="shared" si="465"/>
        <v>260.63468350310092</v>
      </c>
      <c r="O4174" s="5">
        <f t="shared" si="466"/>
        <v>341.03270455248014</v>
      </c>
      <c r="P4174" s="5">
        <f t="shared" si="467"/>
        <v>418.98907982892365</v>
      </c>
      <c r="Q4174" s="5">
        <f t="shared" si="468"/>
        <v>506.90346594066017</v>
      </c>
    </row>
    <row r="4175" spans="2:17" x14ac:dyDescent="0.25">
      <c r="B4175">
        <v>38.364177820000002</v>
      </c>
      <c r="C4175">
        <v>21.9180934496916</v>
      </c>
      <c r="D4175">
        <v>21.9180934496916</v>
      </c>
      <c r="E4175">
        <v>21.357800908652301</v>
      </c>
      <c r="F4175">
        <v>20.621229255691201</v>
      </c>
      <c r="G4175">
        <v>20.883199696395099</v>
      </c>
      <c r="H4175">
        <v>19.154105290931199</v>
      </c>
      <c r="I4175">
        <v>17.003674636621401</v>
      </c>
      <c r="J4175" s="22">
        <v>38.364177820000002</v>
      </c>
      <c r="K4175" s="5">
        <f t="shared" si="462"/>
        <v>22.158776373440695</v>
      </c>
      <c r="L4175" s="5">
        <f t="shared" si="463"/>
        <v>102.1587763734407</v>
      </c>
      <c r="M4175" s="5">
        <f t="shared" si="464"/>
        <v>181.19928251620402</v>
      </c>
      <c r="N4175" s="5">
        <f t="shared" si="465"/>
        <v>260.62004330157356</v>
      </c>
      <c r="O4175" s="5">
        <f t="shared" si="466"/>
        <v>340.99865307928377</v>
      </c>
      <c r="P4175" s="5">
        <f t="shared" si="467"/>
        <v>419.06900822841595</v>
      </c>
      <c r="Q4175" s="5">
        <f t="shared" si="468"/>
        <v>506.91474432844814</v>
      </c>
    </row>
    <row r="4176" spans="2:17" x14ac:dyDescent="0.25">
      <c r="B4176">
        <v>38.372177819999997</v>
      </c>
      <c r="C4176">
        <v>22.550047268615099</v>
      </c>
      <c r="D4176">
        <v>22.550047268615099</v>
      </c>
      <c r="E4176">
        <v>21.1459196701487</v>
      </c>
      <c r="F4176">
        <v>20.561293798318999</v>
      </c>
      <c r="G4176">
        <v>20.744111276049502</v>
      </c>
      <c r="H4176">
        <v>19.386102967715001</v>
      </c>
      <c r="I4176">
        <v>16.933793034428799</v>
      </c>
      <c r="J4176" s="22">
        <v>38.372177819999997</v>
      </c>
      <c r="K4176" s="5">
        <f t="shared" si="462"/>
        <v>22.186146588391782</v>
      </c>
      <c r="L4176" s="5">
        <f t="shared" si="463"/>
        <v>102.18614658839178</v>
      </c>
      <c r="M4176" s="5">
        <f t="shared" si="464"/>
        <v>181.15147496456242</v>
      </c>
      <c r="N4176" s="5">
        <f t="shared" si="465"/>
        <v>260.61518378851929</v>
      </c>
      <c r="O4176" s="5">
        <f t="shared" si="466"/>
        <v>340.97899900287268</v>
      </c>
      <c r="P4176" s="5">
        <f t="shared" si="467"/>
        <v>419.119166863761</v>
      </c>
      <c r="Q4176" s="5">
        <f t="shared" si="468"/>
        <v>506.9119081724412</v>
      </c>
    </row>
    <row r="4177" spans="2:17" x14ac:dyDescent="0.25">
      <c r="B4177">
        <v>38.38017782</v>
      </c>
      <c r="C4177">
        <v>22.707303955822301</v>
      </c>
      <c r="D4177">
        <v>22.707303955822301</v>
      </c>
      <c r="E4177">
        <v>21.178551656308102</v>
      </c>
      <c r="F4177">
        <v>20.7448166241556</v>
      </c>
      <c r="G4177">
        <v>20.944488556702201</v>
      </c>
      <c r="H4177">
        <v>19.215029576847499</v>
      </c>
      <c r="I4177">
        <v>16.799887766802101</v>
      </c>
      <c r="J4177" s="22">
        <v>38.38017782</v>
      </c>
      <c r="K4177" s="5">
        <f t="shared" si="462"/>
        <v>22.136274431314092</v>
      </c>
      <c r="L4177" s="5">
        <f t="shared" si="463"/>
        <v>102.13627443131409</v>
      </c>
      <c r="M4177" s="5">
        <f t="shared" si="464"/>
        <v>181.05316463504732</v>
      </c>
      <c r="N4177" s="5">
        <f t="shared" si="465"/>
        <v>260.59050657777817</v>
      </c>
      <c r="O4177" s="5">
        <f t="shared" si="466"/>
        <v>340.97340613355613</v>
      </c>
      <c r="P4177" s="5">
        <f t="shared" si="467"/>
        <v>419.11259104645541</v>
      </c>
      <c r="Q4177" s="5">
        <f t="shared" si="468"/>
        <v>506.90580606362312</v>
      </c>
    </row>
    <row r="4178" spans="2:17" x14ac:dyDescent="0.25">
      <c r="B4178">
        <v>38.388177820000003</v>
      </c>
      <c r="C4178">
        <v>21.932097939102398</v>
      </c>
      <c r="D4178">
        <v>21.932097939102398</v>
      </c>
      <c r="E4178">
        <v>20.862734900929301</v>
      </c>
      <c r="F4178">
        <v>20.84861146882</v>
      </c>
      <c r="G4178">
        <v>21.328995808553401</v>
      </c>
      <c r="H4178">
        <v>19.003842651288402</v>
      </c>
      <c r="I4178">
        <v>16.8511256931498</v>
      </c>
      <c r="J4178" s="22">
        <v>38.388177820000003</v>
      </c>
      <c r="K4178" s="5">
        <f t="shared" si="462"/>
        <v>21.995881265285803</v>
      </c>
      <c r="L4178" s="5">
        <f t="shared" si="463"/>
        <v>101.9958812652858</v>
      </c>
      <c r="M4178" s="5">
        <f t="shared" si="464"/>
        <v>180.9327221024937</v>
      </c>
      <c r="N4178" s="5">
        <f t="shared" si="465"/>
        <v>260.52896022316901</v>
      </c>
      <c r="O4178" s="5">
        <f t="shared" si="466"/>
        <v>340.94312621888906</v>
      </c>
      <c r="P4178" s="5">
        <f t="shared" si="467"/>
        <v>419.06026463108992</v>
      </c>
      <c r="Q4178" s="5">
        <f t="shared" si="468"/>
        <v>506.91198083779136</v>
      </c>
    </row>
    <row r="4179" spans="2:17" x14ac:dyDescent="0.25">
      <c r="B4179">
        <v>38.396177819999998</v>
      </c>
      <c r="C4179">
        <v>21.396326889223801</v>
      </c>
      <c r="D4179">
        <v>21.396326889223801</v>
      </c>
      <c r="E4179">
        <v>20.724473472016001</v>
      </c>
      <c r="F4179">
        <v>20.1706700983217</v>
      </c>
      <c r="G4179">
        <v>21.148975042693898</v>
      </c>
      <c r="H4179">
        <v>18.921868164015098</v>
      </c>
      <c r="I4179">
        <v>16.9227266259721</v>
      </c>
      <c r="J4179" s="22">
        <v>38.396177819999998</v>
      </c>
      <c r="K4179" s="5">
        <f t="shared" si="462"/>
        <v>21.831231895605718</v>
      </c>
      <c r="L4179" s="5">
        <f t="shared" si="463"/>
        <v>101.83123189560573</v>
      </c>
      <c r="M4179" s="5">
        <f t="shared" si="464"/>
        <v>180.81871106012605</v>
      </c>
      <c r="N4179" s="5">
        <f t="shared" si="465"/>
        <v>260.45304331479929</v>
      </c>
      <c r="O4179" s="5">
        <f t="shared" si="466"/>
        <v>340.86134707214006</v>
      </c>
      <c r="P4179" s="5">
        <f t="shared" si="467"/>
        <v>418.99679671045766</v>
      </c>
      <c r="Q4179" s="5">
        <f t="shared" si="468"/>
        <v>506.93278198002838</v>
      </c>
    </row>
    <row r="4180" spans="2:17" x14ac:dyDescent="0.25">
      <c r="B4180">
        <v>38.404177820000001</v>
      </c>
      <c r="C4180">
        <v>21.6810314100474</v>
      </c>
      <c r="D4180">
        <v>21.6810314100474</v>
      </c>
      <c r="E4180">
        <v>20.842952756062001</v>
      </c>
      <c r="F4180">
        <v>20.0865102739203</v>
      </c>
      <c r="G4180">
        <v>20.322422631695101</v>
      </c>
      <c r="H4180">
        <v>18.848124167280499</v>
      </c>
      <c r="I4180">
        <v>17.1799137905886</v>
      </c>
      <c r="J4180" s="22">
        <v>38.404177820000001</v>
      </c>
      <c r="K4180" s="5">
        <f t="shared" si="462"/>
        <v>21.721604632808017</v>
      </c>
      <c r="L4180" s="5">
        <f t="shared" si="463"/>
        <v>101.72160463280801</v>
      </c>
      <c r="M4180" s="5">
        <f t="shared" si="464"/>
        <v>180.73414593095629</v>
      </c>
      <c r="N4180" s="5">
        <f t="shared" si="465"/>
        <v>260.40207541458238</v>
      </c>
      <c r="O4180" s="5">
        <f t="shared" si="466"/>
        <v>340.75844638041224</v>
      </c>
      <c r="P4180" s="5">
        <f t="shared" si="467"/>
        <v>418.94883290094867</v>
      </c>
      <c r="Q4180" s="5">
        <f t="shared" si="468"/>
        <v>506.96115975523884</v>
      </c>
    </row>
    <row r="4181" spans="2:17" x14ac:dyDescent="0.25">
      <c r="B4181">
        <v>38.412177819999997</v>
      </c>
      <c r="C4181">
        <v>21.500145323375399</v>
      </c>
      <c r="D4181">
        <v>21.500145323375399</v>
      </c>
      <c r="E4181">
        <v>20.2391732129968</v>
      </c>
      <c r="F4181">
        <v>20.4980990012833</v>
      </c>
      <c r="G4181">
        <v>20.438971567001801</v>
      </c>
      <c r="H4181">
        <v>19.080364532040502</v>
      </c>
      <c r="I4181">
        <v>16.707159301898901</v>
      </c>
      <c r="J4181" s="22">
        <v>38.412177819999997</v>
      </c>
      <c r="K4181" s="5">
        <f t="shared" si="462"/>
        <v>21.689571484945414</v>
      </c>
      <c r="L4181" s="5">
        <f t="shared" si="463"/>
        <v>101.68957148494542</v>
      </c>
      <c r="M4181" s="5">
        <f t="shared" si="464"/>
        <v>180.68866605888425</v>
      </c>
      <c r="N4181" s="5">
        <f t="shared" si="465"/>
        <v>260.38359432711263</v>
      </c>
      <c r="O4181" s="5">
        <f t="shared" si="466"/>
        <v>340.70072977333871</v>
      </c>
      <c r="P4181" s="5">
        <f t="shared" si="467"/>
        <v>418.92059080778603</v>
      </c>
      <c r="Q4181" s="5">
        <f t="shared" si="468"/>
        <v>506.9904551856564</v>
      </c>
    </row>
    <row r="4182" spans="2:17" x14ac:dyDescent="0.25">
      <c r="B4182">
        <v>38.420177819999999</v>
      </c>
      <c r="C4182">
        <v>21.851646666814599</v>
      </c>
      <c r="D4182">
        <v>21.851646666814599</v>
      </c>
      <c r="E4182">
        <v>21.013491137643999</v>
      </c>
      <c r="F4182">
        <v>20.720012406325999</v>
      </c>
      <c r="G4182">
        <v>20.8638784278196</v>
      </c>
      <c r="H4182">
        <v>18.724003050972701</v>
      </c>
      <c r="I4182">
        <v>17.013377560435998</v>
      </c>
      <c r="J4182" s="22">
        <v>38.420177819999999</v>
      </c>
      <c r="K4182" s="5">
        <f t="shared" si="462"/>
        <v>21.705209561883411</v>
      </c>
      <c r="L4182" s="5">
        <f t="shared" si="463"/>
        <v>101.70520956188341</v>
      </c>
      <c r="M4182" s="5">
        <f t="shared" si="464"/>
        <v>180.67617469366928</v>
      </c>
      <c r="N4182" s="5">
        <f t="shared" si="465"/>
        <v>260.36308227578525</v>
      </c>
      <c r="O4182" s="5">
        <f t="shared" si="466"/>
        <v>340.7305240617365</v>
      </c>
      <c r="P4182" s="5">
        <f t="shared" si="467"/>
        <v>418.90344091195107</v>
      </c>
      <c r="Q4182" s="5">
        <f t="shared" si="468"/>
        <v>507.00774869882036</v>
      </c>
    </row>
    <row r="4183" spans="2:17" x14ac:dyDescent="0.25">
      <c r="B4183">
        <v>38.428177820000002</v>
      </c>
      <c r="C4183">
        <v>21.993119585277299</v>
      </c>
      <c r="D4183">
        <v>21.993119585277299</v>
      </c>
      <c r="E4183">
        <v>20.6467785184172</v>
      </c>
      <c r="F4183">
        <v>20.127565978884199</v>
      </c>
      <c r="G4183">
        <v>20.463695251309598</v>
      </c>
      <c r="H4183">
        <v>18.984310607240499</v>
      </c>
      <c r="I4183">
        <v>17.4487073061314</v>
      </c>
      <c r="J4183" s="22">
        <v>38.428177820000002</v>
      </c>
      <c r="K4183" s="5">
        <f t="shared" si="462"/>
        <v>21.740519409886581</v>
      </c>
      <c r="L4183" s="5">
        <f t="shared" si="463"/>
        <v>101.74051940988659</v>
      </c>
      <c r="M4183" s="5">
        <f t="shared" si="464"/>
        <v>180.68837986386197</v>
      </c>
      <c r="N4183" s="5">
        <f t="shared" si="465"/>
        <v>260.30328582841554</v>
      </c>
      <c r="O4183" s="5">
        <f t="shared" si="466"/>
        <v>340.83379247252032</v>
      </c>
      <c r="P4183" s="5">
        <f t="shared" si="467"/>
        <v>418.89134222471023</v>
      </c>
      <c r="Q4183" s="5">
        <f t="shared" si="468"/>
        <v>506.98889717262807</v>
      </c>
    </row>
    <row r="4184" spans="2:17" x14ac:dyDescent="0.25">
      <c r="B4184">
        <v>38.436177819999997</v>
      </c>
      <c r="C4184">
        <v>21.166806608369701</v>
      </c>
      <c r="D4184">
        <v>21.166806608369701</v>
      </c>
      <c r="E4184">
        <v>20.459628351703799</v>
      </c>
      <c r="F4184">
        <v>20.331939171704501</v>
      </c>
      <c r="G4184">
        <v>21.179016549120401</v>
      </c>
      <c r="H4184">
        <v>18.9621627841824</v>
      </c>
      <c r="I4184">
        <v>16.7783435188569</v>
      </c>
      <c r="J4184" s="22">
        <v>38.436177819999997</v>
      </c>
      <c r="K4184" s="5">
        <f t="shared" si="462"/>
        <v>21.797281390071138</v>
      </c>
      <c r="L4184" s="5">
        <f t="shared" si="463"/>
        <v>101.79728139007113</v>
      </c>
      <c r="M4184" s="5">
        <f t="shared" si="464"/>
        <v>180.73134125473229</v>
      </c>
      <c r="N4184" s="5">
        <f t="shared" si="465"/>
        <v>260.20207366085839</v>
      </c>
      <c r="O4184" s="5">
        <f t="shared" si="466"/>
        <v>340.94936971774592</v>
      </c>
      <c r="P4184" s="5">
        <f t="shared" si="467"/>
        <v>418.89015194039581</v>
      </c>
      <c r="Q4184" s="5">
        <f t="shared" si="468"/>
        <v>506.92046145823423</v>
      </c>
    </row>
    <row r="4185" spans="2:17" x14ac:dyDescent="0.25">
      <c r="B4185">
        <v>38.44417782</v>
      </c>
      <c r="C4185">
        <v>22.092148128521998</v>
      </c>
      <c r="D4185">
        <v>22.092148128521998</v>
      </c>
      <c r="E4185">
        <v>20.854135606737</v>
      </c>
      <c r="F4185">
        <v>20.196624503879001</v>
      </c>
      <c r="G4185">
        <v>21.310053750433202</v>
      </c>
      <c r="H4185">
        <v>18.586338624917801</v>
      </c>
      <c r="I4185">
        <v>16.992284726599401</v>
      </c>
      <c r="J4185" s="22">
        <v>38.44417782</v>
      </c>
      <c r="K4185" s="5">
        <f t="shared" si="462"/>
        <v>21.881718086818658</v>
      </c>
      <c r="L4185" s="5">
        <f t="shared" si="463"/>
        <v>101.88171808681867</v>
      </c>
      <c r="M4185" s="5">
        <f t="shared" si="464"/>
        <v>180.81888560355378</v>
      </c>
      <c r="N4185" s="5">
        <f t="shared" si="465"/>
        <v>260.09792200809591</v>
      </c>
      <c r="O4185" s="5">
        <f t="shared" si="466"/>
        <v>341.00036022729506</v>
      </c>
      <c r="P4185" s="5">
        <f t="shared" si="467"/>
        <v>418.91772698347808</v>
      </c>
      <c r="Q4185" s="5">
        <f t="shared" si="468"/>
        <v>506.82300898402099</v>
      </c>
    </row>
    <row r="4186" spans="2:17" x14ac:dyDescent="0.25">
      <c r="B4186">
        <v>38.452177820000003</v>
      </c>
      <c r="C4186">
        <v>22.139241091918802</v>
      </c>
      <c r="D4186">
        <v>22.139241091918802</v>
      </c>
      <c r="E4186">
        <v>20.776844323033</v>
      </c>
      <c r="F4186">
        <v>19.6372233534223</v>
      </c>
      <c r="G4186">
        <v>21.3069924325264</v>
      </c>
      <c r="H4186">
        <v>19.1634597370888</v>
      </c>
      <c r="I4186">
        <v>16.217525269037498</v>
      </c>
      <c r="J4186" s="22">
        <v>38.452177820000003</v>
      </c>
      <c r="K4186" s="5">
        <f t="shared" si="462"/>
        <v>21.974493307655404</v>
      </c>
      <c r="L4186" s="5">
        <f t="shared" si="463"/>
        <v>101.97449330765541</v>
      </c>
      <c r="M4186" s="5">
        <f t="shared" si="464"/>
        <v>180.94597036606163</v>
      </c>
      <c r="N4186" s="5">
        <f t="shared" si="465"/>
        <v>260.0503924293281</v>
      </c>
      <c r="O4186" s="5">
        <f t="shared" si="466"/>
        <v>340.93792636598471</v>
      </c>
      <c r="P4186" s="5">
        <f t="shared" si="467"/>
        <v>418.9883034897436</v>
      </c>
      <c r="Q4186" s="5">
        <f t="shared" si="468"/>
        <v>506.73624446793826</v>
      </c>
    </row>
    <row r="4187" spans="2:17" x14ac:dyDescent="0.25">
      <c r="B4187">
        <v>38.460177819999998</v>
      </c>
      <c r="C4187">
        <v>21.981089998116701</v>
      </c>
      <c r="D4187">
        <v>21.981089998116701</v>
      </c>
      <c r="E4187">
        <v>21.198585534140001</v>
      </c>
      <c r="F4187">
        <v>19.7063752533562</v>
      </c>
      <c r="G4187">
        <v>20.6982338599211</v>
      </c>
      <c r="H4187">
        <v>18.6395175894007</v>
      </c>
      <c r="I4187">
        <v>16.956593607018402</v>
      </c>
      <c r="J4187" s="22">
        <v>38.460177819999998</v>
      </c>
      <c r="K4187" s="5">
        <f t="shared" si="462"/>
        <v>22.040805575078483</v>
      </c>
      <c r="L4187" s="5">
        <f t="shared" si="463"/>
        <v>102.04080557507848</v>
      </c>
      <c r="M4187" s="5">
        <f t="shared" si="464"/>
        <v>181.07426033815906</v>
      </c>
      <c r="N4187" s="5">
        <f t="shared" si="465"/>
        <v>260.10365963028056</v>
      </c>
      <c r="O4187" s="5">
        <f t="shared" si="466"/>
        <v>340.77499786481474</v>
      </c>
      <c r="P4187" s="5">
        <f t="shared" si="467"/>
        <v>419.0872358809674</v>
      </c>
      <c r="Q4187" s="5">
        <f t="shared" si="468"/>
        <v>506.68533574997423</v>
      </c>
    </row>
    <row r="4188" spans="2:17" x14ac:dyDescent="0.25">
      <c r="B4188">
        <v>38.468177820000001</v>
      </c>
      <c r="C4188">
        <v>22.287563900997199</v>
      </c>
      <c r="D4188">
        <v>22.287563900997199</v>
      </c>
      <c r="E4188">
        <v>21.516522399708101</v>
      </c>
      <c r="F4188">
        <v>20.388891213624799</v>
      </c>
      <c r="G4188">
        <v>20.4600362862368</v>
      </c>
      <c r="H4188">
        <v>19.7122848073036</v>
      </c>
      <c r="I4188">
        <v>16.749052199516399</v>
      </c>
      <c r="J4188" s="22">
        <v>38.468177820000001</v>
      </c>
      <c r="K4188" s="5">
        <f t="shared" si="462"/>
        <v>22.060079918176356</v>
      </c>
      <c r="L4188" s="5">
        <f t="shared" si="463"/>
        <v>102.06007991817636</v>
      </c>
      <c r="M4188" s="5">
        <f t="shared" si="464"/>
        <v>181.14764582411567</v>
      </c>
      <c r="N4188" s="5">
        <f t="shared" si="465"/>
        <v>260.25410888670308</v>
      </c>
      <c r="O4188" s="5">
        <f t="shared" si="466"/>
        <v>340.57564218359158</v>
      </c>
      <c r="P4188" s="5">
        <f t="shared" si="467"/>
        <v>419.16872214393203</v>
      </c>
      <c r="Q4188" s="5">
        <f t="shared" si="468"/>
        <v>506.675371800758</v>
      </c>
    </row>
    <row r="4189" spans="2:17" x14ac:dyDescent="0.25">
      <c r="B4189">
        <v>38.476177819999997</v>
      </c>
      <c r="C4189">
        <v>22.0120424299805</v>
      </c>
      <c r="D4189">
        <v>22.0120424299805</v>
      </c>
      <c r="E4189">
        <v>21.0751789582744</v>
      </c>
      <c r="F4189">
        <v>20.6527638058744</v>
      </c>
      <c r="G4189">
        <v>20.219225970770601</v>
      </c>
      <c r="H4189">
        <v>19.564869419135199</v>
      </c>
      <c r="I4189">
        <v>16.175628338746002</v>
      </c>
      <c r="J4189" s="22">
        <v>38.476177819999997</v>
      </c>
      <c r="K4189" s="5">
        <f t="shared" si="462"/>
        <v>22.033160207940917</v>
      </c>
      <c r="L4189" s="5">
        <f t="shared" si="463"/>
        <v>102.03316020794091</v>
      </c>
      <c r="M4189" s="5">
        <f t="shared" si="464"/>
        <v>181.1251650796643</v>
      </c>
      <c r="N4189" s="5">
        <f t="shared" si="465"/>
        <v>260.45519491651834</v>
      </c>
      <c r="O4189" s="5">
        <f t="shared" si="466"/>
        <v>340.40788151255663</v>
      </c>
      <c r="P4189" s="5">
        <f t="shared" si="467"/>
        <v>419.19355826629891</v>
      </c>
      <c r="Q4189" s="5">
        <f t="shared" si="468"/>
        <v>506.70761420115224</v>
      </c>
    </row>
    <row r="4190" spans="2:17" x14ac:dyDescent="0.25">
      <c r="B4190">
        <v>38.484177819999999</v>
      </c>
      <c r="C4190">
        <v>21.882206668941802</v>
      </c>
      <c r="D4190">
        <v>21.882206668941802</v>
      </c>
      <c r="E4190">
        <v>21.446293536492</v>
      </c>
      <c r="F4190">
        <v>20.3007042791921</v>
      </c>
      <c r="G4190">
        <v>20.241896771858599</v>
      </c>
      <c r="H4190">
        <v>18.5699106281917</v>
      </c>
      <c r="I4190">
        <v>17.089350412963</v>
      </c>
      <c r="J4190" s="22">
        <v>38.484177819999999</v>
      </c>
      <c r="K4190" s="5">
        <f t="shared" si="462"/>
        <v>21.966302003987835</v>
      </c>
      <c r="L4190" s="5">
        <f t="shared" si="463"/>
        <v>101.96630200398783</v>
      </c>
      <c r="M4190" s="5">
        <f t="shared" si="464"/>
        <v>181.00897067864423</v>
      </c>
      <c r="N4190" s="5">
        <f t="shared" si="465"/>
        <v>260.65114444203556</v>
      </c>
      <c r="O4190" s="5">
        <f t="shared" si="466"/>
        <v>340.30868633243097</v>
      </c>
      <c r="P4190" s="5">
        <f t="shared" si="467"/>
        <v>419.16608812867463</v>
      </c>
      <c r="Q4190" s="5">
        <f t="shared" si="468"/>
        <v>506.7786911645735</v>
      </c>
    </row>
    <row r="4191" spans="2:17" x14ac:dyDescent="0.25">
      <c r="B4191">
        <v>38.492177820000002</v>
      </c>
      <c r="C4191">
        <v>22.1629899691929</v>
      </c>
      <c r="D4191">
        <v>22.1629899691929</v>
      </c>
      <c r="E4191">
        <v>20.646916619880301</v>
      </c>
      <c r="F4191">
        <v>21.296887319843002</v>
      </c>
      <c r="G4191">
        <v>20.288719606061299</v>
      </c>
      <c r="H4191">
        <v>19.437785409850601</v>
      </c>
      <c r="I4191">
        <v>16.669250609995999</v>
      </c>
      <c r="J4191" s="22">
        <v>38.492177820000002</v>
      </c>
      <c r="K4191" s="5">
        <f t="shared" si="462"/>
        <v>21.862023336757996</v>
      </c>
      <c r="L4191" s="5">
        <f t="shared" si="463"/>
        <v>101.862023336758</v>
      </c>
      <c r="M4191" s="5">
        <f t="shared" si="464"/>
        <v>180.84776446270408</v>
      </c>
      <c r="N4191" s="5">
        <f t="shared" si="465"/>
        <v>260.80109786691065</v>
      </c>
      <c r="O4191" s="5">
        <f t="shared" si="466"/>
        <v>340.28363214103234</v>
      </c>
      <c r="P4191" s="5">
        <f t="shared" si="467"/>
        <v>419.12358017319156</v>
      </c>
      <c r="Q4191" s="5">
        <f t="shared" si="468"/>
        <v>506.86707349466394</v>
      </c>
    </row>
    <row r="4192" spans="2:17" x14ac:dyDescent="0.25">
      <c r="B4192">
        <v>38.500177819999998</v>
      </c>
      <c r="C4192">
        <v>21.739202351597701</v>
      </c>
      <c r="D4192">
        <v>21.739202351597701</v>
      </c>
      <c r="E4192">
        <v>20.288235266704199</v>
      </c>
      <c r="F4192">
        <v>20.959963478883498</v>
      </c>
      <c r="G4192">
        <v>19.911897771750901</v>
      </c>
      <c r="H4192">
        <v>19.040785296452899</v>
      </c>
      <c r="I4192">
        <v>17.260750413706798</v>
      </c>
      <c r="J4192" s="22">
        <v>38.500177819999998</v>
      </c>
      <c r="K4192" s="5">
        <f t="shared" si="462"/>
        <v>21.728255722494684</v>
      </c>
      <c r="L4192" s="5">
        <f t="shared" si="463"/>
        <v>101.72825572249468</v>
      </c>
      <c r="M4192" s="5">
        <f t="shared" si="464"/>
        <v>180.70712255639998</v>
      </c>
      <c r="N4192" s="5">
        <f t="shared" si="465"/>
        <v>260.88713979749144</v>
      </c>
      <c r="O4192" s="5">
        <f t="shared" si="466"/>
        <v>340.31770991929642</v>
      </c>
      <c r="P4192" s="5">
        <f t="shared" si="467"/>
        <v>419.09893830638441</v>
      </c>
      <c r="Q4192" s="5">
        <f t="shared" si="468"/>
        <v>506.93953425410268</v>
      </c>
    </row>
    <row r="4193" spans="2:17" x14ac:dyDescent="0.25">
      <c r="B4193">
        <v>38.50817782</v>
      </c>
      <c r="C4193">
        <v>21.332111265523899</v>
      </c>
      <c r="D4193">
        <v>21.332111265523899</v>
      </c>
      <c r="E4193">
        <v>20.773572866655002</v>
      </c>
      <c r="F4193">
        <v>20.915874561827199</v>
      </c>
      <c r="G4193">
        <v>20.734363294026501</v>
      </c>
      <c r="H4193">
        <v>18.793942319710499</v>
      </c>
      <c r="I4193">
        <v>16.921834112376899</v>
      </c>
      <c r="J4193" s="22">
        <v>38.50817782</v>
      </c>
      <c r="K4193" s="5">
        <f t="shared" si="462"/>
        <v>21.58476487336943</v>
      </c>
      <c r="L4193" s="5">
        <f t="shared" si="463"/>
        <v>101.58476487336944</v>
      </c>
      <c r="M4193" s="5">
        <f t="shared" si="464"/>
        <v>180.62815060546797</v>
      </c>
      <c r="N4193" s="5">
        <f t="shared" si="465"/>
        <v>260.9136516411051</v>
      </c>
      <c r="O4193" s="5">
        <f t="shared" si="466"/>
        <v>340.38070702514</v>
      </c>
      <c r="P4193" s="5">
        <f t="shared" si="467"/>
        <v>419.10786411984822</v>
      </c>
      <c r="Q4193" s="5">
        <f t="shared" si="468"/>
        <v>506.9728732790972</v>
      </c>
    </row>
    <row r="4194" spans="2:17" x14ac:dyDescent="0.25">
      <c r="B4194">
        <v>38.516177820000003</v>
      </c>
      <c r="C4194">
        <v>21.519385918411</v>
      </c>
      <c r="D4194">
        <v>21.519385918411</v>
      </c>
      <c r="E4194">
        <v>20.567683361234799</v>
      </c>
      <c r="F4194">
        <v>20.702730439113701</v>
      </c>
      <c r="G4194">
        <v>20.457448851732501</v>
      </c>
      <c r="H4194">
        <v>19.476998877472099</v>
      </c>
      <c r="I4194">
        <v>16.997571733197901</v>
      </c>
      <c r="J4194" s="22">
        <v>38.516177820000003</v>
      </c>
      <c r="K4194" s="5">
        <f t="shared" si="462"/>
        <v>21.453942069231502</v>
      </c>
      <c r="L4194" s="5">
        <f t="shared" si="463"/>
        <v>101.4539420692315</v>
      </c>
      <c r="M4194" s="5">
        <f t="shared" si="464"/>
        <v>180.61176234463443</v>
      </c>
      <c r="N4194" s="5">
        <f t="shared" si="465"/>
        <v>260.88724594723101</v>
      </c>
      <c r="O4194" s="5">
        <f t="shared" si="466"/>
        <v>340.44049858907539</v>
      </c>
      <c r="P4194" s="5">
        <f t="shared" si="467"/>
        <v>419.16173501856844</v>
      </c>
      <c r="Q4194" s="5">
        <f t="shared" si="468"/>
        <v>506.95889338566855</v>
      </c>
    </row>
    <row r="4195" spans="2:17" x14ac:dyDescent="0.25">
      <c r="B4195">
        <v>38.524177819999998</v>
      </c>
      <c r="C4195">
        <v>21.433023726766599</v>
      </c>
      <c r="D4195">
        <v>21.433023726766599</v>
      </c>
      <c r="E4195">
        <v>20.416233089205999</v>
      </c>
      <c r="F4195">
        <v>21.2003746338893</v>
      </c>
      <c r="G4195">
        <v>20.4562808301825</v>
      </c>
      <c r="H4195">
        <v>18.824845665945301</v>
      </c>
      <c r="I4195">
        <v>16.987242505510402</v>
      </c>
      <c r="J4195" s="22">
        <v>38.524177819999998</v>
      </c>
      <c r="K4195" s="5">
        <f t="shared" si="462"/>
        <v>21.357628536483396</v>
      </c>
      <c r="L4195" s="5">
        <f t="shared" si="463"/>
        <v>101.35762853648339</v>
      </c>
      <c r="M4195" s="5">
        <f t="shared" si="464"/>
        <v>180.63247143592488</v>
      </c>
      <c r="N4195" s="5">
        <f t="shared" si="465"/>
        <v>260.7946683006748</v>
      </c>
      <c r="O4195" s="5">
        <f t="shared" si="466"/>
        <v>340.48441087137672</v>
      </c>
      <c r="P4195" s="5">
        <f t="shared" si="467"/>
        <v>419.26709177610212</v>
      </c>
      <c r="Q4195" s="5">
        <f t="shared" si="468"/>
        <v>506.89226010146467</v>
      </c>
    </row>
    <row r="4196" spans="2:17" x14ac:dyDescent="0.25">
      <c r="B4196">
        <v>38.532177820000001</v>
      </c>
      <c r="C4196">
        <v>21.096561497598302</v>
      </c>
      <c r="D4196">
        <v>21.096561497598302</v>
      </c>
      <c r="E4196">
        <v>20.7962011958852</v>
      </c>
      <c r="F4196">
        <v>21.002277771632698</v>
      </c>
      <c r="G4196">
        <v>20.466814739069701</v>
      </c>
      <c r="H4196">
        <v>19.299405845881299</v>
      </c>
      <c r="I4196">
        <v>16.979636847371701</v>
      </c>
      <c r="J4196" s="22">
        <v>38.532177820000001</v>
      </c>
      <c r="K4196" s="5">
        <f t="shared" si="462"/>
        <v>21.328344294845774</v>
      </c>
      <c r="L4196" s="5">
        <f t="shared" si="463"/>
        <v>101.32834429484578</v>
      </c>
      <c r="M4196" s="5">
        <f t="shared" si="464"/>
        <v>180.65690516455609</v>
      </c>
      <c r="N4196" s="5">
        <f t="shared" si="465"/>
        <v>260.62522922387831</v>
      </c>
      <c r="O4196" s="5">
        <f t="shared" si="466"/>
        <v>340.52137364726457</v>
      </c>
      <c r="P4196" s="5">
        <f t="shared" si="467"/>
        <v>419.3976524033751</v>
      </c>
      <c r="Q4196" s="5">
        <f t="shared" si="468"/>
        <v>506.77423902223126</v>
      </c>
    </row>
    <row r="4197" spans="2:17" x14ac:dyDescent="0.25">
      <c r="B4197">
        <v>38.540177819999997</v>
      </c>
      <c r="C4197">
        <v>20.950586969712901</v>
      </c>
      <c r="D4197">
        <v>20.950586969712901</v>
      </c>
      <c r="E4197">
        <v>20.979338613061302</v>
      </c>
      <c r="F4197">
        <v>20.175228757776999</v>
      </c>
      <c r="G4197">
        <v>20.5079293448591</v>
      </c>
      <c r="H4197">
        <v>19.9565765194512</v>
      </c>
      <c r="I4197">
        <v>16.713023731203201</v>
      </c>
      <c r="J4197" s="22">
        <v>38.540177819999997</v>
      </c>
      <c r="K4197" s="5">
        <f t="shared" si="462"/>
        <v>21.397391894039163</v>
      </c>
      <c r="L4197" s="5">
        <f t="shared" si="463"/>
        <v>101.39739189403916</v>
      </c>
      <c r="M4197" s="5">
        <f t="shared" si="464"/>
        <v>180.66120087175167</v>
      </c>
      <c r="N4197" s="5">
        <f t="shared" si="465"/>
        <v>260.42152132611363</v>
      </c>
      <c r="O4197" s="5">
        <f t="shared" si="466"/>
        <v>340.55894419526135</v>
      </c>
      <c r="P4197" s="5">
        <f t="shared" si="467"/>
        <v>419.47947883560653</v>
      </c>
      <c r="Q4197" s="5">
        <f t="shared" si="468"/>
        <v>506.63949750878845</v>
      </c>
    </row>
    <row r="4198" spans="2:17" x14ac:dyDescent="0.25">
      <c r="B4198">
        <v>38.548177819999999</v>
      </c>
      <c r="C4198">
        <v>21.4177623290715</v>
      </c>
      <c r="D4198">
        <v>21.4177623290715</v>
      </c>
      <c r="E4198">
        <v>20.436025024630801</v>
      </c>
      <c r="F4198">
        <v>19.786678930406801</v>
      </c>
      <c r="G4198">
        <v>20.723933023376102</v>
      </c>
      <c r="H4198">
        <v>19.991631040983599</v>
      </c>
      <c r="I4198">
        <v>16.055363911779999</v>
      </c>
      <c r="J4198" s="22">
        <v>38.548177819999999</v>
      </c>
      <c r="K4198" s="5">
        <f t="shared" si="462"/>
        <v>21.5474779328657</v>
      </c>
      <c r="L4198" s="5">
        <f t="shared" si="463"/>
        <v>101.5474779328657</v>
      </c>
      <c r="M4198" s="5">
        <f t="shared" si="464"/>
        <v>180.64744656205329</v>
      </c>
      <c r="N4198" s="5">
        <f t="shared" si="465"/>
        <v>260.27606017783256</v>
      </c>
      <c r="O4198" s="5">
        <f t="shared" si="466"/>
        <v>340.58774803231466</v>
      </c>
      <c r="P4198" s="5">
        <f t="shared" si="467"/>
        <v>419.43857804449357</v>
      </c>
      <c r="Q4198" s="5">
        <f t="shared" si="468"/>
        <v>506.56066946465467</v>
      </c>
    </row>
    <row r="4199" spans="2:17" x14ac:dyDescent="0.25">
      <c r="B4199">
        <v>38.556177820000002</v>
      </c>
      <c r="C4199">
        <v>22.189880852736302</v>
      </c>
      <c r="D4199">
        <v>22.189880852736302</v>
      </c>
      <c r="E4199">
        <v>20.400736424768201</v>
      </c>
      <c r="F4199">
        <v>19.933999322656302</v>
      </c>
      <c r="G4199">
        <v>20.711900742421701</v>
      </c>
      <c r="H4199">
        <v>19.369719206631999</v>
      </c>
      <c r="I4199">
        <v>16.121177988901199</v>
      </c>
      <c r="J4199" s="22">
        <v>38.556177820000002</v>
      </c>
      <c r="K4199" s="5">
        <f t="shared" si="462"/>
        <v>21.69417983805165</v>
      </c>
      <c r="L4199" s="5">
        <f t="shared" si="463"/>
        <v>101.69417983805165</v>
      </c>
      <c r="M4199" s="5">
        <f t="shared" si="464"/>
        <v>180.63903097625695</v>
      </c>
      <c r="N4199" s="5">
        <f t="shared" si="465"/>
        <v>260.25246092041255</v>
      </c>
      <c r="O4199" s="5">
        <f t="shared" si="466"/>
        <v>340.59463532353828</v>
      </c>
      <c r="P4199" s="5">
        <f t="shared" si="467"/>
        <v>419.2802946633887</v>
      </c>
      <c r="Q4199" s="5">
        <f t="shared" si="468"/>
        <v>506.59687124940621</v>
      </c>
    </row>
    <row r="4200" spans="2:17" x14ac:dyDescent="0.25">
      <c r="B4200">
        <v>38.564177819999998</v>
      </c>
      <c r="C4200">
        <v>22.2485839926095</v>
      </c>
      <c r="D4200">
        <v>22.2485839926095</v>
      </c>
      <c r="E4200">
        <v>20.8800885405673</v>
      </c>
      <c r="F4200">
        <v>20.394814438355699</v>
      </c>
      <c r="G4200">
        <v>20.505550089806398</v>
      </c>
      <c r="H4200">
        <v>18.496250248754102</v>
      </c>
      <c r="I4200">
        <v>16.928421994696102</v>
      </c>
      <c r="J4200" s="22">
        <v>38.564177819999998</v>
      </c>
      <c r="K4200" s="5">
        <f t="shared" si="462"/>
        <v>21.74569670591724</v>
      </c>
      <c r="L4200" s="5">
        <f t="shared" si="463"/>
        <v>101.74569670591724</v>
      </c>
      <c r="M4200" s="5">
        <f t="shared" si="464"/>
        <v>180.65579208926258</v>
      </c>
      <c r="N4200" s="5">
        <f t="shared" si="465"/>
        <v>260.32017836128784</v>
      </c>
      <c r="O4200" s="5">
        <f t="shared" si="466"/>
        <v>340.58325421800146</v>
      </c>
      <c r="P4200" s="5">
        <f t="shared" si="467"/>
        <v>419.09804122916643</v>
      </c>
      <c r="Q4200" s="5">
        <f t="shared" si="468"/>
        <v>506.73306043494046</v>
      </c>
    </row>
    <row r="4201" spans="2:17" x14ac:dyDescent="0.25">
      <c r="B4201">
        <v>38.57217782</v>
      </c>
      <c r="C4201">
        <v>21.563347618916701</v>
      </c>
      <c r="D4201">
        <v>21.563347618916701</v>
      </c>
      <c r="E4201">
        <v>20.6417464999193</v>
      </c>
      <c r="F4201">
        <v>20.8537148698605</v>
      </c>
      <c r="G4201">
        <v>20.4795156680829</v>
      </c>
      <c r="H4201">
        <v>18.645454433432999</v>
      </c>
      <c r="I4201">
        <v>17.1791357594735</v>
      </c>
      <c r="J4201" s="22">
        <v>38.57217782</v>
      </c>
      <c r="K4201" s="5">
        <f t="shared" si="462"/>
        <v>21.681811950099974</v>
      </c>
      <c r="L4201" s="5">
        <f t="shared" si="463"/>
        <v>101.68181195009997</v>
      </c>
      <c r="M4201" s="5">
        <f t="shared" si="464"/>
        <v>180.70152464732274</v>
      </c>
      <c r="N4201" s="5">
        <f t="shared" si="465"/>
        <v>260.38649586584455</v>
      </c>
      <c r="O4201" s="5">
        <f t="shared" si="466"/>
        <v>340.57203030139016</v>
      </c>
      <c r="P4201" s="5">
        <f t="shared" si="467"/>
        <v>418.98213427918643</v>
      </c>
      <c r="Q4201" s="5">
        <f t="shared" si="468"/>
        <v>506.8861572988709</v>
      </c>
    </row>
    <row r="4202" spans="2:17" x14ac:dyDescent="0.25">
      <c r="B4202">
        <v>38.580177820000003</v>
      </c>
      <c r="C4202">
        <v>21.3369313306825</v>
      </c>
      <c r="D4202">
        <v>21.3369313306825</v>
      </c>
      <c r="E4202">
        <v>20.497543457514301</v>
      </c>
      <c r="F4202">
        <v>20.603188224838501</v>
      </c>
      <c r="G4202">
        <v>20.580786540524301</v>
      </c>
      <c r="H4202">
        <v>19.256391634013699</v>
      </c>
      <c r="I4202">
        <v>17.066556264181699</v>
      </c>
      <c r="J4202" s="22">
        <v>38.580177820000003</v>
      </c>
      <c r="K4202" s="5">
        <f t="shared" si="462"/>
        <v>21.562439212279092</v>
      </c>
      <c r="L4202" s="5">
        <f t="shared" si="463"/>
        <v>101.56243921227909</v>
      </c>
      <c r="M4202" s="5">
        <f t="shared" si="464"/>
        <v>180.76865570691606</v>
      </c>
      <c r="N4202" s="5">
        <f t="shared" si="465"/>
        <v>260.39161483418383</v>
      </c>
      <c r="O4202" s="5">
        <f t="shared" si="466"/>
        <v>340.57293327489782</v>
      </c>
      <c r="P4202" s="5">
        <f t="shared" si="467"/>
        <v>418.93890833280682</v>
      </c>
      <c r="Q4202" s="5">
        <f t="shared" si="468"/>
        <v>506.97362154364725</v>
      </c>
    </row>
    <row r="4203" spans="2:17" x14ac:dyDescent="0.25">
      <c r="B4203">
        <v>38.588177819999999</v>
      </c>
      <c r="C4203">
        <v>21.562339439124599</v>
      </c>
      <c r="D4203">
        <v>21.562339439124599</v>
      </c>
      <c r="E4203">
        <v>21.0496582594891</v>
      </c>
      <c r="F4203">
        <v>19.963679770963601</v>
      </c>
      <c r="G4203">
        <v>20.609892853414799</v>
      </c>
      <c r="H4203">
        <v>19.138878296096401</v>
      </c>
      <c r="I4203">
        <v>17.1795599604846</v>
      </c>
      <c r="J4203" s="22">
        <v>38.588177819999999</v>
      </c>
      <c r="K4203" s="5">
        <f t="shared" si="462"/>
        <v>21.472200575151476</v>
      </c>
      <c r="L4203" s="5">
        <f t="shared" si="463"/>
        <v>101.47220057515148</v>
      </c>
      <c r="M4203" s="5">
        <f t="shared" si="464"/>
        <v>180.83778030748249</v>
      </c>
      <c r="N4203" s="5">
        <f t="shared" si="465"/>
        <v>260.35795988924855</v>
      </c>
      <c r="O4203" s="5">
        <f t="shared" si="466"/>
        <v>340.57935161927583</v>
      </c>
      <c r="P4203" s="5">
        <f t="shared" si="467"/>
        <v>418.92099482980893</v>
      </c>
      <c r="Q4203" s="5">
        <f t="shared" si="468"/>
        <v>506.96763183252358</v>
      </c>
    </row>
    <row r="4204" spans="2:17" x14ac:dyDescent="0.25">
      <c r="B4204">
        <v>38.596177820000001</v>
      </c>
      <c r="C4204">
        <v>21.168442625324001</v>
      </c>
      <c r="D4204">
        <v>21.168442625324001</v>
      </c>
      <c r="E4204">
        <v>21.043657480988099</v>
      </c>
      <c r="F4204">
        <v>20.176934940795199</v>
      </c>
      <c r="G4204">
        <v>20.634070292872501</v>
      </c>
      <c r="H4204">
        <v>18.768178167001999</v>
      </c>
      <c r="I4204">
        <v>16.855838182996099</v>
      </c>
      <c r="J4204" s="22">
        <v>38.596177820000001</v>
      </c>
      <c r="K4204" s="5">
        <f t="shared" si="462"/>
        <v>21.469848564249695</v>
      </c>
      <c r="L4204" s="5">
        <f t="shared" si="463"/>
        <v>101.4698485642497</v>
      </c>
      <c r="M4204" s="5">
        <f t="shared" si="464"/>
        <v>180.87749718760972</v>
      </c>
      <c r="N4204" s="5">
        <f t="shared" si="465"/>
        <v>260.34658767710994</v>
      </c>
      <c r="O4204" s="5">
        <f t="shared" si="466"/>
        <v>340.57753464752699</v>
      </c>
      <c r="P4204" s="5">
        <f t="shared" si="467"/>
        <v>418.91425873123984</v>
      </c>
      <c r="Q4204" s="5">
        <f t="shared" si="468"/>
        <v>506.89100481452675</v>
      </c>
    </row>
    <row r="4205" spans="2:17" x14ac:dyDescent="0.25">
      <c r="B4205">
        <v>38.604177819999997</v>
      </c>
      <c r="C4205">
        <v>21.118355627258602</v>
      </c>
      <c r="D4205">
        <v>21.118355627258602</v>
      </c>
      <c r="E4205">
        <v>20.909031965256698</v>
      </c>
      <c r="F4205">
        <v>20.492743070198902</v>
      </c>
      <c r="G4205">
        <v>20.621754510950101</v>
      </c>
      <c r="H4205">
        <v>18.441797237269299</v>
      </c>
      <c r="I4205">
        <v>16.704589604849101</v>
      </c>
      <c r="J4205" s="22">
        <v>38.604177819999997</v>
      </c>
      <c r="K4205" s="5">
        <f t="shared" si="462"/>
        <v>21.565578020088314</v>
      </c>
      <c r="L4205" s="5">
        <f t="shared" si="463"/>
        <v>101.56557802008831</v>
      </c>
      <c r="M4205" s="5">
        <f t="shared" si="464"/>
        <v>180.86222816472153</v>
      </c>
      <c r="N4205" s="5">
        <f t="shared" si="465"/>
        <v>260.38380716498835</v>
      </c>
      <c r="O4205" s="5">
        <f t="shared" si="466"/>
        <v>340.56650785706046</v>
      </c>
      <c r="P4205" s="5">
        <f t="shared" si="467"/>
        <v>418.95727062537026</v>
      </c>
      <c r="Q4205" s="5">
        <f t="shared" si="468"/>
        <v>506.78252362215511</v>
      </c>
    </row>
    <row r="4206" spans="2:17" x14ac:dyDescent="0.25">
      <c r="B4206">
        <v>38.612177819999999</v>
      </c>
      <c r="C4206">
        <v>22.081766914596901</v>
      </c>
      <c r="D4206">
        <v>22.081766914596901</v>
      </c>
      <c r="E4206">
        <v>20.878862471479302</v>
      </c>
      <c r="F4206">
        <v>20.380086243245099</v>
      </c>
      <c r="G4206">
        <v>20.469844028661601</v>
      </c>
      <c r="H4206">
        <v>19.115579774916601</v>
      </c>
      <c r="I4206">
        <v>16.745321369954301</v>
      </c>
      <c r="J4206" s="22">
        <v>38.612177819999999</v>
      </c>
      <c r="K4206" s="5">
        <f t="shared" si="462"/>
        <v>21.714804347008254</v>
      </c>
      <c r="L4206" s="5">
        <f t="shared" si="463"/>
        <v>101.71480434700825</v>
      </c>
      <c r="M4206" s="5">
        <f t="shared" si="464"/>
        <v>180.79433000997346</v>
      </c>
      <c r="N4206" s="5">
        <f t="shared" si="465"/>
        <v>260.43796735247554</v>
      </c>
      <c r="O4206" s="5">
        <f t="shared" si="466"/>
        <v>340.56093704791186</v>
      </c>
      <c r="P4206" s="5">
        <f t="shared" si="467"/>
        <v>419.07748968328218</v>
      </c>
      <c r="Q4206" s="5">
        <f t="shared" si="468"/>
        <v>506.67635627507809</v>
      </c>
    </row>
    <row r="4207" spans="2:17" x14ac:dyDescent="0.25">
      <c r="B4207">
        <v>38.620177820000002</v>
      </c>
      <c r="C4207">
        <v>22.003101171799901</v>
      </c>
      <c r="D4207">
        <v>22.003101171799901</v>
      </c>
      <c r="E4207">
        <v>20.7616718177621</v>
      </c>
      <c r="F4207">
        <v>20.615331033196899</v>
      </c>
      <c r="G4207">
        <v>20.2811459233661</v>
      </c>
      <c r="H4207">
        <v>19.3186092370353</v>
      </c>
      <c r="I4207">
        <v>16.577106300916</v>
      </c>
      <c r="J4207" s="22">
        <v>38.620177820000002</v>
      </c>
      <c r="K4207" s="5">
        <f t="shared" si="462"/>
        <v>21.840423720226902</v>
      </c>
      <c r="L4207" s="5">
        <f t="shared" si="463"/>
        <v>101.84042372022691</v>
      </c>
      <c r="M4207" s="5">
        <f t="shared" si="464"/>
        <v>180.70747964061576</v>
      </c>
      <c r="N4207" s="5">
        <f t="shared" si="465"/>
        <v>260.45599777550859</v>
      </c>
      <c r="O4207" s="5">
        <f t="shared" si="466"/>
        <v>340.57240650693814</v>
      </c>
      <c r="P4207" s="5">
        <f t="shared" si="467"/>
        <v>419.23789927363572</v>
      </c>
      <c r="Q4207" s="5">
        <f t="shared" si="468"/>
        <v>506.60503555262488</v>
      </c>
    </row>
    <row r="4208" spans="2:17" x14ac:dyDescent="0.25">
      <c r="B4208">
        <v>38.628177819999998</v>
      </c>
      <c r="C4208">
        <v>22.132363221996201</v>
      </c>
      <c r="D4208">
        <v>22.132363221996201</v>
      </c>
      <c r="E4208">
        <v>20.216823749136999</v>
      </c>
      <c r="F4208">
        <v>20.9371197012549</v>
      </c>
      <c r="G4208">
        <v>21.035132950809</v>
      </c>
      <c r="H4208">
        <v>19.567907330173998</v>
      </c>
      <c r="I4208">
        <v>16.184760058554598</v>
      </c>
      <c r="J4208" s="22">
        <v>38.628177819999998</v>
      </c>
      <c r="K4208" s="5">
        <f t="shared" si="462"/>
        <v>21.883386692806571</v>
      </c>
      <c r="L4208" s="5">
        <f t="shared" si="463"/>
        <v>101.88338669280657</v>
      </c>
      <c r="M4208" s="5">
        <f t="shared" si="464"/>
        <v>180.65260395823185</v>
      </c>
      <c r="N4208" s="5">
        <f t="shared" si="465"/>
        <v>260.41591010242905</v>
      </c>
      <c r="O4208" s="5">
        <f t="shared" si="466"/>
        <v>340.59513572920855</v>
      </c>
      <c r="P4208" s="5">
        <f t="shared" si="467"/>
        <v>419.35696833665821</v>
      </c>
      <c r="Q4208" s="5">
        <f t="shared" si="468"/>
        <v>506.59921815659601</v>
      </c>
    </row>
    <row r="4209" spans="2:17" x14ac:dyDescent="0.25">
      <c r="B4209">
        <v>38.63617782</v>
      </c>
      <c r="C4209">
        <v>21.866527268075099</v>
      </c>
      <c r="D4209">
        <v>21.866527268075099</v>
      </c>
      <c r="E4209">
        <v>20.895733568866099</v>
      </c>
      <c r="F4209">
        <v>19.814604704135199</v>
      </c>
      <c r="G4209">
        <v>20.443378286914701</v>
      </c>
      <c r="H4209">
        <v>19.719098439278799</v>
      </c>
      <c r="I4209">
        <v>16.621310298169401</v>
      </c>
      <c r="J4209" s="22">
        <v>38.63617782</v>
      </c>
      <c r="K4209" s="5">
        <f t="shared" si="462"/>
        <v>21.83545157069781</v>
      </c>
      <c r="L4209" s="5">
        <f t="shared" si="463"/>
        <v>101.83545157069781</v>
      </c>
      <c r="M4209" s="5">
        <f t="shared" si="464"/>
        <v>180.67822242920204</v>
      </c>
      <c r="N4209" s="5">
        <f t="shared" si="465"/>
        <v>260.34421053000347</v>
      </c>
      <c r="O4209" s="5">
        <f t="shared" si="466"/>
        <v>340.61520518309311</v>
      </c>
      <c r="P4209" s="5">
        <f t="shared" si="467"/>
        <v>419.37562530117208</v>
      </c>
      <c r="Q4209" s="5">
        <f t="shared" si="468"/>
        <v>506.66467715997032</v>
      </c>
    </row>
    <row r="4210" spans="2:17" x14ac:dyDescent="0.25">
      <c r="B4210">
        <v>38.644177820000003</v>
      </c>
      <c r="C4210">
        <v>21.636699478145001</v>
      </c>
      <c r="D4210">
        <v>21.636699478145001</v>
      </c>
      <c r="E4210">
        <v>20.1434692072107</v>
      </c>
      <c r="F4210">
        <v>20.0598091065531</v>
      </c>
      <c r="G4210">
        <v>20.556209157482101</v>
      </c>
      <c r="H4210">
        <v>19.600416498300401</v>
      </c>
      <c r="I4210">
        <v>16.826862414637802</v>
      </c>
      <c r="J4210" s="22">
        <v>38.644177820000003</v>
      </c>
      <c r="K4210" s="5">
        <f t="shared" si="462"/>
        <v>21.726240829575712</v>
      </c>
      <c r="L4210" s="5">
        <f t="shared" si="463"/>
        <v>101.72624082957572</v>
      </c>
      <c r="M4210" s="5">
        <f t="shared" si="464"/>
        <v>180.80747596372899</v>
      </c>
      <c r="N4210" s="5">
        <f t="shared" si="465"/>
        <v>260.27854884127788</v>
      </c>
      <c r="O4210" s="5">
        <f t="shared" si="466"/>
        <v>340.6230533735075</v>
      </c>
      <c r="P4210" s="5">
        <f t="shared" si="467"/>
        <v>419.30818728510963</v>
      </c>
      <c r="Q4210" s="5">
        <f t="shared" si="468"/>
        <v>506.76124904551045</v>
      </c>
    </row>
    <row r="4211" spans="2:17" x14ac:dyDescent="0.25">
      <c r="B4211">
        <v>38.652177819999999</v>
      </c>
      <c r="C4211">
        <v>21.758086037239298</v>
      </c>
      <c r="D4211">
        <v>21.758086037239298</v>
      </c>
      <c r="E4211">
        <v>21.178936807447698</v>
      </c>
      <c r="F4211">
        <v>20.642107623386501</v>
      </c>
      <c r="G4211">
        <v>20.684376407152001</v>
      </c>
      <c r="H4211">
        <v>18.431233488556401</v>
      </c>
      <c r="I4211">
        <v>17.204174429412902</v>
      </c>
      <c r="J4211" s="22">
        <v>38.652177819999999</v>
      </c>
      <c r="K4211" s="5">
        <f t="shared" si="462"/>
        <v>21.597506965301367</v>
      </c>
      <c r="L4211" s="5">
        <f t="shared" si="463"/>
        <v>101.59750696530136</v>
      </c>
      <c r="M4211" s="5">
        <f t="shared" si="464"/>
        <v>181.01522843206689</v>
      </c>
      <c r="N4211" s="5">
        <f t="shared" si="465"/>
        <v>260.22379240612929</v>
      </c>
      <c r="O4211" s="5">
        <f t="shared" si="466"/>
        <v>340.61039822804418</v>
      </c>
      <c r="P4211" s="5">
        <f t="shared" si="467"/>
        <v>419.22966935427024</v>
      </c>
      <c r="Q4211" s="5">
        <f t="shared" si="468"/>
        <v>506.82212477872014</v>
      </c>
    </row>
    <row r="4212" spans="2:17" x14ac:dyDescent="0.25">
      <c r="B4212">
        <v>38.660177820000001</v>
      </c>
      <c r="C4212">
        <v>21.477200147394498</v>
      </c>
      <c r="D4212">
        <v>21.477200147394498</v>
      </c>
      <c r="E4212">
        <v>21.349865802603301</v>
      </c>
      <c r="F4212">
        <v>20.337756526128299</v>
      </c>
      <c r="G4212">
        <v>20.8758942293342</v>
      </c>
      <c r="H4212">
        <v>19.277058121654299</v>
      </c>
      <c r="I4212">
        <v>16.7938359813411</v>
      </c>
      <c r="J4212" s="22">
        <v>38.660177820000001</v>
      </c>
      <c r="K4212" s="5">
        <f t="shared" si="462"/>
        <v>21.493611753101348</v>
      </c>
      <c r="L4212" s="5">
        <f t="shared" si="463"/>
        <v>101.49361175310135</v>
      </c>
      <c r="M4212" s="5">
        <f t="shared" si="464"/>
        <v>181.22640483472978</v>
      </c>
      <c r="N4212" s="5">
        <f t="shared" si="465"/>
        <v>260.16370753185976</v>
      </c>
      <c r="O4212" s="5">
        <f t="shared" si="466"/>
        <v>340.57199513506214</v>
      </c>
      <c r="P4212" s="5">
        <f t="shared" si="467"/>
        <v>419.20567843674587</v>
      </c>
      <c r="Q4212" s="5">
        <f t="shared" si="468"/>
        <v>506.80698110093692</v>
      </c>
    </row>
    <row r="4213" spans="2:17" x14ac:dyDescent="0.25">
      <c r="B4213">
        <v>38.668177819999997</v>
      </c>
      <c r="C4213">
        <v>20.789704375325499</v>
      </c>
      <c r="D4213">
        <v>20.789704375325499</v>
      </c>
      <c r="E4213">
        <v>21.843618788146902</v>
      </c>
      <c r="F4213">
        <v>19.6260471446598</v>
      </c>
      <c r="G4213">
        <v>20.372781362639401</v>
      </c>
      <c r="H4213">
        <v>19.310287013136001</v>
      </c>
      <c r="I4213">
        <v>17.010014213561199</v>
      </c>
      <c r="J4213" s="22">
        <v>38.668177819999997</v>
      </c>
      <c r="K4213" s="5">
        <f t="shared" si="462"/>
        <v>21.446519085922191</v>
      </c>
      <c r="L4213" s="5">
        <f t="shared" si="463"/>
        <v>101.44651908592219</v>
      </c>
      <c r="M4213" s="5">
        <f t="shared" si="464"/>
        <v>181.35351916186585</v>
      </c>
      <c r="N4213" s="5">
        <f t="shared" si="465"/>
        <v>260.10080775197025</v>
      </c>
      <c r="O4213" s="5">
        <f t="shared" si="466"/>
        <v>340.52002888468803</v>
      </c>
      <c r="P4213" s="5">
        <f t="shared" si="467"/>
        <v>419.23463540559737</v>
      </c>
      <c r="Q4213" s="5">
        <f t="shared" si="468"/>
        <v>506.73882728074011</v>
      </c>
    </row>
    <row r="4214" spans="2:17" x14ac:dyDescent="0.25">
      <c r="B4214">
        <v>38.676177819999999</v>
      </c>
      <c r="C4214">
        <v>21.670641529945001</v>
      </c>
      <c r="D4214">
        <v>21.670641529945001</v>
      </c>
      <c r="E4214">
        <v>21.458886812894299</v>
      </c>
      <c r="F4214">
        <v>20.095172854688499</v>
      </c>
      <c r="G4214">
        <v>20.114261025800499</v>
      </c>
      <c r="H4214">
        <v>19.414568910208899</v>
      </c>
      <c r="I4214">
        <v>16.154326727426799</v>
      </c>
      <c r="J4214" s="22">
        <v>38.676177819999999</v>
      </c>
      <c r="K4214" s="5">
        <f t="shared" si="462"/>
        <v>21.448108590308951</v>
      </c>
      <c r="L4214" s="5">
        <f t="shared" si="463"/>
        <v>101.44810859030895</v>
      </c>
      <c r="M4214" s="5">
        <f t="shared" si="464"/>
        <v>181.34948552191076</v>
      </c>
      <c r="N4214" s="5">
        <f t="shared" si="465"/>
        <v>260.05324251424059</v>
      </c>
      <c r="O4214" s="5">
        <f t="shared" si="466"/>
        <v>340.47748485003933</v>
      </c>
      <c r="P4214" s="5">
        <f t="shared" si="467"/>
        <v>419.25905977524155</v>
      </c>
      <c r="Q4214" s="5">
        <f t="shared" si="468"/>
        <v>506.68294043285636</v>
      </c>
    </row>
    <row r="4215" spans="2:17" x14ac:dyDescent="0.25">
      <c r="B4215">
        <v>38.684177820000002</v>
      </c>
      <c r="C4215">
        <v>21.917047779587701</v>
      </c>
      <c r="D4215">
        <v>21.917047779587701</v>
      </c>
      <c r="E4215">
        <v>21.312601664095698</v>
      </c>
      <c r="F4215">
        <v>20.1972967209229</v>
      </c>
      <c r="G4215">
        <v>20.630736373613601</v>
      </c>
      <c r="H4215">
        <v>19.279913392560601</v>
      </c>
      <c r="I4215">
        <v>16.407963263088799</v>
      </c>
      <c r="J4215" s="22">
        <v>38.684177820000002</v>
      </c>
      <c r="K4215" s="5">
        <f t="shared" si="462"/>
        <v>21.457554558331967</v>
      </c>
      <c r="L4215" s="5">
        <f t="shared" si="463"/>
        <v>101.45755455833196</v>
      </c>
      <c r="M4215" s="5">
        <f t="shared" si="464"/>
        <v>181.22797419663954</v>
      </c>
      <c r="N4215" s="5">
        <f t="shared" si="465"/>
        <v>260.02270599372031</v>
      </c>
      <c r="O4215" s="5">
        <f t="shared" si="466"/>
        <v>340.45068260257398</v>
      </c>
      <c r="P4215" s="5">
        <f t="shared" si="467"/>
        <v>419.22021062170779</v>
      </c>
      <c r="Q4215" s="5">
        <f t="shared" si="468"/>
        <v>506.68035034276232</v>
      </c>
    </row>
    <row r="4216" spans="2:17" x14ac:dyDescent="0.25">
      <c r="B4216">
        <v>38.692177819999998</v>
      </c>
      <c r="C4216">
        <v>21.2750532639098</v>
      </c>
      <c r="D4216">
        <v>21.2750532639098</v>
      </c>
      <c r="E4216">
        <v>21.047086717377699</v>
      </c>
      <c r="F4216">
        <v>19.964831440871201</v>
      </c>
      <c r="G4216">
        <v>20.870287078249198</v>
      </c>
      <c r="H4216">
        <v>19.453795898081601</v>
      </c>
      <c r="I4216">
        <v>17.1165150814799</v>
      </c>
      <c r="J4216" s="22">
        <v>38.692177819999998</v>
      </c>
      <c r="K4216" s="5">
        <f t="shared" si="462"/>
        <v>21.454317981419653</v>
      </c>
      <c r="L4216" s="5">
        <f t="shared" si="463"/>
        <v>101.45431798141965</v>
      </c>
      <c r="M4216" s="5">
        <f t="shared" si="464"/>
        <v>181.04275731808468</v>
      </c>
      <c r="N4216" s="5">
        <f t="shared" si="465"/>
        <v>259.99710830007996</v>
      </c>
      <c r="O4216" s="5">
        <f t="shared" si="466"/>
        <v>340.43184524191281</v>
      </c>
      <c r="P4216" s="5">
        <f t="shared" si="467"/>
        <v>419.10124804255912</v>
      </c>
      <c r="Q4216" s="5">
        <f t="shared" si="468"/>
        <v>506.70482177102951</v>
      </c>
    </row>
    <row r="4217" spans="2:17" x14ac:dyDescent="0.25">
      <c r="B4217">
        <v>38.70017782</v>
      </c>
      <c r="C4217">
        <v>21.0827905667119</v>
      </c>
      <c r="D4217">
        <v>21.0827905667119</v>
      </c>
      <c r="E4217">
        <v>20.758507489151501</v>
      </c>
      <c r="F4217">
        <v>19.9820559002221</v>
      </c>
      <c r="G4217">
        <v>19.848198724164199</v>
      </c>
      <c r="H4217">
        <v>18.838661964586102</v>
      </c>
      <c r="I4217">
        <v>17.006846775918898</v>
      </c>
      <c r="J4217" s="22">
        <v>38.70017782</v>
      </c>
      <c r="K4217" s="5">
        <f t="shared" si="462"/>
        <v>21.462050074351968</v>
      </c>
      <c r="L4217" s="5">
        <f t="shared" si="463"/>
        <v>101.46205007435196</v>
      </c>
      <c r="M4217" s="5">
        <f t="shared" si="464"/>
        <v>180.86248227604844</v>
      </c>
      <c r="N4217" s="5">
        <f t="shared" si="465"/>
        <v>259.97978395145435</v>
      </c>
      <c r="O4217" s="5">
        <f t="shared" si="466"/>
        <v>340.4291942831893</v>
      </c>
      <c r="P4217" s="5">
        <f t="shared" si="467"/>
        <v>418.94114114138233</v>
      </c>
      <c r="Q4217" s="5">
        <f t="shared" si="468"/>
        <v>506.69609654517132</v>
      </c>
    </row>
    <row r="4218" spans="2:17" x14ac:dyDescent="0.25">
      <c r="B4218">
        <v>38.708177820000003</v>
      </c>
      <c r="C4218">
        <v>21.528532422382899</v>
      </c>
      <c r="D4218">
        <v>21.528532422382899</v>
      </c>
      <c r="E4218">
        <v>20.675083588840099</v>
      </c>
      <c r="F4218">
        <v>19.6685549103718</v>
      </c>
      <c r="G4218">
        <v>20.329183877008202</v>
      </c>
      <c r="H4218">
        <v>18.5373076860335</v>
      </c>
      <c r="I4218">
        <v>16.487011109938301</v>
      </c>
      <c r="J4218" s="22">
        <v>38.708177820000003</v>
      </c>
      <c r="K4218" s="5">
        <f t="shared" si="462"/>
        <v>21.505359423671056</v>
      </c>
      <c r="L4218" s="5">
        <f t="shared" si="463"/>
        <v>101.50535942367105</v>
      </c>
      <c r="M4218" s="5">
        <f t="shared" si="464"/>
        <v>180.75766787751746</v>
      </c>
      <c r="N4218" s="5">
        <f t="shared" si="465"/>
        <v>259.98958941895114</v>
      </c>
      <c r="O4218" s="5">
        <f t="shared" si="466"/>
        <v>340.46022162809771</v>
      </c>
      <c r="P4218" s="5">
        <f t="shared" si="467"/>
        <v>418.81417028055461</v>
      </c>
      <c r="Q4218" s="5">
        <f t="shared" si="468"/>
        <v>506.62684100875992</v>
      </c>
    </row>
    <row r="4219" spans="2:17" x14ac:dyDescent="0.25">
      <c r="B4219">
        <v>38.716177819999999</v>
      </c>
      <c r="C4219">
        <v>21.7990561019481</v>
      </c>
      <c r="D4219">
        <v>21.7990561019481</v>
      </c>
      <c r="E4219">
        <v>20.1003387545476</v>
      </c>
      <c r="F4219">
        <v>20.171823670665798</v>
      </c>
      <c r="G4219">
        <v>20.678341608347399</v>
      </c>
      <c r="H4219">
        <v>18.2550025099215</v>
      </c>
      <c r="I4219">
        <v>16.390609089965299</v>
      </c>
      <c r="J4219" s="22">
        <v>38.716177819999999</v>
      </c>
      <c r="K4219" s="5">
        <f t="shared" si="462"/>
        <v>21.56999543426582</v>
      </c>
      <c r="L4219" s="5">
        <f t="shared" si="463"/>
        <v>101.56999543426582</v>
      </c>
      <c r="M4219" s="5">
        <f t="shared" si="464"/>
        <v>180.77263418919216</v>
      </c>
      <c r="N4219" s="5">
        <f t="shared" si="465"/>
        <v>260.03071405390114</v>
      </c>
      <c r="O4219" s="5">
        <f t="shared" si="466"/>
        <v>340.51205467387661</v>
      </c>
      <c r="P4219" s="5">
        <f t="shared" si="467"/>
        <v>418.77338040366556</v>
      </c>
      <c r="Q4219" s="5">
        <f t="shared" si="468"/>
        <v>506.51974813550424</v>
      </c>
    </row>
    <row r="4220" spans="2:17" x14ac:dyDescent="0.25">
      <c r="B4220">
        <v>38.724177820000001</v>
      </c>
      <c r="C4220">
        <v>21.649344983026101</v>
      </c>
      <c r="D4220">
        <v>21.649344983026101</v>
      </c>
      <c r="E4220">
        <v>20.831265644201501</v>
      </c>
      <c r="F4220">
        <v>20.109974881307899</v>
      </c>
      <c r="G4220">
        <v>20.956722695429999</v>
      </c>
      <c r="H4220">
        <v>19.1117906973092</v>
      </c>
      <c r="I4220">
        <v>16.596068722815499</v>
      </c>
      <c r="J4220" s="22">
        <v>38.724177820000001</v>
      </c>
      <c r="K4220" s="5">
        <f t="shared" si="462"/>
        <v>21.624061634626994</v>
      </c>
      <c r="L4220" s="5">
        <f t="shared" si="463"/>
        <v>101.624061634627</v>
      </c>
      <c r="M4220" s="5">
        <f t="shared" si="464"/>
        <v>180.87843185968518</v>
      </c>
      <c r="N4220" s="5">
        <f t="shared" si="465"/>
        <v>260.07898870999185</v>
      </c>
      <c r="O4220" s="5">
        <f t="shared" si="466"/>
        <v>340.54720608651934</v>
      </c>
      <c r="P4220" s="5">
        <f t="shared" si="467"/>
        <v>418.80280064691794</v>
      </c>
      <c r="Q4220" s="5">
        <f t="shared" si="468"/>
        <v>506.41218607592725</v>
      </c>
    </row>
    <row r="4221" spans="2:17" x14ac:dyDescent="0.25">
      <c r="B4221">
        <v>38.732177819999997</v>
      </c>
      <c r="C4221">
        <v>21.584442207666999</v>
      </c>
      <c r="D4221">
        <v>21.584442207666999</v>
      </c>
      <c r="E4221">
        <v>21.6412235779007</v>
      </c>
      <c r="F4221">
        <v>20.2071768497735</v>
      </c>
      <c r="G4221">
        <v>20.3931566087509</v>
      </c>
      <c r="H4221">
        <v>19.1504212731111</v>
      </c>
      <c r="I4221">
        <v>16.1654901056238</v>
      </c>
      <c r="J4221" s="22">
        <v>38.732177819999997</v>
      </c>
      <c r="K4221" s="5">
        <f t="shared" si="462"/>
        <v>21.654946287303293</v>
      </c>
      <c r="L4221" s="5">
        <f t="shared" si="463"/>
        <v>101.65494628730329</v>
      </c>
      <c r="M4221" s="5">
        <f t="shared" si="464"/>
        <v>180.96935102785193</v>
      </c>
      <c r="N4221" s="5">
        <f t="shared" si="465"/>
        <v>260.10271728117806</v>
      </c>
      <c r="O4221" s="5">
        <f t="shared" si="466"/>
        <v>340.55755988107381</v>
      </c>
      <c r="P4221" s="5">
        <f t="shared" si="467"/>
        <v>418.83605351433528</v>
      </c>
      <c r="Q4221" s="5">
        <f t="shared" si="468"/>
        <v>506.33206371937604</v>
      </c>
    </row>
    <row r="4222" spans="2:17" x14ac:dyDescent="0.25">
      <c r="B4222">
        <v>38.74017782</v>
      </c>
      <c r="C4222">
        <v>21.647837345673398</v>
      </c>
      <c r="D4222">
        <v>21.647837345673398</v>
      </c>
      <c r="E4222">
        <v>21.381321074193199</v>
      </c>
      <c r="F4222">
        <v>20.225751063942699</v>
      </c>
      <c r="G4222">
        <v>20.184650242379298</v>
      </c>
      <c r="H4222">
        <v>18.705983732050701</v>
      </c>
      <c r="I4222">
        <v>16.164584374460901</v>
      </c>
      <c r="J4222" s="22">
        <v>38.74017782</v>
      </c>
      <c r="K4222" s="5">
        <f t="shared" si="462"/>
        <v>21.66364214128583</v>
      </c>
      <c r="L4222" s="5">
        <f t="shared" si="463"/>
        <v>101.66364214128583</v>
      </c>
      <c r="M4222" s="5">
        <f t="shared" si="464"/>
        <v>180.94443296139406</v>
      </c>
      <c r="N4222" s="5">
        <f t="shared" si="465"/>
        <v>260.09019959856772</v>
      </c>
      <c r="O4222" s="5">
        <f t="shared" si="466"/>
        <v>340.57672631125644</v>
      </c>
      <c r="P4222" s="5">
        <f t="shared" si="467"/>
        <v>418.82164411680139</v>
      </c>
      <c r="Q4222" s="5">
        <f t="shared" si="468"/>
        <v>506.30406464063418</v>
      </c>
    </row>
    <row r="4223" spans="2:17" x14ac:dyDescent="0.25">
      <c r="B4223">
        <v>38.748177820000002</v>
      </c>
      <c r="C4223">
        <v>21.798092714619901</v>
      </c>
      <c r="D4223">
        <v>21.798092714619901</v>
      </c>
      <c r="E4223">
        <v>20.715776916302701</v>
      </c>
      <c r="F4223">
        <v>19.8893450749501</v>
      </c>
      <c r="G4223">
        <v>20.690330330967601</v>
      </c>
      <c r="H4223">
        <v>18.819453197470001</v>
      </c>
      <c r="I4223">
        <v>16.223466889148298</v>
      </c>
      <c r="J4223" s="22">
        <v>38.748177820000002</v>
      </c>
      <c r="K4223" s="5">
        <f t="shared" si="462"/>
        <v>21.635369628303142</v>
      </c>
      <c r="L4223" s="5">
        <f t="shared" si="463"/>
        <v>101.63536962830314</v>
      </c>
      <c r="M4223" s="5">
        <f t="shared" si="464"/>
        <v>180.80080631968252</v>
      </c>
      <c r="N4223" s="5">
        <f t="shared" si="465"/>
        <v>260.0550323093849</v>
      </c>
      <c r="O4223" s="5">
        <f t="shared" si="466"/>
        <v>340.62436849408419</v>
      </c>
      <c r="P4223" s="5">
        <f t="shared" si="467"/>
        <v>418.76131275153409</v>
      </c>
      <c r="Q4223" s="5">
        <f t="shared" si="468"/>
        <v>506.35068032212223</v>
      </c>
    </row>
    <row r="4224" spans="2:17" x14ac:dyDescent="0.25">
      <c r="B4224">
        <v>38.756177819999998</v>
      </c>
      <c r="C4224">
        <v>21.710379049278501</v>
      </c>
      <c r="D4224">
        <v>21.710379049278501</v>
      </c>
      <c r="E4224">
        <v>20.281858188958299</v>
      </c>
      <c r="F4224">
        <v>20.024145874174199</v>
      </c>
      <c r="G4224">
        <v>20.894270639696</v>
      </c>
      <c r="H4224">
        <v>18.757497242508801</v>
      </c>
      <c r="I4224">
        <v>16.224994336028999</v>
      </c>
      <c r="J4224" s="22">
        <v>38.756177819999998</v>
      </c>
      <c r="K4224" s="5">
        <f t="shared" si="462"/>
        <v>21.540038556262104</v>
      </c>
      <c r="L4224" s="5">
        <f t="shared" si="463"/>
        <v>101.5400385562621</v>
      </c>
      <c r="M4224" s="5">
        <f t="shared" si="464"/>
        <v>180.63031373071021</v>
      </c>
      <c r="N4224" s="5">
        <f t="shared" si="465"/>
        <v>260.02230326570043</v>
      </c>
      <c r="O4224" s="5">
        <f t="shared" si="466"/>
        <v>340.66730126465359</v>
      </c>
      <c r="P4224" s="5">
        <f t="shared" si="467"/>
        <v>418.69850396386948</v>
      </c>
      <c r="Q4224" s="5">
        <f t="shared" si="468"/>
        <v>506.47273306521765</v>
      </c>
    </row>
    <row r="4225" spans="2:17" x14ac:dyDescent="0.25">
      <c r="B4225">
        <v>38.76417782</v>
      </c>
      <c r="C4225">
        <v>21.617174099262101</v>
      </c>
      <c r="D4225">
        <v>21.617174099262101</v>
      </c>
      <c r="E4225">
        <v>20.245899706997498</v>
      </c>
      <c r="F4225">
        <v>20.069505348014001</v>
      </c>
      <c r="G4225">
        <v>20.927628532318</v>
      </c>
      <c r="H4225">
        <v>18.376897562171401</v>
      </c>
      <c r="I4225">
        <v>16.781442663127802</v>
      </c>
      <c r="J4225" s="22">
        <v>38.76417782</v>
      </c>
      <c r="K4225" s="5">
        <f t="shared" si="462"/>
        <v>21.373523356921929</v>
      </c>
      <c r="L4225" s="5">
        <f t="shared" si="463"/>
        <v>101.37352335692194</v>
      </c>
      <c r="M4225" s="5">
        <f t="shared" si="464"/>
        <v>180.52470805120166</v>
      </c>
      <c r="N4225" s="5">
        <f t="shared" si="465"/>
        <v>260.01710723114581</v>
      </c>
      <c r="O4225" s="5">
        <f t="shared" si="466"/>
        <v>340.657220335055</v>
      </c>
      <c r="P4225" s="5">
        <f t="shared" si="467"/>
        <v>418.68873900164635</v>
      </c>
      <c r="Q4225" s="5">
        <f t="shared" si="468"/>
        <v>506.63336514484456</v>
      </c>
    </row>
    <row r="4226" spans="2:17" x14ac:dyDescent="0.25">
      <c r="B4226">
        <v>38.772177820000003</v>
      </c>
      <c r="C4226">
        <v>21.2138360734507</v>
      </c>
      <c r="D4226">
        <v>21.2138360734507</v>
      </c>
      <c r="E4226">
        <v>20.515930243599001</v>
      </c>
      <c r="F4226">
        <v>19.793581311749001</v>
      </c>
      <c r="G4226">
        <v>20.618041356896502</v>
      </c>
      <c r="H4226">
        <v>18.4249740505002</v>
      </c>
      <c r="I4226">
        <v>16.940513719929399</v>
      </c>
      <c r="J4226" s="22">
        <v>38.772177820000003</v>
      </c>
      <c r="K4226" s="5">
        <f t="shared" si="462"/>
        <v>21.192695836286873</v>
      </c>
      <c r="L4226" s="5">
        <f t="shared" si="463"/>
        <v>101.19269583628687</v>
      </c>
      <c r="M4226" s="5">
        <f t="shared" si="464"/>
        <v>180.49862274595498</v>
      </c>
      <c r="N4226" s="5">
        <f t="shared" si="465"/>
        <v>260.05916081673246</v>
      </c>
      <c r="O4226" s="5">
        <f t="shared" si="466"/>
        <v>340.59217177668751</v>
      </c>
      <c r="P4226" s="5">
        <f t="shared" si="467"/>
        <v>418.76942700958415</v>
      </c>
      <c r="Q4226" s="5">
        <f t="shared" si="468"/>
        <v>506.76805451052888</v>
      </c>
    </row>
    <row r="4227" spans="2:17" x14ac:dyDescent="0.25">
      <c r="B4227">
        <v>38.780177819999999</v>
      </c>
      <c r="C4227">
        <v>20.136412831123</v>
      </c>
      <c r="D4227">
        <v>20.136412831123</v>
      </c>
      <c r="E4227">
        <v>20.738414804425901</v>
      </c>
      <c r="F4227">
        <v>20.029632060203401</v>
      </c>
      <c r="G4227">
        <v>20.173319488438501</v>
      </c>
      <c r="H4227">
        <v>19.0438493298598</v>
      </c>
      <c r="I4227">
        <v>17.054664293815001</v>
      </c>
      <c r="J4227" s="22">
        <v>38.780177819999999</v>
      </c>
      <c r="K4227" s="5">
        <f t="shared" si="462"/>
        <v>21.08726415862359</v>
      </c>
      <c r="L4227" s="5">
        <f t="shared" si="463"/>
        <v>101.08726415862358</v>
      </c>
      <c r="M4227" s="5">
        <f t="shared" si="464"/>
        <v>180.50194373042123</v>
      </c>
      <c r="N4227" s="5">
        <f t="shared" si="465"/>
        <v>260.14855073408626</v>
      </c>
      <c r="O4227" s="5">
        <f t="shared" si="466"/>
        <v>340.51900103318894</v>
      </c>
      <c r="P4227" s="5">
        <f t="shared" si="467"/>
        <v>418.93370216603284</v>
      </c>
      <c r="Q4227" s="5">
        <f t="shared" si="468"/>
        <v>506.81709426011435</v>
      </c>
    </row>
    <row r="4228" spans="2:17" x14ac:dyDescent="0.25">
      <c r="B4228">
        <v>38.788177820000001</v>
      </c>
      <c r="C4228">
        <v>21.172989833346499</v>
      </c>
      <c r="D4228">
        <v>21.172989833346499</v>
      </c>
      <c r="E4228">
        <v>20.5265197711289</v>
      </c>
      <c r="F4228">
        <v>20.3299725700005</v>
      </c>
      <c r="G4228">
        <v>20.331987789869402</v>
      </c>
      <c r="H4228">
        <v>19.1146811904764</v>
      </c>
      <c r="I4228">
        <v>16.969979678195301</v>
      </c>
      <c r="J4228" s="22">
        <v>38.788177820000001</v>
      </c>
      <c r="K4228" s="5">
        <f t="shared" si="462"/>
        <v>21.101511992727517</v>
      </c>
      <c r="L4228" s="5">
        <f t="shared" si="463"/>
        <v>101.10151199272752</v>
      </c>
      <c r="M4228" s="5">
        <f t="shared" si="464"/>
        <v>180.48730606445548</v>
      </c>
      <c r="N4228" s="5">
        <f t="shared" si="465"/>
        <v>260.24970378568656</v>
      </c>
      <c r="O4228" s="5">
        <f t="shared" si="466"/>
        <v>340.47808934878202</v>
      </c>
      <c r="P4228" s="5">
        <f t="shared" si="467"/>
        <v>419.12991284050185</v>
      </c>
      <c r="Q4228" s="5">
        <f t="shared" si="468"/>
        <v>506.75989752633524</v>
      </c>
    </row>
    <row r="4229" spans="2:17" x14ac:dyDescent="0.25">
      <c r="B4229">
        <v>38.796177819999997</v>
      </c>
      <c r="C4229">
        <v>21.3870328460231</v>
      </c>
      <c r="D4229">
        <v>21.3870328460231</v>
      </c>
      <c r="E4229">
        <v>20.442234298191099</v>
      </c>
      <c r="F4229">
        <v>20.738600718759098</v>
      </c>
      <c r="G4229">
        <v>20.814159895754699</v>
      </c>
      <c r="H4229">
        <v>19.587526079022901</v>
      </c>
      <c r="I4229">
        <v>16.6982176327285</v>
      </c>
      <c r="J4229" s="22">
        <v>38.796177819999997</v>
      </c>
      <c r="K4229" s="5">
        <f t="shared" si="462"/>
        <v>21.197392962753675</v>
      </c>
      <c r="L4229" s="5">
        <f t="shared" si="463"/>
        <v>101.19739296275367</v>
      </c>
      <c r="M4229" s="5">
        <f t="shared" si="464"/>
        <v>180.45477604626092</v>
      </c>
      <c r="N4229" s="5">
        <f t="shared" si="465"/>
        <v>260.30644306396852</v>
      </c>
      <c r="O4229" s="5">
        <f t="shared" si="466"/>
        <v>340.46620973084725</v>
      </c>
      <c r="P4229" s="5">
        <f t="shared" si="467"/>
        <v>419.29484766765887</v>
      </c>
      <c r="Q4229" s="5">
        <f t="shared" si="468"/>
        <v>506.63104284836641</v>
      </c>
    </row>
    <row r="4230" spans="2:17" x14ac:dyDescent="0.25">
      <c r="B4230">
        <v>38.80417782</v>
      </c>
      <c r="C4230">
        <v>21.564219642831901</v>
      </c>
      <c r="D4230">
        <v>21.564219642831901</v>
      </c>
      <c r="E4230">
        <v>20.220544685325699</v>
      </c>
      <c r="F4230">
        <v>20.3361880523052</v>
      </c>
      <c r="G4230">
        <v>20.28531224068</v>
      </c>
      <c r="H4230">
        <v>19.476551931686299</v>
      </c>
      <c r="I4230">
        <v>16.161852389218101</v>
      </c>
      <c r="J4230" s="22">
        <v>38.80417782</v>
      </c>
      <c r="K4230" s="5">
        <f t="shared" si="462"/>
        <v>21.305544285062059</v>
      </c>
      <c r="L4230" s="5">
        <f t="shared" si="463"/>
        <v>101.30554428506206</v>
      </c>
      <c r="M4230" s="5">
        <f t="shared" si="464"/>
        <v>180.4369223320063</v>
      </c>
      <c r="N4230" s="5">
        <f t="shared" si="465"/>
        <v>260.28880636132499</v>
      </c>
      <c r="O4230" s="5">
        <f t="shared" si="466"/>
        <v>340.46109955880479</v>
      </c>
      <c r="P4230" s="5">
        <f t="shared" si="467"/>
        <v>419.38921800539038</v>
      </c>
      <c r="Q4230" s="5">
        <f t="shared" si="468"/>
        <v>506.50585696036785</v>
      </c>
    </row>
    <row r="4231" spans="2:17" x14ac:dyDescent="0.25">
      <c r="B4231">
        <v>38.812177820000002</v>
      </c>
      <c r="C4231">
        <v>21.063015349601301</v>
      </c>
      <c r="D4231">
        <v>21.063015349601301</v>
      </c>
      <c r="E4231">
        <v>20.364239608498</v>
      </c>
      <c r="F4231">
        <v>20.108366191427798</v>
      </c>
      <c r="G4231">
        <v>20.661949382347899</v>
      </c>
      <c r="H4231">
        <v>19.403665951083401</v>
      </c>
      <c r="I4231">
        <v>16.3588319174067</v>
      </c>
      <c r="J4231" s="22">
        <v>38.812177820000002</v>
      </c>
      <c r="K4231" s="5">
        <f t="shared" si="462"/>
        <v>21.3888544652958</v>
      </c>
      <c r="L4231" s="5">
        <f t="shared" si="463"/>
        <v>101.38885446529579</v>
      </c>
      <c r="M4231" s="5">
        <f t="shared" si="464"/>
        <v>180.45224898240133</v>
      </c>
      <c r="N4231" s="5">
        <f t="shared" si="465"/>
        <v>260.22160993725299</v>
      </c>
      <c r="O4231" s="5">
        <f t="shared" si="466"/>
        <v>340.46487923833661</v>
      </c>
      <c r="P4231" s="5">
        <f t="shared" si="467"/>
        <v>419.40266131604949</v>
      </c>
      <c r="Q4231" s="5">
        <f t="shared" si="468"/>
        <v>506.45461988297996</v>
      </c>
    </row>
    <row r="4232" spans="2:17" x14ac:dyDescent="0.25">
      <c r="B4232">
        <v>38.820177819999998</v>
      </c>
      <c r="C4232">
        <v>21.446947545163599</v>
      </c>
      <c r="D4232">
        <v>21.446947545163599</v>
      </c>
      <c r="E4232">
        <v>20.532607857703098</v>
      </c>
      <c r="F4232">
        <v>20.1155684413038</v>
      </c>
      <c r="G4232">
        <v>19.893260116209401</v>
      </c>
      <c r="H4232">
        <v>19.5935137554095</v>
      </c>
      <c r="I4232">
        <v>16.0043967568865</v>
      </c>
      <c r="J4232" s="22">
        <v>38.820177819999998</v>
      </c>
      <c r="K4232" s="5">
        <f t="shared" si="462"/>
        <v>21.442752527937138</v>
      </c>
      <c r="L4232" s="5">
        <f t="shared" si="463"/>
        <v>101.44275252793713</v>
      </c>
      <c r="M4232" s="5">
        <f t="shared" si="464"/>
        <v>180.48462240802894</v>
      </c>
      <c r="N4232" s="5">
        <f t="shared" si="465"/>
        <v>260.1590325996512</v>
      </c>
      <c r="O4232" s="5">
        <f t="shared" si="466"/>
        <v>340.50378985951363</v>
      </c>
      <c r="P4232" s="5">
        <f t="shared" si="467"/>
        <v>419.33559428028468</v>
      </c>
      <c r="Q4232" s="5">
        <f t="shared" si="468"/>
        <v>506.49001562460609</v>
      </c>
    </row>
    <row r="4233" spans="2:17" x14ac:dyDescent="0.25">
      <c r="B4233">
        <v>38.828177820000001</v>
      </c>
      <c r="C4233">
        <v>21.973276264426101</v>
      </c>
      <c r="D4233">
        <v>21.973276264426101</v>
      </c>
      <c r="E4233">
        <v>21.0014025429608</v>
      </c>
      <c r="F4233">
        <v>19.791187471857999</v>
      </c>
      <c r="G4233">
        <v>20.9858928167986</v>
      </c>
      <c r="H4233">
        <v>19.169564785352801</v>
      </c>
      <c r="I4233">
        <v>17.034399710773101</v>
      </c>
      <c r="J4233" s="22">
        <v>38.828177820000001</v>
      </c>
      <c r="K4233" s="5">
        <f t="shared" si="462"/>
        <v>21.469402493917819</v>
      </c>
      <c r="L4233" s="5">
        <f t="shared" si="463"/>
        <v>101.46940249391781</v>
      </c>
      <c r="M4233" s="5">
        <f t="shared" si="464"/>
        <v>180.51420338684571</v>
      </c>
      <c r="N4233" s="5">
        <f t="shared" si="465"/>
        <v>260.13234527890984</v>
      </c>
      <c r="O4233" s="5">
        <f t="shared" si="466"/>
        <v>340.58570836035739</v>
      </c>
      <c r="P4233" s="5">
        <f t="shared" si="467"/>
        <v>419.19323381691402</v>
      </c>
      <c r="Q4233" s="5">
        <f t="shared" si="468"/>
        <v>506.5573743141947</v>
      </c>
    </row>
    <row r="4234" spans="2:17" x14ac:dyDescent="0.25">
      <c r="B4234">
        <v>38.836177820000003</v>
      </c>
      <c r="C4234">
        <v>21.314461262802102</v>
      </c>
      <c r="D4234">
        <v>21.314461262802102</v>
      </c>
      <c r="E4234">
        <v>19.899309322203202</v>
      </c>
      <c r="F4234">
        <v>20.4708302221471</v>
      </c>
      <c r="G4234">
        <v>20.270052558542499</v>
      </c>
      <c r="H4234">
        <v>19.387991373302999</v>
      </c>
      <c r="I4234">
        <v>17.066131942659201</v>
      </c>
      <c r="J4234" s="22">
        <v>38.836177820000003</v>
      </c>
      <c r="K4234" s="5">
        <f t="shared" si="462"/>
        <v>21.479302459315875</v>
      </c>
      <c r="L4234" s="5">
        <f t="shared" si="463"/>
        <v>101.47930245931587</v>
      </c>
      <c r="M4234" s="5">
        <f t="shared" si="464"/>
        <v>180.5573760960016</v>
      </c>
      <c r="N4234" s="5">
        <f t="shared" si="465"/>
        <v>260.12615363063179</v>
      </c>
      <c r="O4234" s="5">
        <f t="shared" si="466"/>
        <v>340.67204821102098</v>
      </c>
      <c r="P4234" s="5">
        <f t="shared" si="467"/>
        <v>419.00649851771993</v>
      </c>
      <c r="Q4234" s="5">
        <f t="shared" si="468"/>
        <v>506.5870873112882</v>
      </c>
    </row>
    <row r="4235" spans="2:17" x14ac:dyDescent="0.25">
      <c r="B4235">
        <v>38.844177819999999</v>
      </c>
      <c r="C4235">
        <v>20.878074563728401</v>
      </c>
      <c r="D4235">
        <v>20.878074563728401</v>
      </c>
      <c r="E4235">
        <v>20.759092212758301</v>
      </c>
      <c r="F4235">
        <v>20.167648444198701</v>
      </c>
      <c r="G4235">
        <v>21.5106568038386</v>
      </c>
      <c r="H4235">
        <v>18.346104069995999</v>
      </c>
      <c r="I4235">
        <v>16.0639085110415</v>
      </c>
      <c r="J4235" s="22">
        <v>38.844177819999999</v>
      </c>
      <c r="K4235" s="5">
        <f t="shared" si="462"/>
        <v>21.490930293132443</v>
      </c>
      <c r="L4235" s="5">
        <f t="shared" si="463"/>
        <v>101.49093029313244</v>
      </c>
      <c r="M4235" s="5">
        <f t="shared" si="464"/>
        <v>180.65422622821814</v>
      </c>
      <c r="N4235" s="5">
        <f t="shared" si="465"/>
        <v>260.10392083575005</v>
      </c>
      <c r="O4235" s="5">
        <f t="shared" si="466"/>
        <v>340.70532276025767</v>
      </c>
      <c r="P4235" s="5">
        <f t="shared" si="467"/>
        <v>418.84395897440896</v>
      </c>
      <c r="Q4235" s="5">
        <f t="shared" si="468"/>
        <v>506.55317360001681</v>
      </c>
    </row>
    <row r="4236" spans="2:17" x14ac:dyDescent="0.25">
      <c r="B4236">
        <v>38.852177820000001</v>
      </c>
      <c r="C4236">
        <v>22.2106801218466</v>
      </c>
      <c r="D4236">
        <v>22.2106801218466</v>
      </c>
      <c r="E4236">
        <v>20.347683293237001</v>
      </c>
      <c r="F4236">
        <v>20.071052522205001</v>
      </c>
      <c r="G4236">
        <v>20.664420465024801</v>
      </c>
      <c r="H4236">
        <v>18.282038996789598</v>
      </c>
      <c r="I4236">
        <v>16.537019790385699</v>
      </c>
      <c r="J4236" s="22">
        <v>38.852177820000001</v>
      </c>
      <c r="K4236" s="5">
        <f t="shared" ref="K4236:K4299" si="469">$A$5*(C4230+C4242)+$A$6*(C4231+C4241)+$A$7*(C4232+C4240)+$A$8*(C4233+C4239)+$A$9*(C4234+C4238)+$A$10*(C4235+C4237)+$A$11*C4236+$K$2</f>
        <v>21.50436974790782</v>
      </c>
      <c r="L4236" s="5">
        <f t="shared" ref="L4236:L4299" si="470">$A$5*(D4230+D4242)+$A$6*(D4231+D4241)+$A$7*(D4232+D4240)+$A$8*(D4233+D4239)+$A$9*(D4234+D4238)+$A$10*(D4235+D4237)+$A$11*D4236+$L$2</f>
        <v>101.50436974790782</v>
      </c>
      <c r="M4236" s="5">
        <f t="shared" ref="M4236:M4299" si="471">$A$5*(E4230+E4242)+$A$6*(E4231+E4241)+$A$7*(E4232+E4240)+$A$8*(E4233+E4239)+$A$9*(E4234+E4238)+$A$10*(E4235+E4237)+$A$11*E4236+$M$2</f>
        <v>180.81167168495799</v>
      </c>
      <c r="N4236" s="5">
        <f t="shared" ref="N4236:N4299" si="472">$A$5*(F4230+F4242)+$A$6*(F4231+F4241)+$A$7*(F4232+F4240)+$A$8*(F4233+F4239)+$A$9*(F4234+F4238)+$A$10*(F4235+F4237)+$A$11*F4236+$N$2</f>
        <v>260.04990061605685</v>
      </c>
      <c r="O4236" s="5">
        <f t="shared" ref="O4236:O4299" si="473">$A$5*(G4230+G4242)+$A$6*(G4231+G4241)+$A$7*(G4232+G4240)+$A$8*(G4233+G4239)+$A$9*(G4234+G4238)+$A$10*(G4235+G4237)+$A$11*G4236+$O$2</f>
        <v>340.66867116644573</v>
      </c>
      <c r="P4236" s="5">
        <f t="shared" ref="P4236:P4299" si="474">$A$5*(H4230+H4242)+$A$6*(H4231+H4241)+$A$7*(H4232+H4240)+$A$8*(H4233+H4239)+$A$9*(H4234+H4238)+$A$10*(H4235+H4237)+$A$11*H4236+$P$2</f>
        <v>418.77123306646439</v>
      </c>
      <c r="Q4236" s="5">
        <f t="shared" ref="Q4236:Q4299" si="475">$A$5*(I4230+I4242)+$A$6*(I4231+I4241)+$A$7*(I4232+I4240)+$A$8*(I4233+I4239)+$A$9*(I4234+I4238)+$A$10*(I4235+I4237)+$A$11*I4236+$Q$2</f>
        <v>506.47629721903843</v>
      </c>
    </row>
    <row r="4237" spans="2:17" x14ac:dyDescent="0.25">
      <c r="B4237">
        <v>38.860177819999997</v>
      </c>
      <c r="C4237">
        <v>21.417506599501301</v>
      </c>
      <c r="D4237">
        <v>21.417506599501301</v>
      </c>
      <c r="E4237">
        <v>21.630257398392601</v>
      </c>
      <c r="F4237">
        <v>19.905405896707801</v>
      </c>
      <c r="G4237">
        <v>20.140249230609399</v>
      </c>
      <c r="H4237">
        <v>18.875467140302401</v>
      </c>
      <c r="I4237">
        <v>16.965233758564199</v>
      </c>
      <c r="J4237" s="22">
        <v>38.860177819999997</v>
      </c>
      <c r="K4237" s="5">
        <f t="shared" si="469"/>
        <v>21.493916903974458</v>
      </c>
      <c r="L4237" s="5">
        <f t="shared" si="470"/>
        <v>101.49391690397445</v>
      </c>
      <c r="M4237" s="5">
        <f t="shared" si="471"/>
        <v>180.97452158270929</v>
      </c>
      <c r="N4237" s="5">
        <f t="shared" si="472"/>
        <v>259.98124484576192</v>
      </c>
      <c r="O4237" s="5">
        <f t="shared" si="473"/>
        <v>340.60783393582892</v>
      </c>
      <c r="P4237" s="5">
        <f t="shared" si="474"/>
        <v>418.78598506612639</v>
      </c>
      <c r="Q4237" s="5">
        <f t="shared" si="475"/>
        <v>506.39240647714371</v>
      </c>
    </row>
    <row r="4238" spans="2:17" x14ac:dyDescent="0.25">
      <c r="B4238">
        <v>38.86817782</v>
      </c>
      <c r="C4238">
        <v>21.3380996718003</v>
      </c>
      <c r="D4238">
        <v>21.3380996718003</v>
      </c>
      <c r="E4238">
        <v>21.038173752289602</v>
      </c>
      <c r="F4238">
        <v>19.835232499388301</v>
      </c>
      <c r="G4238">
        <v>20.5508351320969</v>
      </c>
      <c r="H4238">
        <v>19.200845984227801</v>
      </c>
      <c r="I4238">
        <v>15.440694321486101</v>
      </c>
      <c r="J4238" s="22">
        <v>38.86817782</v>
      </c>
      <c r="K4238" s="5">
        <f t="shared" si="469"/>
        <v>21.439718958580031</v>
      </c>
      <c r="L4238" s="5">
        <f t="shared" si="470"/>
        <v>101.43971895858003</v>
      </c>
      <c r="M4238" s="5">
        <f t="shared" si="471"/>
        <v>181.06250709193165</v>
      </c>
      <c r="N4238" s="5">
        <f t="shared" si="472"/>
        <v>259.92418276267455</v>
      </c>
      <c r="O4238" s="5">
        <f t="shared" si="473"/>
        <v>340.58550977895544</v>
      </c>
      <c r="P4238" s="5">
        <f t="shared" si="474"/>
        <v>418.81362493921949</v>
      </c>
      <c r="Q4238" s="5">
        <f t="shared" si="475"/>
        <v>506.3350897585434</v>
      </c>
    </row>
    <row r="4239" spans="2:17" x14ac:dyDescent="0.25">
      <c r="B4239">
        <v>38.876177820000002</v>
      </c>
      <c r="C4239">
        <v>21.643025223860199</v>
      </c>
      <c r="D4239">
        <v>21.643025223860199</v>
      </c>
      <c r="E4239">
        <v>21.4441204728553</v>
      </c>
      <c r="F4239">
        <v>19.864596423726699</v>
      </c>
      <c r="G4239">
        <v>20.613388588995502</v>
      </c>
      <c r="H4239">
        <v>19.041897872667398</v>
      </c>
      <c r="I4239">
        <v>16.5821924368976</v>
      </c>
      <c r="J4239" s="22">
        <v>38.876177820000002</v>
      </c>
      <c r="K4239" s="5">
        <f t="shared" si="469"/>
        <v>21.353992714804985</v>
      </c>
      <c r="L4239" s="5">
        <f t="shared" si="470"/>
        <v>101.35399271480499</v>
      </c>
      <c r="M4239" s="5">
        <f t="shared" si="471"/>
        <v>181.03481455275778</v>
      </c>
      <c r="N4239" s="5">
        <f t="shared" si="472"/>
        <v>259.88937838003199</v>
      </c>
      <c r="O4239" s="5">
        <f t="shared" si="473"/>
        <v>340.62373415474201</v>
      </c>
      <c r="P4239" s="5">
        <f t="shared" si="474"/>
        <v>418.78455815355153</v>
      </c>
      <c r="Q4239" s="5">
        <f t="shared" si="475"/>
        <v>506.32524493225065</v>
      </c>
    </row>
    <row r="4240" spans="2:17" x14ac:dyDescent="0.25">
      <c r="B4240">
        <v>38.884177819999998</v>
      </c>
      <c r="C4240">
        <v>21.063525220012401</v>
      </c>
      <c r="D4240">
        <v>21.063525220012401</v>
      </c>
      <c r="E4240">
        <v>20.967173839704099</v>
      </c>
      <c r="F4240">
        <v>19.990769268629801</v>
      </c>
      <c r="G4240">
        <v>20.729729932401799</v>
      </c>
      <c r="H4240">
        <v>18.5202427081359</v>
      </c>
      <c r="I4240">
        <v>16.344977308793801</v>
      </c>
      <c r="J4240" s="22">
        <v>38.884177819999998</v>
      </c>
      <c r="K4240" s="5">
        <f t="shared" si="469"/>
        <v>21.273200910245041</v>
      </c>
      <c r="L4240" s="5">
        <f t="shared" si="470"/>
        <v>101.27320091024504</v>
      </c>
      <c r="M4240" s="5">
        <f t="shared" si="471"/>
        <v>180.92269719730416</v>
      </c>
      <c r="N4240" s="5">
        <f t="shared" si="472"/>
        <v>259.87350596496083</v>
      </c>
      <c r="O4240" s="5">
        <f t="shared" si="473"/>
        <v>340.69652827046571</v>
      </c>
      <c r="P4240" s="5">
        <f t="shared" si="474"/>
        <v>418.70533667083043</v>
      </c>
      <c r="Q4240" s="5">
        <f t="shared" si="475"/>
        <v>506.35665971228002</v>
      </c>
    </row>
    <row r="4241" spans="2:17" x14ac:dyDescent="0.25">
      <c r="B4241">
        <v>38.892177820000001</v>
      </c>
      <c r="C4241">
        <v>20.931052718935</v>
      </c>
      <c r="D4241">
        <v>20.931052718935</v>
      </c>
      <c r="E4241">
        <v>20.4010276279284</v>
      </c>
      <c r="F4241">
        <v>19.713901703165099</v>
      </c>
      <c r="G4241">
        <v>20.744264427507801</v>
      </c>
      <c r="H4241">
        <v>18.385525345420501</v>
      </c>
      <c r="I4241">
        <v>16.4250429379812</v>
      </c>
      <c r="J4241" s="22">
        <v>38.892177820000001</v>
      </c>
      <c r="K4241" s="5">
        <f t="shared" si="469"/>
        <v>21.230707713538617</v>
      </c>
      <c r="L4241" s="5">
        <f t="shared" si="470"/>
        <v>101.23070771353862</v>
      </c>
      <c r="M4241" s="5">
        <f t="shared" si="471"/>
        <v>180.80389953331053</v>
      </c>
      <c r="N4241" s="5">
        <f t="shared" si="472"/>
        <v>259.87460840684867</v>
      </c>
      <c r="O4241" s="5">
        <f t="shared" si="473"/>
        <v>340.75951862905197</v>
      </c>
      <c r="P4241" s="5">
        <f t="shared" si="474"/>
        <v>418.64228249876589</v>
      </c>
      <c r="Q4241" s="5">
        <f t="shared" si="475"/>
        <v>506.40005492070941</v>
      </c>
    </row>
    <row r="4242" spans="2:17" x14ac:dyDescent="0.25">
      <c r="B4242">
        <v>38.900177820000003</v>
      </c>
      <c r="C4242">
        <v>21.341544548183801</v>
      </c>
      <c r="D4242">
        <v>21.341544548183801</v>
      </c>
      <c r="E4242">
        <v>20.524437700568601</v>
      </c>
      <c r="F4242">
        <v>19.886159021765</v>
      </c>
      <c r="G4242">
        <v>20.976471487438602</v>
      </c>
      <c r="H4242">
        <v>18.431157822258601</v>
      </c>
      <c r="I4242">
        <v>16.4701331090452</v>
      </c>
      <c r="J4242" s="22">
        <v>38.900177820000003</v>
      </c>
      <c r="K4242" s="5">
        <f t="shared" si="469"/>
        <v>21.234027890239691</v>
      </c>
      <c r="L4242" s="5">
        <f t="shared" si="470"/>
        <v>101.23402789023969</v>
      </c>
      <c r="M4242" s="5">
        <f t="shared" si="471"/>
        <v>180.73850579582253</v>
      </c>
      <c r="N4242" s="5">
        <f t="shared" si="472"/>
        <v>259.89243101860444</v>
      </c>
      <c r="O4242" s="5">
        <f t="shared" si="473"/>
        <v>340.77486675409909</v>
      </c>
      <c r="P4242" s="5">
        <f t="shared" si="474"/>
        <v>418.64457386437277</v>
      </c>
      <c r="Q4242" s="5">
        <f t="shared" si="475"/>
        <v>506.42443513072095</v>
      </c>
    </row>
    <row r="4243" spans="2:17" x14ac:dyDescent="0.25">
      <c r="B4243">
        <v>38.908177819999999</v>
      </c>
      <c r="C4243">
        <v>21.361889724688801</v>
      </c>
      <c r="D4243">
        <v>21.361889724688801</v>
      </c>
      <c r="E4243">
        <v>20.8580340205881</v>
      </c>
      <c r="F4243">
        <v>19.828023687091498</v>
      </c>
      <c r="G4243">
        <v>20.971354940732901</v>
      </c>
      <c r="H4243">
        <v>18.810155199527902</v>
      </c>
      <c r="I4243">
        <v>16.430951188855499</v>
      </c>
      <c r="J4243" s="22">
        <v>38.908177819999999</v>
      </c>
      <c r="K4243" s="5">
        <f t="shared" si="469"/>
        <v>21.267850207417517</v>
      </c>
      <c r="L4243" s="5">
        <f t="shared" si="470"/>
        <v>101.26785020741752</v>
      </c>
      <c r="M4243" s="5">
        <f t="shared" si="471"/>
        <v>180.72304140618564</v>
      </c>
      <c r="N4243" s="5">
        <f t="shared" si="472"/>
        <v>259.91261833869288</v>
      </c>
      <c r="O4243" s="5">
        <f t="shared" si="473"/>
        <v>340.72842550344734</v>
      </c>
      <c r="P4243" s="5">
        <f t="shared" si="474"/>
        <v>418.69437939409386</v>
      </c>
      <c r="Q4243" s="5">
        <f t="shared" si="475"/>
        <v>506.40944352487361</v>
      </c>
    </row>
    <row r="4244" spans="2:17" x14ac:dyDescent="0.25">
      <c r="B4244">
        <v>38.916177820000001</v>
      </c>
      <c r="C4244">
        <v>21.2385841522436</v>
      </c>
      <c r="D4244">
        <v>21.2385841522436</v>
      </c>
      <c r="E4244">
        <v>20.955431528008901</v>
      </c>
      <c r="F4244">
        <v>20.205717365843299</v>
      </c>
      <c r="G4244">
        <v>20.5573015531618</v>
      </c>
      <c r="H4244">
        <v>18.9710555337663</v>
      </c>
      <c r="I4244">
        <v>16.624567291169399</v>
      </c>
      <c r="J4244" s="22">
        <v>38.916177820000001</v>
      </c>
      <c r="K4244" s="5">
        <f t="shared" si="469"/>
        <v>21.317479611999204</v>
      </c>
      <c r="L4244" s="5">
        <f t="shared" si="470"/>
        <v>101.3174796119992</v>
      </c>
      <c r="M4244" s="5">
        <f t="shared" si="471"/>
        <v>180.70808317379579</v>
      </c>
      <c r="N4244" s="5">
        <f t="shared" si="472"/>
        <v>259.90634938370903</v>
      </c>
      <c r="O4244" s="5">
        <f t="shared" si="473"/>
        <v>340.6430479681303</v>
      </c>
      <c r="P4244" s="5">
        <f t="shared" si="474"/>
        <v>418.7270613137282</v>
      </c>
      <c r="Q4244" s="5">
        <f t="shared" si="475"/>
        <v>506.3533082988825</v>
      </c>
    </row>
    <row r="4245" spans="2:17" x14ac:dyDescent="0.25">
      <c r="B4245">
        <v>38.924177819999997</v>
      </c>
      <c r="C4245">
        <v>21.238184365561398</v>
      </c>
      <c r="D4245">
        <v>21.238184365561398</v>
      </c>
      <c r="E4245">
        <v>20.656467505998201</v>
      </c>
      <c r="F4245">
        <v>20.045428013712598</v>
      </c>
      <c r="G4245">
        <v>20.279102899465499</v>
      </c>
      <c r="H4245">
        <v>18.848498168234499</v>
      </c>
      <c r="I4245">
        <v>16.261366248947201</v>
      </c>
      <c r="J4245" s="22">
        <v>38.924177819999997</v>
      </c>
      <c r="K4245" s="5">
        <f t="shared" si="469"/>
        <v>21.372356412355231</v>
      </c>
      <c r="L4245" s="5">
        <f t="shared" si="470"/>
        <v>101.37235641235523</v>
      </c>
      <c r="M4245" s="5">
        <f t="shared" si="471"/>
        <v>180.65588905244843</v>
      </c>
      <c r="N4245" s="5">
        <f t="shared" si="472"/>
        <v>259.8598321120329</v>
      </c>
      <c r="O4245" s="5">
        <f t="shared" si="473"/>
        <v>340.56652808382972</v>
      </c>
      <c r="P4245" s="5">
        <f t="shared" si="474"/>
        <v>418.69220420494054</v>
      </c>
      <c r="Q4245" s="5">
        <f t="shared" si="475"/>
        <v>506.28488860092398</v>
      </c>
    </row>
    <row r="4246" spans="2:17" x14ac:dyDescent="0.25">
      <c r="B4246">
        <v>38.93217782</v>
      </c>
      <c r="C4246">
        <v>21.411803660259402</v>
      </c>
      <c r="D4246">
        <v>21.411803660259402</v>
      </c>
      <c r="E4246">
        <v>20.5334109604681</v>
      </c>
      <c r="F4246">
        <v>19.501240032314499</v>
      </c>
      <c r="G4246">
        <v>20.4976326538889</v>
      </c>
      <c r="H4246">
        <v>18.729296456008399</v>
      </c>
      <c r="I4246">
        <v>15.734288278891301</v>
      </c>
      <c r="J4246" s="22">
        <v>38.93217782</v>
      </c>
      <c r="K4246" s="5">
        <f t="shared" si="469"/>
        <v>21.401094819175249</v>
      </c>
      <c r="L4246" s="5">
        <f t="shared" si="470"/>
        <v>101.40109481917526</v>
      </c>
      <c r="M4246" s="5">
        <f t="shared" si="471"/>
        <v>180.5736636614981</v>
      </c>
      <c r="N4246" s="5">
        <f t="shared" si="472"/>
        <v>259.79661357006313</v>
      </c>
      <c r="O4246" s="5">
        <f t="shared" si="473"/>
        <v>340.53273684131597</v>
      </c>
      <c r="P4246" s="5">
        <f t="shared" si="474"/>
        <v>418.59920552708394</v>
      </c>
      <c r="Q4246" s="5">
        <f t="shared" si="475"/>
        <v>506.2481090042636</v>
      </c>
    </row>
    <row r="4247" spans="2:17" x14ac:dyDescent="0.25">
      <c r="B4247">
        <v>38.940177820000002</v>
      </c>
      <c r="C4247">
        <v>21.944001482297502</v>
      </c>
      <c r="D4247">
        <v>21.944001482297502</v>
      </c>
      <c r="E4247">
        <v>20.450917470914501</v>
      </c>
      <c r="F4247">
        <v>19.577532342830001</v>
      </c>
      <c r="G4247">
        <v>20.605796277902801</v>
      </c>
      <c r="H4247">
        <v>18.206031141701899</v>
      </c>
      <c r="I4247">
        <v>16.1789742325916</v>
      </c>
      <c r="J4247" s="22">
        <v>38.940177820000002</v>
      </c>
      <c r="K4247" s="5">
        <f t="shared" si="469"/>
        <v>21.354154887563983</v>
      </c>
      <c r="L4247" s="5">
        <f t="shared" si="470"/>
        <v>101.35415488756398</v>
      </c>
      <c r="M4247" s="5">
        <f t="shared" si="471"/>
        <v>180.49902787486369</v>
      </c>
      <c r="N4247" s="5">
        <f t="shared" si="472"/>
        <v>259.75452815291857</v>
      </c>
      <c r="O4247" s="5">
        <f t="shared" si="473"/>
        <v>340.53731358040773</v>
      </c>
      <c r="P4247" s="5">
        <f t="shared" si="474"/>
        <v>418.51064013199118</v>
      </c>
      <c r="Q4247" s="5">
        <f t="shared" si="475"/>
        <v>506.25026611625611</v>
      </c>
    </row>
    <row r="4248" spans="2:17" x14ac:dyDescent="0.25">
      <c r="B4248">
        <v>38.948177819999998</v>
      </c>
      <c r="C4248">
        <v>21.5280145910424</v>
      </c>
      <c r="D4248">
        <v>21.5280145910424</v>
      </c>
      <c r="E4248">
        <v>20.2970936059926</v>
      </c>
      <c r="F4248">
        <v>19.8418482197598</v>
      </c>
      <c r="G4248">
        <v>20.579477492467401</v>
      </c>
      <c r="H4248">
        <v>18.0765509284542</v>
      </c>
      <c r="I4248">
        <v>16.812099043685201</v>
      </c>
      <c r="J4248" s="22">
        <v>38.948177819999998</v>
      </c>
      <c r="K4248" s="5">
        <f t="shared" si="469"/>
        <v>21.22075793854863</v>
      </c>
      <c r="L4248" s="5">
        <f t="shared" si="470"/>
        <v>101.22075793854863</v>
      </c>
      <c r="M4248" s="5">
        <f t="shared" si="471"/>
        <v>180.46631070392812</v>
      </c>
      <c r="N4248" s="5">
        <f t="shared" si="472"/>
        <v>259.74486832578981</v>
      </c>
      <c r="O4248" s="5">
        <f t="shared" si="473"/>
        <v>340.55410722327861</v>
      </c>
      <c r="P4248" s="5">
        <f t="shared" si="474"/>
        <v>418.49072537726624</v>
      </c>
      <c r="Q4248" s="5">
        <f t="shared" si="475"/>
        <v>506.24274911446417</v>
      </c>
    </row>
    <row r="4249" spans="2:17" x14ac:dyDescent="0.25">
      <c r="B4249">
        <v>38.956177820000001</v>
      </c>
      <c r="C4249">
        <v>20.3670623856679</v>
      </c>
      <c r="D4249">
        <v>20.3670623856679</v>
      </c>
      <c r="E4249">
        <v>20.383018361536401</v>
      </c>
      <c r="F4249">
        <v>19.903600246204501</v>
      </c>
      <c r="G4249">
        <v>20.593850951073499</v>
      </c>
      <c r="H4249">
        <v>18.733815461193402</v>
      </c>
      <c r="I4249">
        <v>16.4323312627584</v>
      </c>
      <c r="J4249" s="22">
        <v>38.956177820000001</v>
      </c>
      <c r="K4249" s="5">
        <f t="shared" si="469"/>
        <v>21.067770486300272</v>
      </c>
      <c r="L4249" s="5">
        <f t="shared" si="470"/>
        <v>101.06777048630028</v>
      </c>
      <c r="M4249" s="5">
        <f t="shared" si="471"/>
        <v>180.48198105035684</v>
      </c>
      <c r="N4249" s="5">
        <f t="shared" si="472"/>
        <v>259.75062802371565</v>
      </c>
      <c r="O4249" s="5">
        <f t="shared" si="473"/>
        <v>340.56660872581972</v>
      </c>
      <c r="P4249" s="5">
        <f t="shared" si="474"/>
        <v>418.55820518532892</v>
      </c>
      <c r="Q4249" s="5">
        <f t="shared" si="475"/>
        <v>506.18060048928805</v>
      </c>
    </row>
    <row r="4250" spans="2:17" x14ac:dyDescent="0.25">
      <c r="B4250">
        <v>38.964177820000003</v>
      </c>
      <c r="C4250">
        <v>20.7659886312106</v>
      </c>
      <c r="D4250">
        <v>20.7659886312106</v>
      </c>
      <c r="E4250">
        <v>20.5362387913191</v>
      </c>
      <c r="F4250">
        <v>19.666113935569399</v>
      </c>
      <c r="G4250">
        <v>20.474928101416999</v>
      </c>
      <c r="H4250">
        <v>18.669279648311299</v>
      </c>
      <c r="I4250">
        <v>15.6808219068635</v>
      </c>
      <c r="J4250" s="22">
        <v>38.964177820000003</v>
      </c>
      <c r="K4250" s="5">
        <f t="shared" si="469"/>
        <v>20.989704794616507</v>
      </c>
      <c r="L4250" s="5">
        <f t="shared" si="470"/>
        <v>100.9897047946165</v>
      </c>
      <c r="M4250" s="5">
        <f t="shared" si="471"/>
        <v>180.51942193629148</v>
      </c>
      <c r="N4250" s="5">
        <f t="shared" si="472"/>
        <v>259.76037539739804</v>
      </c>
      <c r="O4250" s="5">
        <f t="shared" si="473"/>
        <v>340.57921207832885</v>
      </c>
      <c r="P4250" s="5">
        <f t="shared" si="474"/>
        <v>418.68442218053178</v>
      </c>
      <c r="Q4250" s="5">
        <f t="shared" si="475"/>
        <v>506.08568431646836</v>
      </c>
    </row>
    <row r="4251" spans="2:17" x14ac:dyDescent="0.25">
      <c r="B4251">
        <v>38.972177819999999</v>
      </c>
      <c r="C4251">
        <v>20.990417295607699</v>
      </c>
      <c r="D4251">
        <v>20.990417295607699</v>
      </c>
      <c r="E4251">
        <v>20.882349325545398</v>
      </c>
      <c r="F4251">
        <v>19.572435396213599</v>
      </c>
      <c r="G4251">
        <v>20.716531491076701</v>
      </c>
      <c r="H4251">
        <v>18.6765166341347</v>
      </c>
      <c r="I4251">
        <v>15.705046378637601</v>
      </c>
      <c r="J4251" s="22">
        <v>38.972177819999999</v>
      </c>
      <c r="K4251" s="5">
        <f t="shared" si="469"/>
        <v>21.018047273375146</v>
      </c>
      <c r="L4251" s="5">
        <f t="shared" si="470"/>
        <v>101.01804727337515</v>
      </c>
      <c r="M4251" s="5">
        <f t="shared" si="471"/>
        <v>180.53749271558078</v>
      </c>
      <c r="N4251" s="5">
        <f t="shared" si="472"/>
        <v>259.78349231372061</v>
      </c>
      <c r="O4251" s="5">
        <f t="shared" si="473"/>
        <v>340.60393839109156</v>
      </c>
      <c r="P4251" s="5">
        <f t="shared" si="474"/>
        <v>418.81931271769861</v>
      </c>
      <c r="Q4251" s="5">
        <f t="shared" si="475"/>
        <v>506.0203020855804</v>
      </c>
    </row>
    <row r="4252" spans="2:17" x14ac:dyDescent="0.25">
      <c r="B4252">
        <v>38.980177820000002</v>
      </c>
      <c r="C4252">
        <v>21.032408318293101</v>
      </c>
      <c r="D4252">
        <v>21.032408318293101</v>
      </c>
      <c r="E4252">
        <v>20.401917164739</v>
      </c>
      <c r="F4252">
        <v>20.019730894312701</v>
      </c>
      <c r="G4252">
        <v>20.3348037574575</v>
      </c>
      <c r="H4252">
        <v>19.156336436246701</v>
      </c>
      <c r="I4252">
        <v>16.0813951230244</v>
      </c>
      <c r="J4252" s="22">
        <v>38.980177820000002</v>
      </c>
      <c r="K4252" s="5">
        <f t="shared" si="469"/>
        <v>21.095549558595849</v>
      </c>
      <c r="L4252" s="5">
        <f t="shared" si="470"/>
        <v>101.09554955859585</v>
      </c>
      <c r="M4252" s="5">
        <f t="shared" si="471"/>
        <v>180.51293440090322</v>
      </c>
      <c r="N4252" s="5">
        <f t="shared" si="472"/>
        <v>259.82948568814498</v>
      </c>
      <c r="O4252" s="5">
        <f t="shared" si="473"/>
        <v>340.63761433327676</v>
      </c>
      <c r="P4252" s="5">
        <f t="shared" si="474"/>
        <v>418.90859842000992</v>
      </c>
      <c r="Q4252" s="5">
        <f t="shared" si="475"/>
        <v>506.01256479562818</v>
      </c>
    </row>
    <row r="4253" spans="2:17" x14ac:dyDescent="0.25">
      <c r="B4253">
        <v>38.988177819999997</v>
      </c>
      <c r="C4253">
        <v>21.751090113519101</v>
      </c>
      <c r="D4253">
        <v>21.751090113519101</v>
      </c>
      <c r="E4253">
        <v>20.5152541415436</v>
      </c>
      <c r="F4253">
        <v>19.5947787727121</v>
      </c>
      <c r="G4253">
        <v>20.9266767637735</v>
      </c>
      <c r="H4253">
        <v>19.3032931159524</v>
      </c>
      <c r="I4253">
        <v>16.3939487510156</v>
      </c>
      <c r="J4253" s="22">
        <v>38.988177819999997</v>
      </c>
      <c r="K4253" s="5">
        <f t="shared" si="469"/>
        <v>21.140619787309934</v>
      </c>
      <c r="L4253" s="5">
        <f t="shared" si="470"/>
        <v>101.14061978730993</v>
      </c>
      <c r="M4253" s="5">
        <f t="shared" si="471"/>
        <v>180.45991650572418</v>
      </c>
      <c r="N4253" s="5">
        <f t="shared" si="472"/>
        <v>259.88789072821771</v>
      </c>
      <c r="O4253" s="5">
        <f t="shared" si="473"/>
        <v>340.64988248631704</v>
      </c>
      <c r="P4253" s="5">
        <f t="shared" si="474"/>
        <v>418.90898696506639</v>
      </c>
      <c r="Q4253" s="5">
        <f t="shared" si="475"/>
        <v>506.04187620188219</v>
      </c>
    </row>
    <row r="4254" spans="2:17" x14ac:dyDescent="0.25">
      <c r="B4254">
        <v>38.99617782</v>
      </c>
      <c r="C4254">
        <v>21.094095346447201</v>
      </c>
      <c r="D4254">
        <v>21.094095346447201</v>
      </c>
      <c r="E4254">
        <v>20.411732609457999</v>
      </c>
      <c r="F4254">
        <v>20.446358865621001</v>
      </c>
      <c r="G4254">
        <v>20.976435922045599</v>
      </c>
      <c r="H4254">
        <v>18.920742109416199</v>
      </c>
      <c r="I4254">
        <v>15.7141324213522</v>
      </c>
      <c r="J4254" s="22">
        <v>38.99617782</v>
      </c>
      <c r="K4254" s="5">
        <f t="shared" si="469"/>
        <v>21.129207838687428</v>
      </c>
      <c r="L4254" s="5">
        <f t="shared" si="470"/>
        <v>101.12920783868742</v>
      </c>
      <c r="M4254" s="5">
        <f t="shared" si="471"/>
        <v>180.42043050309746</v>
      </c>
      <c r="N4254" s="5">
        <f t="shared" si="472"/>
        <v>259.93610890905643</v>
      </c>
      <c r="O4254" s="5">
        <f t="shared" si="473"/>
        <v>340.60134316420761</v>
      </c>
      <c r="P4254" s="5">
        <f t="shared" si="474"/>
        <v>418.81733108085285</v>
      </c>
      <c r="Q4254" s="5">
        <f t="shared" si="475"/>
        <v>506.08737155837991</v>
      </c>
    </row>
    <row r="4255" spans="2:17" x14ac:dyDescent="0.25">
      <c r="B4255">
        <v>39.004177820000002</v>
      </c>
      <c r="C4255">
        <v>20.661625831476801</v>
      </c>
      <c r="D4255">
        <v>20.661625831476801</v>
      </c>
      <c r="E4255">
        <v>19.949273329938599</v>
      </c>
      <c r="F4255">
        <v>19.585509572294999</v>
      </c>
      <c r="G4255">
        <v>20.3759132512258</v>
      </c>
      <c r="H4255">
        <v>18.4347991568625</v>
      </c>
      <c r="I4255">
        <v>16.085435784042598</v>
      </c>
      <c r="J4255" s="22">
        <v>39.004177820000002</v>
      </c>
      <c r="K4255" s="5">
        <f t="shared" si="469"/>
        <v>21.1110445889842</v>
      </c>
      <c r="L4255" s="5">
        <f t="shared" si="470"/>
        <v>101.1110445889842</v>
      </c>
      <c r="M4255" s="5">
        <f t="shared" si="471"/>
        <v>180.43484771020587</v>
      </c>
      <c r="N4255" s="5">
        <f t="shared" si="472"/>
        <v>259.9625294029135</v>
      </c>
      <c r="O4255" s="5">
        <f t="shared" si="473"/>
        <v>340.48163101058395</v>
      </c>
      <c r="P4255" s="5">
        <f t="shared" si="474"/>
        <v>418.68355211335836</v>
      </c>
      <c r="Q4255" s="5">
        <f t="shared" si="475"/>
        <v>506.15280369189668</v>
      </c>
    </row>
    <row r="4256" spans="2:17" x14ac:dyDescent="0.25">
      <c r="B4256">
        <v>39.012177819999998</v>
      </c>
      <c r="C4256">
        <v>21.178303780280899</v>
      </c>
      <c r="D4256">
        <v>21.178303780280899</v>
      </c>
      <c r="E4256">
        <v>20.724516274925101</v>
      </c>
      <c r="F4256">
        <v>20.279519934296101</v>
      </c>
      <c r="G4256">
        <v>20.376903687848198</v>
      </c>
      <c r="H4256">
        <v>18.392085954836599</v>
      </c>
      <c r="I4256">
        <v>16.375799508879901</v>
      </c>
      <c r="J4256" s="22">
        <v>39.012177819999998</v>
      </c>
      <c r="K4256" s="5">
        <f t="shared" si="469"/>
        <v>21.14439113770878</v>
      </c>
      <c r="L4256" s="5">
        <f t="shared" si="470"/>
        <v>101.14439113770878</v>
      </c>
      <c r="M4256" s="5">
        <f t="shared" si="471"/>
        <v>180.51535054717218</v>
      </c>
      <c r="N4256" s="5">
        <f t="shared" si="472"/>
        <v>259.97804506801725</v>
      </c>
      <c r="O4256" s="5">
        <f t="shared" si="473"/>
        <v>340.32520155485525</v>
      </c>
      <c r="P4256" s="5">
        <f t="shared" si="474"/>
        <v>418.57854809094346</v>
      </c>
      <c r="Q4256" s="5">
        <f t="shared" si="475"/>
        <v>506.24203732483716</v>
      </c>
    </row>
    <row r="4257" spans="2:17" x14ac:dyDescent="0.25">
      <c r="B4257">
        <v>39.020177820000001</v>
      </c>
      <c r="C4257">
        <v>20.805116889717699</v>
      </c>
      <c r="D4257">
        <v>20.805116889717699</v>
      </c>
      <c r="E4257">
        <v>20.5090254062257</v>
      </c>
      <c r="F4257">
        <v>19.786618472845401</v>
      </c>
      <c r="G4257">
        <v>19.820381962626701</v>
      </c>
      <c r="H4257">
        <v>18.542481960728502</v>
      </c>
      <c r="I4257">
        <v>16.205591078576401</v>
      </c>
      <c r="J4257" s="22">
        <v>39.020177820000001</v>
      </c>
      <c r="K4257" s="5">
        <f t="shared" si="469"/>
        <v>21.218443305068</v>
      </c>
      <c r="L4257" s="5">
        <f t="shared" si="470"/>
        <v>101.21844330506801</v>
      </c>
      <c r="M4257" s="5">
        <f t="shared" si="471"/>
        <v>180.639782608731</v>
      </c>
      <c r="N4257" s="5">
        <f t="shared" si="472"/>
        <v>260.00042626810949</v>
      </c>
      <c r="O4257" s="5">
        <f t="shared" si="473"/>
        <v>340.18723564209228</v>
      </c>
      <c r="P4257" s="5">
        <f t="shared" si="474"/>
        <v>418.54673836722793</v>
      </c>
      <c r="Q4257" s="5">
        <f t="shared" si="475"/>
        <v>506.339219618296</v>
      </c>
    </row>
    <row r="4258" spans="2:17" x14ac:dyDescent="0.25">
      <c r="B4258">
        <v>39.028177820000003</v>
      </c>
      <c r="C4258">
        <v>22.080624533119501</v>
      </c>
      <c r="D4258">
        <v>22.080624533119501</v>
      </c>
      <c r="E4258">
        <v>20.8769068103861</v>
      </c>
      <c r="F4258">
        <v>19.748865860460199</v>
      </c>
      <c r="G4258">
        <v>20.382453808607501</v>
      </c>
      <c r="H4258">
        <v>18.357465170003199</v>
      </c>
      <c r="I4258">
        <v>16.690647287871801</v>
      </c>
      <c r="J4258" s="22">
        <v>39.028177820000003</v>
      </c>
      <c r="K4258" s="5">
        <f t="shared" si="469"/>
        <v>21.255877877382162</v>
      </c>
      <c r="L4258" s="5">
        <f t="shared" si="470"/>
        <v>101.25587787738216</v>
      </c>
      <c r="M4258" s="5">
        <f t="shared" si="471"/>
        <v>180.76365694474333</v>
      </c>
      <c r="N4258" s="5">
        <f t="shared" si="472"/>
        <v>260.02244159951567</v>
      </c>
      <c r="O4258" s="5">
        <f t="shared" si="473"/>
        <v>340.11025442928815</v>
      </c>
      <c r="P4258" s="5">
        <f t="shared" si="474"/>
        <v>418.58619405864101</v>
      </c>
      <c r="Q4258" s="5">
        <f t="shared" si="475"/>
        <v>506.42199751619131</v>
      </c>
    </row>
    <row r="4259" spans="2:17" x14ac:dyDescent="0.25">
      <c r="B4259">
        <v>39.036177819999999</v>
      </c>
      <c r="C4259">
        <v>21.6632998728773</v>
      </c>
      <c r="D4259">
        <v>21.6632998728773</v>
      </c>
      <c r="E4259">
        <v>20.879419317821501</v>
      </c>
      <c r="F4259">
        <v>20.638999381395799</v>
      </c>
      <c r="G4259">
        <v>19.516022788264198</v>
      </c>
      <c r="H4259">
        <v>18.669958200665899</v>
      </c>
      <c r="I4259">
        <v>16.398275095048799</v>
      </c>
      <c r="J4259" s="22">
        <v>39.036177819999999</v>
      </c>
      <c r="K4259" s="5">
        <f t="shared" si="469"/>
        <v>21.202270485930114</v>
      </c>
      <c r="L4259" s="5">
        <f t="shared" si="470"/>
        <v>101.20227048593011</v>
      </c>
      <c r="M4259" s="5">
        <f t="shared" si="471"/>
        <v>180.8368113801414</v>
      </c>
      <c r="N4259" s="5">
        <f t="shared" si="472"/>
        <v>260.00664510130071</v>
      </c>
      <c r="O4259" s="5">
        <f t="shared" si="473"/>
        <v>340.10806737388322</v>
      </c>
      <c r="P4259" s="5">
        <f t="shared" si="474"/>
        <v>418.65868445482209</v>
      </c>
      <c r="Q4259" s="5">
        <f t="shared" si="475"/>
        <v>506.47832902094859</v>
      </c>
    </row>
    <row r="4260" spans="2:17" x14ac:dyDescent="0.25">
      <c r="B4260">
        <v>39.044177820000002</v>
      </c>
      <c r="C4260">
        <v>20.331338604649801</v>
      </c>
      <c r="D4260">
        <v>20.331338604649801</v>
      </c>
      <c r="E4260">
        <v>21.335703039859698</v>
      </c>
      <c r="F4260">
        <v>20.2154087723268</v>
      </c>
      <c r="G4260">
        <v>20.322203077520001</v>
      </c>
      <c r="H4260">
        <v>19.117550667705601</v>
      </c>
      <c r="I4260">
        <v>16.3950684589758</v>
      </c>
      <c r="J4260" s="22">
        <v>39.044177820000002</v>
      </c>
      <c r="K4260" s="5">
        <f t="shared" si="469"/>
        <v>21.094957902138763</v>
      </c>
      <c r="L4260" s="5">
        <f t="shared" si="470"/>
        <v>101.09495790213876</v>
      </c>
      <c r="M4260" s="5">
        <f t="shared" si="471"/>
        <v>180.82340468002164</v>
      </c>
      <c r="N4260" s="5">
        <f t="shared" si="472"/>
        <v>259.93078976534144</v>
      </c>
      <c r="O4260" s="5">
        <f t="shared" si="473"/>
        <v>340.16459304309802</v>
      </c>
      <c r="P4260" s="5">
        <f t="shared" si="474"/>
        <v>418.71295438162883</v>
      </c>
      <c r="Q4260" s="5">
        <f t="shared" si="475"/>
        <v>506.50371384659246</v>
      </c>
    </row>
    <row r="4261" spans="2:17" x14ac:dyDescent="0.25">
      <c r="B4261">
        <v>39.052177819999997</v>
      </c>
      <c r="C4261">
        <v>20.886243577086599</v>
      </c>
      <c r="D4261">
        <v>20.886243577086599</v>
      </c>
      <c r="E4261">
        <v>20.615846237370601</v>
      </c>
      <c r="F4261">
        <v>19.294089334532199</v>
      </c>
      <c r="G4261">
        <v>20.4730625461338</v>
      </c>
      <c r="H4261">
        <v>18.577073804465702</v>
      </c>
      <c r="I4261">
        <v>16.9313898481726</v>
      </c>
      <c r="J4261" s="22">
        <v>39.052177819999997</v>
      </c>
      <c r="K4261" s="5">
        <f t="shared" si="469"/>
        <v>21.021153852244659</v>
      </c>
      <c r="L4261" s="5">
        <f t="shared" si="470"/>
        <v>101.02115385224465</v>
      </c>
      <c r="M4261" s="5">
        <f t="shared" si="471"/>
        <v>180.72561611932144</v>
      </c>
      <c r="N4261" s="5">
        <f t="shared" si="472"/>
        <v>259.82695156552467</v>
      </c>
      <c r="O4261" s="5">
        <f t="shared" si="473"/>
        <v>340.24612884117977</v>
      </c>
      <c r="P4261" s="5">
        <f t="shared" si="474"/>
        <v>418.71157160007527</v>
      </c>
      <c r="Q4261" s="5">
        <f t="shared" si="475"/>
        <v>506.49520057501462</v>
      </c>
    </row>
    <row r="4262" spans="2:17" x14ac:dyDescent="0.25">
      <c r="B4262">
        <v>39.06017782</v>
      </c>
      <c r="C4262">
        <v>21.0678184790684</v>
      </c>
      <c r="D4262">
        <v>21.0678184790684</v>
      </c>
      <c r="E4262">
        <v>20.548011211344001</v>
      </c>
      <c r="F4262">
        <v>19.419705541282301</v>
      </c>
      <c r="G4262">
        <v>20.1439259661866</v>
      </c>
      <c r="H4262">
        <v>18.8221063622657</v>
      </c>
      <c r="I4262">
        <v>16.2330058930056</v>
      </c>
      <c r="J4262" s="22">
        <v>39.06017782</v>
      </c>
      <c r="K4262" s="5">
        <f t="shared" si="469"/>
        <v>21.021848830675491</v>
      </c>
      <c r="L4262" s="5">
        <f t="shared" si="470"/>
        <v>101.02184883067549</v>
      </c>
      <c r="M4262" s="5">
        <f t="shared" si="471"/>
        <v>180.59041823223168</v>
      </c>
      <c r="N4262" s="5">
        <f t="shared" si="472"/>
        <v>259.74748457988659</v>
      </c>
      <c r="O4262" s="5">
        <f t="shared" si="473"/>
        <v>340.32429573932581</v>
      </c>
      <c r="P4262" s="5">
        <f t="shared" si="474"/>
        <v>418.65035987717994</v>
      </c>
      <c r="Q4262" s="5">
        <f t="shared" si="475"/>
        <v>506.45824888159598</v>
      </c>
    </row>
    <row r="4263" spans="2:17" x14ac:dyDescent="0.25">
      <c r="B4263">
        <v>39.068177820000002</v>
      </c>
      <c r="C4263">
        <v>21.053691905696201</v>
      </c>
      <c r="D4263">
        <v>21.053691905696201</v>
      </c>
      <c r="E4263">
        <v>20.3101881050884</v>
      </c>
      <c r="F4263">
        <v>20.1971956933216</v>
      </c>
      <c r="G4263">
        <v>20.420117269281398</v>
      </c>
      <c r="H4263">
        <v>18.741179672088801</v>
      </c>
      <c r="I4263">
        <v>16.440251968599298</v>
      </c>
      <c r="J4263" s="22">
        <v>39.068177820000002</v>
      </c>
      <c r="K4263" s="5">
        <f t="shared" si="469"/>
        <v>21.063922163551826</v>
      </c>
      <c r="L4263" s="5">
        <f t="shared" si="470"/>
        <v>101.06392216355182</v>
      </c>
      <c r="M4263" s="5">
        <f t="shared" si="471"/>
        <v>180.48165181739017</v>
      </c>
      <c r="N4263" s="5">
        <f t="shared" si="472"/>
        <v>259.70472610260583</v>
      </c>
      <c r="O4263" s="5">
        <f t="shared" si="473"/>
        <v>340.38744548974199</v>
      </c>
      <c r="P4263" s="5">
        <f t="shared" si="474"/>
        <v>418.55806594073823</v>
      </c>
      <c r="Q4263" s="5">
        <f t="shared" si="475"/>
        <v>506.40887501892053</v>
      </c>
    </row>
    <row r="4264" spans="2:17" x14ac:dyDescent="0.25">
      <c r="B4264">
        <v>39.076177819999998</v>
      </c>
      <c r="C4264">
        <v>21.412285722127599</v>
      </c>
      <c r="D4264">
        <v>21.412285722127599</v>
      </c>
      <c r="E4264">
        <v>20.243549502758299</v>
      </c>
      <c r="F4264">
        <v>19.694251369395801</v>
      </c>
      <c r="G4264">
        <v>20.509519451518901</v>
      </c>
      <c r="H4264">
        <v>17.900250611823601</v>
      </c>
      <c r="I4264">
        <v>16.197507132995799</v>
      </c>
      <c r="J4264" s="22">
        <v>39.076177819999998</v>
      </c>
      <c r="K4264" s="5">
        <f t="shared" si="469"/>
        <v>21.097434714139691</v>
      </c>
      <c r="L4264" s="5">
        <f t="shared" si="470"/>
        <v>101.09743471413969</v>
      </c>
      <c r="M4264" s="5">
        <f t="shared" si="471"/>
        <v>180.4348191050891</v>
      </c>
      <c r="N4264" s="5">
        <f t="shared" si="472"/>
        <v>259.67713706583356</v>
      </c>
      <c r="O4264" s="5">
        <f t="shared" si="473"/>
        <v>340.43156154285532</v>
      </c>
      <c r="P4264" s="5">
        <f t="shared" si="474"/>
        <v>418.47457792124737</v>
      </c>
      <c r="Q4264" s="5">
        <f t="shared" si="475"/>
        <v>506.35631084856709</v>
      </c>
    </row>
    <row r="4265" spans="2:17" x14ac:dyDescent="0.25">
      <c r="B4265">
        <v>39.084177820000001</v>
      </c>
      <c r="C4265">
        <v>20.927061003032399</v>
      </c>
      <c r="D4265">
        <v>20.927061003032399</v>
      </c>
      <c r="E4265">
        <v>20.3383572381615</v>
      </c>
      <c r="F4265">
        <v>19.356778947983901</v>
      </c>
      <c r="G4265">
        <v>20.6169419323708</v>
      </c>
      <c r="H4265">
        <v>18.6453840554123</v>
      </c>
      <c r="I4265">
        <v>16.570848243979199</v>
      </c>
      <c r="J4265" s="22">
        <v>39.084177820000001</v>
      </c>
      <c r="K4265" s="5">
        <f t="shared" si="469"/>
        <v>21.110436588477917</v>
      </c>
      <c r="L4265" s="5">
        <f t="shared" si="470"/>
        <v>101.11043658847791</v>
      </c>
      <c r="M4265" s="5">
        <f t="shared" si="471"/>
        <v>180.43414307167274</v>
      </c>
      <c r="N4265" s="5">
        <f t="shared" si="472"/>
        <v>259.65931890817308</v>
      </c>
      <c r="O4265" s="5">
        <f t="shared" si="473"/>
        <v>340.45169021930838</v>
      </c>
      <c r="P4265" s="5">
        <f t="shared" si="474"/>
        <v>418.42535601986282</v>
      </c>
      <c r="Q4265" s="5">
        <f t="shared" si="475"/>
        <v>506.2944646700542</v>
      </c>
    </row>
    <row r="4266" spans="2:17" x14ac:dyDescent="0.25">
      <c r="B4266">
        <v>39.092177820000003</v>
      </c>
      <c r="C4266">
        <v>20.997813548967201</v>
      </c>
      <c r="D4266">
        <v>20.997813548967201</v>
      </c>
      <c r="E4266">
        <v>20.9086068268183</v>
      </c>
      <c r="F4266">
        <v>19.566222621698401</v>
      </c>
      <c r="G4266">
        <v>20.239431191421701</v>
      </c>
      <c r="H4266">
        <v>18.524360378196</v>
      </c>
      <c r="I4266">
        <v>16.352450483421201</v>
      </c>
      <c r="J4266" s="22">
        <v>39.092177820000003</v>
      </c>
      <c r="K4266" s="5">
        <f t="shared" si="469"/>
        <v>21.12375608923098</v>
      </c>
      <c r="L4266" s="5">
        <f t="shared" si="470"/>
        <v>101.12375608923098</v>
      </c>
      <c r="M4266" s="5">
        <f t="shared" si="471"/>
        <v>180.43703998858402</v>
      </c>
      <c r="N4266" s="5">
        <f t="shared" si="472"/>
        <v>259.66701161803712</v>
      </c>
      <c r="O4266" s="5">
        <f t="shared" si="473"/>
        <v>340.44336355444585</v>
      </c>
      <c r="P4266" s="5">
        <f t="shared" si="474"/>
        <v>418.41980029979311</v>
      </c>
      <c r="Q4266" s="5">
        <f t="shared" si="475"/>
        <v>506.22688225697408</v>
      </c>
    </row>
    <row r="4267" spans="2:17" x14ac:dyDescent="0.25">
      <c r="B4267">
        <v>39.100177819999999</v>
      </c>
      <c r="C4267">
        <v>21.174742009073402</v>
      </c>
      <c r="D4267">
        <v>21.174742009073402</v>
      </c>
      <c r="E4267">
        <v>20.3499461442978</v>
      </c>
      <c r="F4267">
        <v>19.843528330465599</v>
      </c>
      <c r="G4267">
        <v>20.600983643819301</v>
      </c>
      <c r="H4267">
        <v>18.130679610827599</v>
      </c>
      <c r="I4267">
        <v>15.7681487022227</v>
      </c>
      <c r="J4267" s="22">
        <v>39.100177819999999</v>
      </c>
      <c r="K4267" s="5">
        <f t="shared" si="469"/>
        <v>21.153685698312856</v>
      </c>
      <c r="L4267" s="5">
        <f t="shared" si="470"/>
        <v>101.15368569831286</v>
      </c>
      <c r="M4267" s="5">
        <f t="shared" si="471"/>
        <v>180.42458815594549</v>
      </c>
      <c r="N4267" s="5">
        <f t="shared" si="472"/>
        <v>259.70092142097388</v>
      </c>
      <c r="O4267" s="5">
        <f t="shared" si="473"/>
        <v>340.40320404026033</v>
      </c>
      <c r="P4267" s="5">
        <f t="shared" si="474"/>
        <v>418.46960384515302</v>
      </c>
      <c r="Q4267" s="5">
        <f t="shared" si="475"/>
        <v>506.18618724687099</v>
      </c>
    </row>
    <row r="4268" spans="2:17" x14ac:dyDescent="0.25">
      <c r="B4268">
        <v>39.108177820000002</v>
      </c>
      <c r="C4268">
        <v>21.312674985202801</v>
      </c>
      <c r="D4268">
        <v>21.312674985202801</v>
      </c>
      <c r="E4268">
        <v>20.0545948626974</v>
      </c>
      <c r="F4268">
        <v>19.801052997658701</v>
      </c>
      <c r="G4268">
        <v>20.496750332150501</v>
      </c>
      <c r="H4268">
        <v>18.333584065575199</v>
      </c>
      <c r="I4268">
        <v>15.9124726007999</v>
      </c>
      <c r="J4268" s="22">
        <v>39.108177820000002</v>
      </c>
      <c r="K4268" s="5">
        <f t="shared" si="469"/>
        <v>21.193275600767727</v>
      </c>
      <c r="L4268" s="5">
        <f t="shared" si="470"/>
        <v>101.19327560076772</v>
      </c>
      <c r="M4268" s="5">
        <f t="shared" si="471"/>
        <v>180.41827989472009</v>
      </c>
      <c r="N4268" s="5">
        <f t="shared" si="472"/>
        <v>259.73919785190628</v>
      </c>
      <c r="O4268" s="5">
        <f t="shared" si="473"/>
        <v>340.33135656125455</v>
      </c>
      <c r="P4268" s="5">
        <f t="shared" si="474"/>
        <v>418.58509860246397</v>
      </c>
      <c r="Q4268" s="5">
        <f t="shared" si="475"/>
        <v>506.19983880690285</v>
      </c>
    </row>
    <row r="4269" spans="2:17" x14ac:dyDescent="0.25">
      <c r="B4269">
        <v>39.116177819999997</v>
      </c>
      <c r="C4269">
        <v>21.136617424773501</v>
      </c>
      <c r="D4269">
        <v>21.136617424773501</v>
      </c>
      <c r="E4269">
        <v>20.411892318786698</v>
      </c>
      <c r="F4269">
        <v>19.724242103142199</v>
      </c>
      <c r="G4269">
        <v>20.054586148179599</v>
      </c>
      <c r="H4269">
        <v>18.867113690726399</v>
      </c>
      <c r="I4269">
        <v>16.503918614626201</v>
      </c>
      <c r="J4269" s="22">
        <v>39.116177819999997</v>
      </c>
      <c r="K4269" s="5">
        <f t="shared" si="469"/>
        <v>21.219831880018393</v>
      </c>
      <c r="L4269" s="5">
        <f t="shared" si="470"/>
        <v>101.21983188001839</v>
      </c>
      <c r="M4269" s="5">
        <f t="shared" si="471"/>
        <v>180.44125171623551</v>
      </c>
      <c r="N4269" s="5">
        <f t="shared" si="472"/>
        <v>259.76517177484061</v>
      </c>
      <c r="O4269" s="5">
        <f t="shared" si="473"/>
        <v>340.24295643904975</v>
      </c>
      <c r="P4269" s="5">
        <f t="shared" si="474"/>
        <v>418.74113580856829</v>
      </c>
      <c r="Q4269" s="5">
        <f t="shared" si="475"/>
        <v>506.23947911612038</v>
      </c>
    </row>
    <row r="4270" spans="2:17" x14ac:dyDescent="0.25">
      <c r="B4270">
        <v>39.12417782</v>
      </c>
      <c r="C4270">
        <v>21.295066289208599</v>
      </c>
      <c r="D4270">
        <v>21.295066289208599</v>
      </c>
      <c r="E4270">
        <v>20.6988411665474</v>
      </c>
      <c r="F4270">
        <v>19.812672949748698</v>
      </c>
      <c r="G4270">
        <v>20.196577733475799</v>
      </c>
      <c r="H4270">
        <v>19.097119767144498</v>
      </c>
      <c r="I4270">
        <v>16.6472073131145</v>
      </c>
      <c r="J4270" s="22">
        <v>39.12417782</v>
      </c>
      <c r="K4270" s="5">
        <f t="shared" si="469"/>
        <v>21.206265015221618</v>
      </c>
      <c r="L4270" s="5">
        <f t="shared" si="470"/>
        <v>101.20626501522162</v>
      </c>
      <c r="M4270" s="5">
        <f t="shared" si="471"/>
        <v>180.48240486264436</v>
      </c>
      <c r="N4270" s="5">
        <f t="shared" si="472"/>
        <v>259.78115737265978</v>
      </c>
      <c r="O4270" s="5">
        <f t="shared" si="473"/>
        <v>340.17317421933365</v>
      </c>
      <c r="P4270" s="5">
        <f t="shared" si="474"/>
        <v>418.86538371796394</v>
      </c>
      <c r="Q4270" s="5">
        <f t="shared" si="475"/>
        <v>506.23604489133555</v>
      </c>
    </row>
    <row r="4271" spans="2:17" x14ac:dyDescent="0.25">
      <c r="B4271">
        <v>39.132177820000003</v>
      </c>
      <c r="C4271">
        <v>21.472942223973</v>
      </c>
      <c r="D4271">
        <v>21.472942223973</v>
      </c>
      <c r="E4271">
        <v>20.635636249280001</v>
      </c>
      <c r="F4271">
        <v>19.6999737186744</v>
      </c>
      <c r="G4271">
        <v>19.9399396035816</v>
      </c>
      <c r="H4271">
        <v>19.246868791385101</v>
      </c>
      <c r="I4271">
        <v>16.297535303970601</v>
      </c>
      <c r="J4271" s="22">
        <v>39.132177820000003</v>
      </c>
      <c r="K4271" s="5">
        <f t="shared" si="469"/>
        <v>21.134508440269681</v>
      </c>
      <c r="L4271" s="5">
        <f t="shared" si="470"/>
        <v>101.13450844026968</v>
      </c>
      <c r="M4271" s="5">
        <f t="shared" si="471"/>
        <v>180.51444948573305</v>
      </c>
      <c r="N4271" s="5">
        <f t="shared" si="472"/>
        <v>259.79421941583962</v>
      </c>
      <c r="O4271" s="5">
        <f t="shared" si="473"/>
        <v>340.15800309765979</v>
      </c>
      <c r="P4271" s="5">
        <f t="shared" si="474"/>
        <v>418.88461357528291</v>
      </c>
      <c r="Q4271" s="5">
        <f t="shared" si="475"/>
        <v>506.15690388303943</v>
      </c>
    </row>
    <row r="4272" spans="2:17" x14ac:dyDescent="0.25">
      <c r="B4272">
        <v>39.140177819999998</v>
      </c>
      <c r="C4272">
        <v>20.981670901083</v>
      </c>
      <c r="D4272">
        <v>20.981670901083</v>
      </c>
      <c r="E4272">
        <v>20.341902378691699</v>
      </c>
      <c r="F4272">
        <v>19.873397765742101</v>
      </c>
      <c r="G4272">
        <v>19.895873984467801</v>
      </c>
      <c r="H4272">
        <v>19.104123346622401</v>
      </c>
      <c r="I4272">
        <v>15.7661580656209</v>
      </c>
      <c r="J4272" s="22">
        <v>39.140177819999998</v>
      </c>
      <c r="K4272" s="5">
        <f t="shared" si="469"/>
        <v>21.021067097817998</v>
      </c>
      <c r="L4272" s="5">
        <f t="shared" si="470"/>
        <v>101.02106709781799</v>
      </c>
      <c r="M4272" s="5">
        <f t="shared" si="471"/>
        <v>180.52751019947317</v>
      </c>
      <c r="N4272" s="5">
        <f t="shared" si="472"/>
        <v>259.8044387152413</v>
      </c>
      <c r="O4272" s="5">
        <f t="shared" si="473"/>
        <v>340.2028619647466</v>
      </c>
      <c r="P4272" s="5">
        <f t="shared" si="474"/>
        <v>418.79077693084844</v>
      </c>
      <c r="Q4272" s="5">
        <f t="shared" si="475"/>
        <v>506.04597960516566</v>
      </c>
    </row>
    <row r="4273" spans="2:17" x14ac:dyDescent="0.25">
      <c r="B4273">
        <v>39.148177820000001</v>
      </c>
      <c r="C4273">
        <v>20.751851888037201</v>
      </c>
      <c r="D4273">
        <v>20.751851888037201</v>
      </c>
      <c r="E4273">
        <v>20.488416682436199</v>
      </c>
      <c r="F4273">
        <v>20.018391698214302</v>
      </c>
      <c r="G4273">
        <v>20.696899213787599</v>
      </c>
      <c r="H4273">
        <v>18.246493263175299</v>
      </c>
      <c r="I4273">
        <v>15.572389131406901</v>
      </c>
      <c r="J4273" s="22">
        <v>39.148177820000001</v>
      </c>
      <c r="K4273" s="5">
        <f t="shared" si="469"/>
        <v>20.928731569293674</v>
      </c>
      <c r="L4273" s="5">
        <f t="shared" si="470"/>
        <v>100.92873156929367</v>
      </c>
      <c r="M4273" s="5">
        <f t="shared" si="471"/>
        <v>180.52264630578654</v>
      </c>
      <c r="N4273" s="5">
        <f t="shared" si="472"/>
        <v>259.81288333520433</v>
      </c>
      <c r="O4273" s="5">
        <f t="shared" si="473"/>
        <v>340.27227283037683</v>
      </c>
      <c r="P4273" s="5">
        <f t="shared" si="474"/>
        <v>418.65744049095809</v>
      </c>
      <c r="Q4273" s="5">
        <f t="shared" si="475"/>
        <v>505.97050553976078</v>
      </c>
    </row>
    <row r="4274" spans="2:17" x14ac:dyDescent="0.25">
      <c r="B4274">
        <v>39.156177820000003</v>
      </c>
      <c r="C4274">
        <v>20.436791836506298</v>
      </c>
      <c r="D4274">
        <v>20.436791836506298</v>
      </c>
      <c r="E4274">
        <v>20.716316087649599</v>
      </c>
      <c r="F4274">
        <v>19.396756464113501</v>
      </c>
      <c r="G4274">
        <v>20.385446456594</v>
      </c>
      <c r="H4274">
        <v>18.188743188455302</v>
      </c>
      <c r="I4274">
        <v>16.076162954744198</v>
      </c>
      <c r="J4274" s="22">
        <v>39.156177820000003</v>
      </c>
      <c r="K4274" s="5">
        <f t="shared" si="469"/>
        <v>20.925300964696863</v>
      </c>
      <c r="L4274" s="5">
        <f t="shared" si="470"/>
        <v>100.92530096469686</v>
      </c>
      <c r="M4274" s="5">
        <f t="shared" si="471"/>
        <v>180.49001195146889</v>
      </c>
      <c r="N4274" s="5">
        <f t="shared" si="472"/>
        <v>259.82933807767057</v>
      </c>
      <c r="O4274" s="5">
        <f t="shared" si="473"/>
        <v>340.3150749287849</v>
      </c>
      <c r="P4274" s="5">
        <f t="shared" si="474"/>
        <v>418.58143593832187</v>
      </c>
      <c r="Q4274" s="5">
        <f t="shared" si="475"/>
        <v>505.94379946924312</v>
      </c>
    </row>
    <row r="4275" spans="2:17" x14ac:dyDescent="0.25">
      <c r="B4275">
        <v>39.164177819999999</v>
      </c>
      <c r="C4275">
        <v>20.724642941890899</v>
      </c>
      <c r="D4275">
        <v>20.724642941890899</v>
      </c>
      <c r="E4275">
        <v>20.686227997293201</v>
      </c>
      <c r="F4275">
        <v>20.072384191248801</v>
      </c>
      <c r="G4275">
        <v>20.198775481479998</v>
      </c>
      <c r="H4275">
        <v>18.535899292976399</v>
      </c>
      <c r="I4275">
        <v>16.233744242376201</v>
      </c>
      <c r="J4275" s="22">
        <v>39.164177819999999</v>
      </c>
      <c r="K4275" s="5">
        <f t="shared" si="469"/>
        <v>21.015947160338836</v>
      </c>
      <c r="L4275" s="5">
        <f t="shared" si="470"/>
        <v>101.01594716033884</v>
      </c>
      <c r="M4275" s="5">
        <f t="shared" si="471"/>
        <v>180.424264618634</v>
      </c>
      <c r="N4275" s="5">
        <f t="shared" si="472"/>
        <v>259.85885309891347</v>
      </c>
      <c r="O4275" s="5">
        <f t="shared" si="473"/>
        <v>340.30074265766893</v>
      </c>
      <c r="P4275" s="5">
        <f t="shared" si="474"/>
        <v>418.60212106123782</v>
      </c>
      <c r="Q4275" s="5">
        <f t="shared" si="475"/>
        <v>505.92611125809606</v>
      </c>
    </row>
    <row r="4276" spans="2:17" x14ac:dyDescent="0.25">
      <c r="B4276">
        <v>39.172177820000002</v>
      </c>
      <c r="C4276">
        <v>21.980449733518402</v>
      </c>
      <c r="D4276">
        <v>21.980449733518402</v>
      </c>
      <c r="E4276">
        <v>20.069012540522099</v>
      </c>
      <c r="F4276">
        <v>19.855499071076899</v>
      </c>
      <c r="G4276">
        <v>20.5960626778018</v>
      </c>
      <c r="H4276">
        <v>18.815230596496701</v>
      </c>
      <c r="I4276">
        <v>16.0872068988708</v>
      </c>
      <c r="J4276" s="22">
        <v>39.172177820000002</v>
      </c>
      <c r="K4276" s="5">
        <f t="shared" si="469"/>
        <v>21.133311408455221</v>
      </c>
      <c r="L4276" s="5">
        <f t="shared" si="470"/>
        <v>101.13331140845523</v>
      </c>
      <c r="M4276" s="5">
        <f t="shared" si="471"/>
        <v>180.35382133420359</v>
      </c>
      <c r="N4276" s="5">
        <f t="shared" si="472"/>
        <v>259.88192339726061</v>
      </c>
      <c r="O4276" s="5">
        <f t="shared" si="473"/>
        <v>340.23604731615779</v>
      </c>
      <c r="P4276" s="5">
        <f t="shared" si="474"/>
        <v>418.67923702766831</v>
      </c>
      <c r="Q4276" s="5">
        <f t="shared" si="475"/>
        <v>505.89505173275012</v>
      </c>
    </row>
    <row r="4277" spans="2:17" x14ac:dyDescent="0.25">
      <c r="B4277">
        <v>39.180177819999997</v>
      </c>
      <c r="C4277">
        <v>21.0714639088132</v>
      </c>
      <c r="D4277">
        <v>21.0714639088132</v>
      </c>
      <c r="E4277">
        <v>19.877663725623499</v>
      </c>
      <c r="F4277">
        <v>19.989525599333302</v>
      </c>
      <c r="G4277">
        <v>19.959215363296298</v>
      </c>
      <c r="H4277">
        <v>19.023773544794398</v>
      </c>
      <c r="I4277">
        <v>15.126476421215999</v>
      </c>
      <c r="J4277" s="22">
        <v>39.180177819999997</v>
      </c>
      <c r="K4277" s="5">
        <f t="shared" si="469"/>
        <v>21.20739952861533</v>
      </c>
      <c r="L4277" s="5">
        <f t="shared" si="470"/>
        <v>101.20739952861533</v>
      </c>
      <c r="M4277" s="5">
        <f t="shared" si="471"/>
        <v>180.32172366387539</v>
      </c>
      <c r="N4277" s="5">
        <f t="shared" si="472"/>
        <v>259.8611616027718</v>
      </c>
      <c r="O4277" s="5">
        <f t="shared" si="473"/>
        <v>340.15725729608141</v>
      </c>
      <c r="P4277" s="5">
        <f t="shared" si="474"/>
        <v>418.74442740381431</v>
      </c>
      <c r="Q4277" s="5">
        <f t="shared" si="475"/>
        <v>505.87755430622389</v>
      </c>
    </row>
    <row r="4278" spans="2:17" x14ac:dyDescent="0.25">
      <c r="B4278">
        <v>39.18817782</v>
      </c>
      <c r="C4278">
        <v>21.1444144554983</v>
      </c>
      <c r="D4278">
        <v>21.1444144554983</v>
      </c>
      <c r="E4278">
        <v>20.6267329682791</v>
      </c>
      <c r="F4278">
        <v>20.195380963263101</v>
      </c>
      <c r="G4278">
        <v>19.829692054112801</v>
      </c>
      <c r="H4278">
        <v>18.705003885339998</v>
      </c>
      <c r="I4278">
        <v>16.0013472323574</v>
      </c>
      <c r="J4278" s="22">
        <v>39.18817782</v>
      </c>
      <c r="K4278" s="5">
        <f t="shared" si="469"/>
        <v>21.228865802367093</v>
      </c>
      <c r="L4278" s="5">
        <f t="shared" si="470"/>
        <v>101.2288658023671</v>
      </c>
      <c r="M4278" s="5">
        <f t="shared" si="471"/>
        <v>180.3334755073264</v>
      </c>
      <c r="N4278" s="5">
        <f t="shared" si="472"/>
        <v>259.77949829633286</v>
      </c>
      <c r="O4278" s="5">
        <f t="shared" si="473"/>
        <v>340.10599644029486</v>
      </c>
      <c r="P4278" s="5">
        <f t="shared" si="474"/>
        <v>418.75908273116795</v>
      </c>
      <c r="Q4278" s="5">
        <f t="shared" si="475"/>
        <v>505.8975632481675</v>
      </c>
    </row>
    <row r="4279" spans="2:17" x14ac:dyDescent="0.25">
      <c r="B4279">
        <v>39.196177820000003</v>
      </c>
      <c r="C4279">
        <v>21.139509693009</v>
      </c>
      <c r="D4279">
        <v>21.139509693009</v>
      </c>
      <c r="E4279">
        <v>20.466031932196699</v>
      </c>
      <c r="F4279">
        <v>19.389647582788601</v>
      </c>
      <c r="G4279">
        <v>20.014800739828701</v>
      </c>
      <c r="H4279">
        <v>18.586605682627798</v>
      </c>
      <c r="I4279">
        <v>16.290324166999799</v>
      </c>
      <c r="J4279" s="22">
        <v>39.196177820000003</v>
      </c>
      <c r="K4279" s="5">
        <f t="shared" si="469"/>
        <v>21.234494372307672</v>
      </c>
      <c r="L4279" s="5">
        <f t="shared" si="470"/>
        <v>101.23449437230767</v>
      </c>
      <c r="M4279" s="5">
        <f t="shared" si="471"/>
        <v>180.34949156042092</v>
      </c>
      <c r="N4279" s="5">
        <f t="shared" si="472"/>
        <v>259.67251397792984</v>
      </c>
      <c r="O4279" s="5">
        <f t="shared" si="473"/>
        <v>340.10310169683777</v>
      </c>
      <c r="P4279" s="5">
        <f t="shared" si="474"/>
        <v>418.72279253888814</v>
      </c>
      <c r="Q4279" s="5">
        <f t="shared" si="475"/>
        <v>505.92607391249965</v>
      </c>
    </row>
    <row r="4280" spans="2:17" x14ac:dyDescent="0.25">
      <c r="B4280">
        <v>39.204177819999998</v>
      </c>
      <c r="C4280">
        <v>21.4021962735758</v>
      </c>
      <c r="D4280">
        <v>21.4021962735758</v>
      </c>
      <c r="E4280">
        <v>20.487843620003101</v>
      </c>
      <c r="F4280">
        <v>19.2782171683549</v>
      </c>
      <c r="G4280">
        <v>20.634084252433599</v>
      </c>
      <c r="H4280">
        <v>19.168099348213499</v>
      </c>
      <c r="I4280">
        <v>16.024200854013099</v>
      </c>
      <c r="J4280" s="22">
        <v>39.204177819999998</v>
      </c>
      <c r="K4280" s="5">
        <f t="shared" si="469"/>
        <v>21.255123940842388</v>
      </c>
      <c r="L4280" s="5">
        <f t="shared" si="470"/>
        <v>101.2551239408424</v>
      </c>
      <c r="M4280" s="5">
        <f t="shared" si="471"/>
        <v>180.33484877716486</v>
      </c>
      <c r="N4280" s="5">
        <f t="shared" si="472"/>
        <v>259.60967876514388</v>
      </c>
      <c r="O4280" s="5">
        <f t="shared" si="473"/>
        <v>340.1422494158162</v>
      </c>
      <c r="P4280" s="5">
        <f t="shared" si="474"/>
        <v>418.6505377256214</v>
      </c>
      <c r="Q4280" s="5">
        <f t="shared" si="475"/>
        <v>505.91541897048819</v>
      </c>
    </row>
    <row r="4281" spans="2:17" x14ac:dyDescent="0.25">
      <c r="B4281">
        <v>39.212177820000001</v>
      </c>
      <c r="C4281">
        <v>21.088474393276101</v>
      </c>
      <c r="D4281">
        <v>21.088474393276101</v>
      </c>
      <c r="E4281">
        <v>20.061146855918398</v>
      </c>
      <c r="F4281">
        <v>19.412604480751401</v>
      </c>
      <c r="G4281">
        <v>19.381509694515199</v>
      </c>
      <c r="H4281">
        <v>18.120563101319199</v>
      </c>
      <c r="I4281">
        <v>15.8339533349631</v>
      </c>
      <c r="J4281" s="22">
        <v>39.212177820000001</v>
      </c>
      <c r="K4281" s="5">
        <f t="shared" si="469"/>
        <v>21.292618436838513</v>
      </c>
      <c r="L4281" s="5">
        <f t="shared" si="470"/>
        <v>101.29261843683851</v>
      </c>
      <c r="M4281" s="5">
        <f t="shared" si="471"/>
        <v>180.29478667728927</v>
      </c>
      <c r="N4281" s="5">
        <f t="shared" si="472"/>
        <v>259.62986723827231</v>
      </c>
      <c r="O4281" s="5">
        <f t="shared" si="473"/>
        <v>340.20037645565469</v>
      </c>
      <c r="P4281" s="5">
        <f t="shared" si="474"/>
        <v>418.55591546854919</v>
      </c>
      <c r="Q4281" s="5">
        <f t="shared" si="475"/>
        <v>505.87185785819531</v>
      </c>
    </row>
    <row r="4282" spans="2:17" x14ac:dyDescent="0.25">
      <c r="B4282">
        <v>39.220177820000004</v>
      </c>
      <c r="C4282">
        <v>21.427387907809202</v>
      </c>
      <c r="D4282">
        <v>21.427387907809202</v>
      </c>
      <c r="E4282">
        <v>20.270900658685399</v>
      </c>
      <c r="F4282">
        <v>19.797673998152799</v>
      </c>
      <c r="G4282">
        <v>20.8603780890206</v>
      </c>
      <c r="H4282">
        <v>18.461336707766598</v>
      </c>
      <c r="I4282">
        <v>15.704729281882299</v>
      </c>
      <c r="J4282" s="22">
        <v>39.220177820000004</v>
      </c>
      <c r="K4282" s="5">
        <f t="shared" si="469"/>
        <v>21.324902458037585</v>
      </c>
      <c r="L4282" s="5">
        <f t="shared" si="470"/>
        <v>101.32490245803758</v>
      </c>
      <c r="M4282" s="5">
        <f t="shared" si="471"/>
        <v>180.25449904547079</v>
      </c>
      <c r="N4282" s="5">
        <f t="shared" si="472"/>
        <v>259.70033382823431</v>
      </c>
      <c r="O4282" s="5">
        <f t="shared" si="473"/>
        <v>340.24171318086036</v>
      </c>
      <c r="P4282" s="5">
        <f t="shared" si="474"/>
        <v>418.44510853100644</v>
      </c>
      <c r="Q4282" s="5">
        <f t="shared" si="475"/>
        <v>505.86761493443953</v>
      </c>
    </row>
    <row r="4283" spans="2:17" x14ac:dyDescent="0.25">
      <c r="B4283">
        <v>39.228177819999999</v>
      </c>
      <c r="C4283">
        <v>21.407258772885999</v>
      </c>
      <c r="D4283">
        <v>21.407258772885999</v>
      </c>
      <c r="E4283">
        <v>20.244134776672102</v>
      </c>
      <c r="F4283">
        <v>20.300773983405499</v>
      </c>
      <c r="G4283">
        <v>20.406203420130499</v>
      </c>
      <c r="H4283">
        <v>18.778750526928899</v>
      </c>
      <c r="I4283">
        <v>15.2026663346725</v>
      </c>
      <c r="J4283" s="22">
        <v>39.228177819999999</v>
      </c>
      <c r="K4283" s="5">
        <f t="shared" si="469"/>
        <v>21.317020554838443</v>
      </c>
      <c r="L4283" s="5">
        <f t="shared" si="470"/>
        <v>101.31702055483845</v>
      </c>
      <c r="M4283" s="5">
        <f t="shared" si="471"/>
        <v>180.22289145888686</v>
      </c>
      <c r="N4283" s="5">
        <f t="shared" si="472"/>
        <v>259.75279877221368</v>
      </c>
      <c r="O4283" s="5">
        <f t="shared" si="473"/>
        <v>340.22446497280828</v>
      </c>
      <c r="P4283" s="5">
        <f t="shared" si="474"/>
        <v>418.32423751775798</v>
      </c>
      <c r="Q4283" s="5">
        <f t="shared" si="475"/>
        <v>505.97262781105189</v>
      </c>
    </row>
    <row r="4284" spans="2:17" x14ac:dyDescent="0.25">
      <c r="B4284">
        <v>39.236177820000002</v>
      </c>
      <c r="C4284">
        <v>21.681827766631901</v>
      </c>
      <c r="D4284">
        <v>21.681827766631901</v>
      </c>
      <c r="E4284">
        <v>20.252362012824602</v>
      </c>
      <c r="F4284">
        <v>19.565008670150501</v>
      </c>
      <c r="G4284">
        <v>20.162212985014399</v>
      </c>
      <c r="H4284">
        <v>17.876557336363401</v>
      </c>
      <c r="I4284">
        <v>16.422139960934999</v>
      </c>
      <c r="J4284" s="22">
        <v>39.236177820000002</v>
      </c>
      <c r="K4284" s="5">
        <f t="shared" si="469"/>
        <v>21.245909766130708</v>
      </c>
      <c r="L4284" s="5">
        <f t="shared" si="470"/>
        <v>101.24590976613071</v>
      </c>
      <c r="M4284" s="5">
        <f t="shared" si="471"/>
        <v>180.18733478808019</v>
      </c>
      <c r="N4284" s="5">
        <f t="shared" si="472"/>
        <v>259.75386869177669</v>
      </c>
      <c r="O4284" s="5">
        <f t="shared" si="473"/>
        <v>340.13008274608825</v>
      </c>
      <c r="P4284" s="5">
        <f t="shared" si="474"/>
        <v>418.22324916848555</v>
      </c>
      <c r="Q4284" s="5">
        <f t="shared" si="475"/>
        <v>506.17853267905576</v>
      </c>
    </row>
    <row r="4285" spans="2:17" x14ac:dyDescent="0.25">
      <c r="B4285">
        <v>39.244177819999997</v>
      </c>
      <c r="C4285">
        <v>20.8917542779723</v>
      </c>
      <c r="D4285">
        <v>20.8917542779723</v>
      </c>
      <c r="E4285">
        <v>20.150629556128699</v>
      </c>
      <c r="F4285">
        <v>19.552689153427</v>
      </c>
      <c r="G4285">
        <v>20.044539523942099</v>
      </c>
      <c r="H4285">
        <v>17.9483931243767</v>
      </c>
      <c r="I4285">
        <v>16.711319606194301</v>
      </c>
      <c r="J4285" s="22">
        <v>39.244177819999997</v>
      </c>
      <c r="K4285" s="5">
        <f t="shared" si="469"/>
        <v>21.13162861830175</v>
      </c>
      <c r="L4285" s="5">
        <f t="shared" si="470"/>
        <v>101.13162861830175</v>
      </c>
      <c r="M4285" s="5">
        <f t="shared" si="471"/>
        <v>180.13538150024206</v>
      </c>
      <c r="N4285" s="5">
        <f t="shared" si="472"/>
        <v>259.72129769423714</v>
      </c>
      <c r="O4285" s="5">
        <f t="shared" si="473"/>
        <v>339.98836064232927</v>
      </c>
      <c r="P4285" s="5">
        <f t="shared" si="474"/>
        <v>418.19701655036704</v>
      </c>
      <c r="Q4285" s="5">
        <f t="shared" si="475"/>
        <v>506.39521397070479</v>
      </c>
    </row>
    <row r="4286" spans="2:17" x14ac:dyDescent="0.25">
      <c r="B4286">
        <v>39.25217782</v>
      </c>
      <c r="C4286">
        <v>20.8898752727406</v>
      </c>
      <c r="D4286">
        <v>20.8898752727406</v>
      </c>
      <c r="E4286">
        <v>20.153843095241999</v>
      </c>
      <c r="F4286">
        <v>19.708662521052201</v>
      </c>
      <c r="G4286">
        <v>19.553620461691501</v>
      </c>
      <c r="H4286">
        <v>17.648904377603401</v>
      </c>
      <c r="I4286">
        <v>16.8136297279272</v>
      </c>
      <c r="J4286" s="22">
        <v>39.25217782</v>
      </c>
      <c r="K4286" s="5">
        <f t="shared" si="469"/>
        <v>21.033232991448624</v>
      </c>
      <c r="L4286" s="5">
        <f t="shared" si="470"/>
        <v>101.03323299144863</v>
      </c>
      <c r="M4286" s="5">
        <f t="shared" si="471"/>
        <v>180.07420423090164</v>
      </c>
      <c r="N4286" s="5">
        <f t="shared" si="472"/>
        <v>259.67681272175275</v>
      </c>
      <c r="O4286" s="5">
        <f t="shared" si="473"/>
        <v>339.86253301511846</v>
      </c>
      <c r="P4286" s="5">
        <f t="shared" si="474"/>
        <v>418.27136263944124</v>
      </c>
      <c r="Q4286" s="5">
        <f t="shared" si="475"/>
        <v>506.52362200756215</v>
      </c>
    </row>
    <row r="4287" spans="2:17" x14ac:dyDescent="0.25">
      <c r="B4287">
        <v>39.260177820000003</v>
      </c>
      <c r="C4287">
        <v>20.619483414998601</v>
      </c>
      <c r="D4287">
        <v>20.619483414998601</v>
      </c>
      <c r="E4287">
        <v>19.8597976319098</v>
      </c>
      <c r="F4287">
        <v>19.910972278866801</v>
      </c>
      <c r="G4287">
        <v>19.753866696887801</v>
      </c>
      <c r="H4287">
        <v>19.052785569598299</v>
      </c>
      <c r="I4287">
        <v>16.708435607762599</v>
      </c>
      <c r="J4287" s="22">
        <v>39.260177820000003</v>
      </c>
      <c r="K4287" s="5">
        <f t="shared" si="469"/>
        <v>20.999883275248155</v>
      </c>
      <c r="L4287" s="5">
        <f t="shared" si="470"/>
        <v>100.99988327524815</v>
      </c>
      <c r="M4287" s="5">
        <f t="shared" si="471"/>
        <v>180.03023635266902</v>
      </c>
      <c r="N4287" s="5">
        <f t="shared" si="472"/>
        <v>259.6138304779841</v>
      </c>
      <c r="O4287" s="5">
        <f t="shared" si="473"/>
        <v>339.80725452494096</v>
      </c>
      <c r="P4287" s="5">
        <f t="shared" si="474"/>
        <v>418.39333656900948</v>
      </c>
      <c r="Q4287" s="5">
        <f t="shared" si="475"/>
        <v>506.53019329405487</v>
      </c>
    </row>
    <row r="4288" spans="2:17" x14ac:dyDescent="0.25">
      <c r="B4288">
        <v>39.268177819999998</v>
      </c>
      <c r="C4288">
        <v>21.268460504148202</v>
      </c>
      <c r="D4288">
        <v>21.268460504148202</v>
      </c>
      <c r="E4288">
        <v>19.8289439067673</v>
      </c>
      <c r="F4288">
        <v>19.481626940246599</v>
      </c>
      <c r="G4288">
        <v>19.525383740071199</v>
      </c>
      <c r="H4288">
        <v>18.736349723594699</v>
      </c>
      <c r="I4288">
        <v>16.383172526210899</v>
      </c>
      <c r="J4288" s="22">
        <v>39.268177819999998</v>
      </c>
      <c r="K4288" s="5">
        <f t="shared" si="469"/>
        <v>21.030899643668523</v>
      </c>
      <c r="L4288" s="5">
        <f t="shared" si="470"/>
        <v>101.03089964366852</v>
      </c>
      <c r="M4288" s="5">
        <f t="shared" si="471"/>
        <v>180.02933247629667</v>
      </c>
      <c r="N4288" s="5">
        <f t="shared" si="472"/>
        <v>259.52441130384676</v>
      </c>
      <c r="O4288" s="5">
        <f t="shared" si="473"/>
        <v>339.83396712239545</v>
      </c>
      <c r="P4288" s="5">
        <f t="shared" si="474"/>
        <v>418.46625466190301</v>
      </c>
      <c r="Q4288" s="5">
        <f t="shared" si="475"/>
        <v>506.45608096891931</v>
      </c>
    </row>
    <row r="4289" spans="2:17" x14ac:dyDescent="0.25">
      <c r="B4289">
        <v>39.276177820000001</v>
      </c>
      <c r="C4289">
        <v>21.121831303607799</v>
      </c>
      <c r="D4289">
        <v>21.121831303607799</v>
      </c>
      <c r="E4289">
        <v>20.107907345173199</v>
      </c>
      <c r="F4289">
        <v>19.415525125798599</v>
      </c>
      <c r="G4289">
        <v>20.042861825629799</v>
      </c>
      <c r="H4289">
        <v>18.505312005320601</v>
      </c>
      <c r="I4289">
        <v>16.247687961655899</v>
      </c>
      <c r="J4289" s="22">
        <v>39.276177820000001</v>
      </c>
      <c r="K4289" s="5">
        <f t="shared" si="469"/>
        <v>21.089303574061869</v>
      </c>
      <c r="L4289" s="5">
        <f t="shared" si="470"/>
        <v>101.08930357406187</v>
      </c>
      <c r="M4289" s="5">
        <f t="shared" si="471"/>
        <v>180.07534543561817</v>
      </c>
      <c r="N4289" s="5">
        <f t="shared" si="472"/>
        <v>259.43670811088083</v>
      </c>
      <c r="O4289" s="5">
        <f t="shared" si="473"/>
        <v>339.90354899951041</v>
      </c>
      <c r="P4289" s="5">
        <f t="shared" si="474"/>
        <v>418.43909646796345</v>
      </c>
      <c r="Q4289" s="5">
        <f t="shared" si="475"/>
        <v>506.36598588139128</v>
      </c>
    </row>
    <row r="4290" spans="2:17" x14ac:dyDescent="0.25">
      <c r="B4290">
        <v>39.284177819999996</v>
      </c>
      <c r="C4290">
        <v>21.0793634864641</v>
      </c>
      <c r="D4290">
        <v>21.0793634864641</v>
      </c>
      <c r="E4290">
        <v>20.209513968466599</v>
      </c>
      <c r="F4290">
        <v>19.004717170334601</v>
      </c>
      <c r="G4290">
        <v>20.187099062607299</v>
      </c>
      <c r="H4290">
        <v>18.3841437429435</v>
      </c>
      <c r="I4290">
        <v>16.078251215572301</v>
      </c>
      <c r="J4290" s="22">
        <v>39.284177819999996</v>
      </c>
      <c r="K4290" s="5">
        <f t="shared" si="469"/>
        <v>21.143142710242152</v>
      </c>
      <c r="L4290" s="5">
        <f t="shared" si="470"/>
        <v>101.14314271024216</v>
      </c>
      <c r="M4290" s="5">
        <f t="shared" si="471"/>
        <v>180.14982654648196</v>
      </c>
      <c r="N4290" s="5">
        <f t="shared" si="472"/>
        <v>259.40267363672154</v>
      </c>
      <c r="O4290" s="5">
        <f t="shared" si="473"/>
        <v>339.9567236910367</v>
      </c>
      <c r="P4290" s="5">
        <f t="shared" si="474"/>
        <v>418.34572434666842</v>
      </c>
      <c r="Q4290" s="5">
        <f t="shared" si="475"/>
        <v>506.29032326415086</v>
      </c>
    </row>
    <row r="4291" spans="2:17" x14ac:dyDescent="0.25">
      <c r="B4291">
        <v>39.292177819999999</v>
      </c>
      <c r="C4291">
        <v>21.258624093201298</v>
      </c>
      <c r="D4291">
        <v>21.258624093201298</v>
      </c>
      <c r="E4291">
        <v>20.222222626348898</v>
      </c>
      <c r="F4291">
        <v>19.300974444261701</v>
      </c>
      <c r="G4291">
        <v>20.250749892939702</v>
      </c>
      <c r="H4291">
        <v>17.876203422425601</v>
      </c>
      <c r="I4291">
        <v>16.565580439689899</v>
      </c>
      <c r="J4291" s="22">
        <v>39.292177819999999</v>
      </c>
      <c r="K4291" s="5">
        <f t="shared" si="469"/>
        <v>21.183903283515978</v>
      </c>
      <c r="L4291" s="5">
        <f t="shared" si="470"/>
        <v>101.18390328351597</v>
      </c>
      <c r="M4291" s="5">
        <f t="shared" si="471"/>
        <v>180.22937914102815</v>
      </c>
      <c r="N4291" s="5">
        <f t="shared" si="472"/>
        <v>259.44769114692372</v>
      </c>
      <c r="O4291" s="5">
        <f t="shared" si="473"/>
        <v>339.96869304073238</v>
      </c>
      <c r="P4291" s="5">
        <f t="shared" si="474"/>
        <v>418.25751637622039</v>
      </c>
      <c r="Q4291" s="5">
        <f t="shared" si="475"/>
        <v>506.21204035697156</v>
      </c>
    </row>
    <row r="4292" spans="2:17" x14ac:dyDescent="0.25">
      <c r="B4292">
        <v>39.300177820000002</v>
      </c>
      <c r="C4292">
        <v>21.171847130174701</v>
      </c>
      <c r="D4292">
        <v>21.171847130174701</v>
      </c>
      <c r="E4292">
        <v>20.239837039849998</v>
      </c>
      <c r="F4292">
        <v>19.7314719101186</v>
      </c>
      <c r="G4292">
        <v>19.542772131067601</v>
      </c>
      <c r="H4292">
        <v>18.166441463355699</v>
      </c>
      <c r="I4292">
        <v>16.312799604678901</v>
      </c>
      <c r="J4292" s="22">
        <v>39.300177820000002</v>
      </c>
      <c r="K4292" s="5">
        <f t="shared" si="469"/>
        <v>21.216490688721812</v>
      </c>
      <c r="L4292" s="5">
        <f t="shared" si="470"/>
        <v>101.21649068872182</v>
      </c>
      <c r="M4292" s="5">
        <f t="shared" si="471"/>
        <v>180.29373291231207</v>
      </c>
      <c r="N4292" s="5">
        <f t="shared" si="472"/>
        <v>259.54202173587544</v>
      </c>
      <c r="O4292" s="5">
        <f t="shared" si="473"/>
        <v>339.97336808798389</v>
      </c>
      <c r="P4292" s="5">
        <f t="shared" si="474"/>
        <v>418.21179333943644</v>
      </c>
      <c r="Q4292" s="5">
        <f t="shared" si="475"/>
        <v>506.10521589466146</v>
      </c>
    </row>
    <row r="4293" spans="2:17" x14ac:dyDescent="0.25">
      <c r="B4293">
        <v>39.308177819999997</v>
      </c>
      <c r="C4293">
        <v>21.302782087691199</v>
      </c>
      <c r="D4293">
        <v>21.302782087691199</v>
      </c>
      <c r="E4293">
        <v>20.469713190094399</v>
      </c>
      <c r="F4293">
        <v>19.7184940717353</v>
      </c>
      <c r="G4293">
        <v>19.679828924590002</v>
      </c>
      <c r="H4293">
        <v>18.392333745319402</v>
      </c>
      <c r="I4293">
        <v>15.666453599664701</v>
      </c>
      <c r="J4293" s="22">
        <v>39.308177819999997</v>
      </c>
      <c r="K4293" s="5">
        <f t="shared" si="469"/>
        <v>21.248819791472769</v>
      </c>
      <c r="L4293" s="5">
        <f t="shared" si="470"/>
        <v>101.24881979147277</v>
      </c>
      <c r="M4293" s="5">
        <f t="shared" si="471"/>
        <v>180.32042847890409</v>
      </c>
      <c r="N4293" s="5">
        <f t="shared" si="472"/>
        <v>259.62589488704305</v>
      </c>
      <c r="O4293" s="5">
        <f t="shared" si="473"/>
        <v>340.02107909482379</v>
      </c>
      <c r="P4293" s="5">
        <f t="shared" si="474"/>
        <v>418.18919477809794</v>
      </c>
      <c r="Q4293" s="5">
        <f t="shared" si="475"/>
        <v>505.97507895457215</v>
      </c>
    </row>
    <row r="4294" spans="2:17" x14ac:dyDescent="0.25">
      <c r="B4294">
        <v>39.31617782</v>
      </c>
      <c r="C4294">
        <v>21.239328608570201</v>
      </c>
      <c r="D4294">
        <v>21.239328608570201</v>
      </c>
      <c r="E4294">
        <v>20.5678707912008</v>
      </c>
      <c r="F4294">
        <v>19.8539155878915</v>
      </c>
      <c r="G4294">
        <v>20.424147543036099</v>
      </c>
      <c r="H4294">
        <v>18.2563424940574</v>
      </c>
      <c r="I4294">
        <v>15.767110544062801</v>
      </c>
      <c r="J4294" s="22">
        <v>39.31617782</v>
      </c>
      <c r="K4294" s="5">
        <f t="shared" si="469"/>
        <v>21.289590682470411</v>
      </c>
      <c r="L4294" s="5">
        <f t="shared" si="470"/>
        <v>101.28959068247042</v>
      </c>
      <c r="M4294" s="5">
        <f t="shared" si="471"/>
        <v>180.29320652561185</v>
      </c>
      <c r="N4294" s="5">
        <f t="shared" si="472"/>
        <v>259.66092336661973</v>
      </c>
      <c r="O4294" s="5">
        <f t="shared" si="473"/>
        <v>340.11973867641882</v>
      </c>
      <c r="P4294" s="5">
        <f t="shared" si="474"/>
        <v>418.15083672223528</v>
      </c>
      <c r="Q4294" s="5">
        <f t="shared" si="475"/>
        <v>505.8508681842934</v>
      </c>
    </row>
    <row r="4295" spans="2:17" x14ac:dyDescent="0.25">
      <c r="B4295">
        <v>39.324177820000003</v>
      </c>
      <c r="C4295">
        <v>21.196033649444701</v>
      </c>
      <c r="D4295">
        <v>21.196033649444701</v>
      </c>
      <c r="E4295">
        <v>20.210672932806201</v>
      </c>
      <c r="F4295">
        <v>19.657509602787201</v>
      </c>
      <c r="G4295">
        <v>20.303565659893401</v>
      </c>
      <c r="H4295">
        <v>18.1128564091361</v>
      </c>
      <c r="I4295">
        <v>15.9077894726513</v>
      </c>
      <c r="J4295" s="22">
        <v>39.324177820000003</v>
      </c>
      <c r="K4295" s="5">
        <f t="shared" si="469"/>
        <v>21.340552673422781</v>
      </c>
      <c r="L4295" s="5">
        <f t="shared" si="470"/>
        <v>101.34055267342278</v>
      </c>
      <c r="M4295" s="5">
        <f t="shared" si="471"/>
        <v>180.22776825957374</v>
      </c>
      <c r="N4295" s="5">
        <f t="shared" si="472"/>
        <v>259.65696837210101</v>
      </c>
      <c r="O4295" s="5">
        <f t="shared" si="473"/>
        <v>340.23336326549554</v>
      </c>
      <c r="P4295" s="5">
        <f t="shared" si="474"/>
        <v>418.08630691412714</v>
      </c>
      <c r="Q4295" s="5">
        <f t="shared" si="475"/>
        <v>505.75256543943783</v>
      </c>
    </row>
    <row r="4296" spans="2:17" x14ac:dyDescent="0.25">
      <c r="B4296">
        <v>39.332177819999998</v>
      </c>
      <c r="C4296">
        <v>21.546576742471199</v>
      </c>
      <c r="D4296">
        <v>21.546576742471199</v>
      </c>
      <c r="E4296">
        <v>19.875632279725799</v>
      </c>
      <c r="F4296">
        <v>19.340814136334199</v>
      </c>
      <c r="G4296">
        <v>20.297867088347299</v>
      </c>
      <c r="H4296">
        <v>17.8121546086529</v>
      </c>
      <c r="I4296">
        <v>15.589255624252299</v>
      </c>
      <c r="J4296" s="22">
        <v>39.332177819999998</v>
      </c>
      <c r="K4296" s="5">
        <f t="shared" si="469"/>
        <v>21.384732746349009</v>
      </c>
      <c r="L4296" s="5">
        <f t="shared" si="470"/>
        <v>101.38473274634902</v>
      </c>
      <c r="M4296" s="5">
        <f t="shared" si="471"/>
        <v>180.17462794903636</v>
      </c>
      <c r="N4296" s="5">
        <f t="shared" si="472"/>
        <v>259.6525379883833</v>
      </c>
      <c r="O4296" s="5">
        <f t="shared" si="473"/>
        <v>340.32355441564789</v>
      </c>
      <c r="P4296" s="5">
        <f t="shared" si="474"/>
        <v>418.02195907442484</v>
      </c>
      <c r="Q4296" s="5">
        <f t="shared" si="475"/>
        <v>505.68127633499233</v>
      </c>
    </row>
    <row r="4297" spans="2:17" x14ac:dyDescent="0.25">
      <c r="B4297">
        <v>39.340177820000001</v>
      </c>
      <c r="C4297">
        <v>21.4898405806818</v>
      </c>
      <c r="D4297">
        <v>21.4898405806818</v>
      </c>
      <c r="E4297">
        <v>19.94046648074</v>
      </c>
      <c r="F4297">
        <v>19.755727381957801</v>
      </c>
      <c r="G4297">
        <v>20.3340790586041</v>
      </c>
      <c r="H4297">
        <v>17.9712252824168</v>
      </c>
      <c r="I4297">
        <v>15.4295787896096</v>
      </c>
      <c r="J4297" s="22">
        <v>39.340177820000001</v>
      </c>
      <c r="K4297" s="5">
        <f t="shared" si="469"/>
        <v>21.392772867707439</v>
      </c>
      <c r="L4297" s="5">
        <f t="shared" si="470"/>
        <v>101.39277286770744</v>
      </c>
      <c r="M4297" s="5">
        <f t="shared" si="471"/>
        <v>180.1780869611554</v>
      </c>
      <c r="N4297" s="5">
        <f t="shared" si="472"/>
        <v>259.67372389479794</v>
      </c>
      <c r="O4297" s="5">
        <f t="shared" si="473"/>
        <v>340.36445007489772</v>
      </c>
      <c r="P4297" s="5">
        <f t="shared" si="474"/>
        <v>417.99000877594779</v>
      </c>
      <c r="Q4297" s="5">
        <f t="shared" si="475"/>
        <v>505.6341771187154</v>
      </c>
    </row>
    <row r="4298" spans="2:17" x14ac:dyDescent="0.25">
      <c r="B4298">
        <v>39.348177819999997</v>
      </c>
      <c r="C4298">
        <v>21.648319244965901</v>
      </c>
      <c r="D4298">
        <v>21.648319244965901</v>
      </c>
      <c r="E4298">
        <v>20.355259439274501</v>
      </c>
      <c r="F4298">
        <v>19.7408954104414</v>
      </c>
      <c r="G4298">
        <v>20.651174980109602</v>
      </c>
      <c r="H4298">
        <v>17.856110310991301</v>
      </c>
      <c r="I4298">
        <v>15.8573436473439</v>
      </c>
      <c r="J4298" s="22">
        <v>39.348177819999997</v>
      </c>
      <c r="K4298" s="5">
        <f t="shared" si="469"/>
        <v>21.34950095322332</v>
      </c>
      <c r="L4298" s="5">
        <f t="shared" si="470"/>
        <v>101.34950095322333</v>
      </c>
      <c r="M4298" s="5">
        <f t="shared" si="471"/>
        <v>180.23485701710538</v>
      </c>
      <c r="N4298" s="5">
        <f t="shared" si="472"/>
        <v>259.71358945756685</v>
      </c>
      <c r="O4298" s="5">
        <f t="shared" si="473"/>
        <v>340.32830200351486</v>
      </c>
      <c r="P4298" s="5">
        <f t="shared" si="474"/>
        <v>417.99893755603136</v>
      </c>
      <c r="Q4298" s="5">
        <f t="shared" si="475"/>
        <v>505.61552308461256</v>
      </c>
    </row>
    <row r="4299" spans="2:17" x14ac:dyDescent="0.25">
      <c r="B4299">
        <v>39.356177819999999</v>
      </c>
      <c r="C4299">
        <v>20.990414016821699</v>
      </c>
      <c r="D4299">
        <v>20.990414016821699</v>
      </c>
      <c r="E4299">
        <v>20.477073072959399</v>
      </c>
      <c r="F4299">
        <v>19.799639865533099</v>
      </c>
      <c r="G4299">
        <v>20.548242625998601</v>
      </c>
      <c r="H4299">
        <v>18.196515193368899</v>
      </c>
      <c r="I4299">
        <v>15.367587389738301</v>
      </c>
      <c r="J4299" s="22">
        <v>39.356177819999999</v>
      </c>
      <c r="K4299" s="5">
        <f t="shared" si="469"/>
        <v>21.265200563105623</v>
      </c>
      <c r="L4299" s="5">
        <f t="shared" si="470"/>
        <v>101.26520056310562</v>
      </c>
      <c r="M4299" s="5">
        <f t="shared" si="471"/>
        <v>180.30267586697951</v>
      </c>
      <c r="N4299" s="5">
        <f t="shared" si="472"/>
        <v>259.74377932268027</v>
      </c>
      <c r="O4299" s="5">
        <f t="shared" si="473"/>
        <v>340.19789778103092</v>
      </c>
      <c r="P4299" s="5">
        <f t="shared" si="474"/>
        <v>418.03311962548452</v>
      </c>
      <c r="Q4299" s="5">
        <f t="shared" si="475"/>
        <v>505.63587193929266</v>
      </c>
    </row>
    <row r="4300" spans="2:17" x14ac:dyDescent="0.25">
      <c r="B4300">
        <v>39.364177820000002</v>
      </c>
      <c r="C4300">
        <v>21.037227430625499</v>
      </c>
      <c r="D4300">
        <v>21.037227430625499</v>
      </c>
      <c r="E4300">
        <v>20.322837914457299</v>
      </c>
      <c r="F4300">
        <v>19.799164310994499</v>
      </c>
      <c r="G4300">
        <v>19.965271006219101</v>
      </c>
      <c r="H4300">
        <v>18.001733060668201</v>
      </c>
      <c r="I4300">
        <v>15.5773204151316</v>
      </c>
      <c r="J4300" s="22">
        <v>39.364177820000002</v>
      </c>
      <c r="K4300" s="5">
        <f t="shared" ref="K4300:K4363" si="476">$A$5*(C4294+C4306)+$A$6*(C4295+C4305)+$A$7*(C4296+C4304)+$A$8*(C4297+C4303)+$A$9*(C4298+C4302)+$A$10*(C4299+C4301)+$A$11*C4300+$K$2</f>
        <v>21.152453033034249</v>
      </c>
      <c r="L4300" s="5">
        <f t="shared" ref="L4300:L4363" si="477">$A$5*(D4294+D4306)+$A$6*(D4295+D4305)+$A$7*(D4296+D4304)+$A$8*(D4297+D4303)+$A$9*(D4298+D4302)+$A$10*(D4299+D4301)+$A$11*D4300+$L$2</f>
        <v>101.15245303303425</v>
      </c>
      <c r="M4300" s="5">
        <f t="shared" ref="M4300:M4363" si="478">$A$5*(E4294+E4306)+$A$6*(E4295+E4305)+$A$7*(E4296+E4304)+$A$8*(E4297+E4303)+$A$9*(E4298+E4302)+$A$10*(E4299+E4301)+$A$11*E4300+$M$2</f>
        <v>180.34309171356603</v>
      </c>
      <c r="N4300" s="5">
        <f t="shared" ref="N4300:N4363" si="479">$A$5*(F4294+F4306)+$A$6*(F4295+F4305)+$A$7*(F4296+F4304)+$A$8*(F4297+F4303)+$A$9*(F4298+F4302)+$A$10*(F4299+F4301)+$A$11*F4300+$N$2</f>
        <v>259.73532217383985</v>
      </c>
      <c r="O4300" s="5">
        <f t="shared" ref="O4300:O4363" si="480">$A$5*(G4294+G4306)+$A$6*(G4295+G4305)+$A$7*(G4296+G4304)+$A$8*(G4297+G4303)+$A$9*(G4298+G4302)+$A$10*(G4299+G4301)+$A$11*G4300+$O$2</f>
        <v>340.00618510446418</v>
      </c>
      <c r="P4300" s="5">
        <f t="shared" ref="P4300:P4363" si="481">$A$5*(H4294+H4306)+$A$6*(H4295+H4305)+$A$7*(H4296+H4304)+$A$8*(H4297+H4303)+$A$9*(H4298+H4302)+$A$10*(H4299+H4301)+$A$11*H4300+$P$2</f>
        <v>418.07314154508492</v>
      </c>
      <c r="Q4300" s="5">
        <f t="shared" ref="Q4300:Q4363" si="482">$A$5*(I4294+I4306)+$A$6*(I4295+I4305)+$A$7*(I4296+I4304)+$A$8*(I4297+I4303)+$A$9*(I4298+I4302)+$A$10*(I4299+I4301)+$A$11*I4300+$Q$2</f>
        <v>505.70056006148201</v>
      </c>
    </row>
    <row r="4301" spans="2:17" x14ac:dyDescent="0.25">
      <c r="B4301">
        <v>39.372177819999997</v>
      </c>
      <c r="C4301">
        <v>21.5893592822542</v>
      </c>
      <c r="D4301">
        <v>21.5893592822542</v>
      </c>
      <c r="E4301">
        <v>20.412760562244301</v>
      </c>
      <c r="F4301">
        <v>19.814560114005499</v>
      </c>
      <c r="G4301">
        <v>19.368052631098401</v>
      </c>
      <c r="H4301">
        <v>18.125721499681401</v>
      </c>
      <c r="I4301">
        <v>15.7973894938775</v>
      </c>
      <c r="J4301" s="22">
        <v>39.372177819999997</v>
      </c>
      <c r="K4301" s="5">
        <f t="shared" si="476"/>
        <v>21.009202486226208</v>
      </c>
      <c r="L4301" s="5">
        <f t="shared" si="477"/>
        <v>101.0092024862262</v>
      </c>
      <c r="M4301" s="5">
        <f t="shared" si="478"/>
        <v>180.34504184803887</v>
      </c>
      <c r="N4301" s="5">
        <f t="shared" si="479"/>
        <v>259.67321761389792</v>
      </c>
      <c r="O4301" s="5">
        <f t="shared" si="480"/>
        <v>339.83699702516105</v>
      </c>
      <c r="P4301" s="5">
        <f t="shared" si="481"/>
        <v>418.11261698275433</v>
      </c>
      <c r="Q4301" s="5">
        <f t="shared" si="482"/>
        <v>505.78949507745261</v>
      </c>
    </row>
    <row r="4302" spans="2:17" x14ac:dyDescent="0.25">
      <c r="B4302">
        <v>39.38017782</v>
      </c>
      <c r="C4302">
        <v>20.673113244008501</v>
      </c>
      <c r="D4302">
        <v>20.673113244008501</v>
      </c>
      <c r="E4302">
        <v>20.281136084742499</v>
      </c>
      <c r="F4302">
        <v>19.7656136902383</v>
      </c>
      <c r="G4302">
        <v>19.431113312276398</v>
      </c>
      <c r="H4302">
        <v>18.203144334687099</v>
      </c>
      <c r="I4302">
        <v>16.064353467885599</v>
      </c>
      <c r="J4302" s="22">
        <v>39.38017782</v>
      </c>
      <c r="K4302" s="5">
        <f t="shared" si="476"/>
        <v>20.844256391676339</v>
      </c>
      <c r="L4302" s="5">
        <f t="shared" si="477"/>
        <v>100.84425639167634</v>
      </c>
      <c r="M4302" s="5">
        <f t="shared" si="478"/>
        <v>180.31623614166406</v>
      </c>
      <c r="N4302" s="5">
        <f t="shared" si="479"/>
        <v>259.57019790043734</v>
      </c>
      <c r="O4302" s="5">
        <f t="shared" si="480"/>
        <v>339.76627982205883</v>
      </c>
      <c r="P4302" s="5">
        <f t="shared" si="481"/>
        <v>418.15736500878052</v>
      </c>
      <c r="Q4302" s="5">
        <f t="shared" si="482"/>
        <v>505.85395158834626</v>
      </c>
    </row>
    <row r="4303" spans="2:17" x14ac:dyDescent="0.25">
      <c r="B4303">
        <v>39.388177820000003</v>
      </c>
      <c r="C4303">
        <v>20.413945104787299</v>
      </c>
      <c r="D4303">
        <v>20.413945104787299</v>
      </c>
      <c r="E4303">
        <v>20.4795673659677</v>
      </c>
      <c r="F4303">
        <v>19.152868636132499</v>
      </c>
      <c r="G4303">
        <v>20.0423981717021</v>
      </c>
      <c r="H4303">
        <v>17.9795245222871</v>
      </c>
      <c r="I4303">
        <v>16.1606341648762</v>
      </c>
      <c r="J4303" s="22">
        <v>39.388177820000003</v>
      </c>
      <c r="K4303" s="5">
        <f t="shared" si="476"/>
        <v>20.704229628720952</v>
      </c>
      <c r="L4303" s="5">
        <f t="shared" si="477"/>
        <v>100.70422962872095</v>
      </c>
      <c r="M4303" s="5">
        <f t="shared" si="478"/>
        <v>180.27191354873628</v>
      </c>
      <c r="N4303" s="5">
        <f t="shared" si="479"/>
        <v>259.47073202849094</v>
      </c>
      <c r="O4303" s="5">
        <f t="shared" si="480"/>
        <v>339.80766184306248</v>
      </c>
      <c r="P4303" s="5">
        <f t="shared" si="481"/>
        <v>418.21045392099717</v>
      </c>
      <c r="Q4303" s="5">
        <f t="shared" si="482"/>
        <v>505.85304233064153</v>
      </c>
    </row>
    <row r="4304" spans="2:17" x14ac:dyDescent="0.25">
      <c r="B4304">
        <v>39.396177819999998</v>
      </c>
      <c r="C4304">
        <v>20.384034464725602</v>
      </c>
      <c r="D4304">
        <v>20.384034464725602</v>
      </c>
      <c r="E4304">
        <v>19.959521087469</v>
      </c>
      <c r="F4304">
        <v>19.2027730500647</v>
      </c>
      <c r="G4304">
        <v>19.574456004394602</v>
      </c>
      <c r="H4304">
        <v>18.435437700614301</v>
      </c>
      <c r="I4304">
        <v>15.9324206846916</v>
      </c>
      <c r="J4304" s="22">
        <v>39.396177819999998</v>
      </c>
      <c r="K4304" s="5">
        <f t="shared" si="476"/>
        <v>20.646284379273311</v>
      </c>
      <c r="L4304" s="5">
        <f t="shared" si="477"/>
        <v>100.64628437927331</v>
      </c>
      <c r="M4304" s="5">
        <f t="shared" si="478"/>
        <v>180.2338531130855</v>
      </c>
      <c r="N4304" s="5">
        <f t="shared" si="479"/>
        <v>259.42278157238866</v>
      </c>
      <c r="O4304" s="5">
        <f t="shared" si="480"/>
        <v>339.9145986256857</v>
      </c>
      <c r="P4304" s="5">
        <f t="shared" si="481"/>
        <v>418.26085673387882</v>
      </c>
      <c r="Q4304" s="5">
        <f t="shared" si="482"/>
        <v>505.79606338098495</v>
      </c>
    </row>
    <row r="4305" spans="2:17" x14ac:dyDescent="0.25">
      <c r="B4305">
        <v>39.404177820000001</v>
      </c>
      <c r="C4305">
        <v>20.588521943595701</v>
      </c>
      <c r="D4305">
        <v>20.588521943595701</v>
      </c>
      <c r="E4305">
        <v>20.2010256645233</v>
      </c>
      <c r="F4305">
        <v>19.335416724983901</v>
      </c>
      <c r="G4305">
        <v>20.3603445886414</v>
      </c>
      <c r="H4305">
        <v>18.520734728735999</v>
      </c>
      <c r="I4305">
        <v>14.9066887259743</v>
      </c>
      <c r="J4305" s="22">
        <v>39.404177820000001</v>
      </c>
      <c r="K4305" s="5">
        <f t="shared" si="476"/>
        <v>20.681998169057444</v>
      </c>
      <c r="L4305" s="5">
        <f t="shared" si="477"/>
        <v>100.68199816905744</v>
      </c>
      <c r="M4305" s="5">
        <f t="shared" si="478"/>
        <v>180.22313657888901</v>
      </c>
      <c r="N4305" s="5">
        <f t="shared" si="479"/>
        <v>259.4336160414959</v>
      </c>
      <c r="O4305" s="5">
        <f t="shared" si="480"/>
        <v>340.01746405386655</v>
      </c>
      <c r="P4305" s="5">
        <f t="shared" si="481"/>
        <v>418.29056527533487</v>
      </c>
      <c r="Q4305" s="5">
        <f t="shared" si="482"/>
        <v>505.73389191543765</v>
      </c>
    </row>
    <row r="4306" spans="2:17" x14ac:dyDescent="0.25">
      <c r="B4306">
        <v>39.412177819999997</v>
      </c>
      <c r="C4306">
        <v>20.852756296646401</v>
      </c>
      <c r="D4306">
        <v>20.852756296646401</v>
      </c>
      <c r="E4306">
        <v>20.201579868384101</v>
      </c>
      <c r="F4306">
        <v>19.746502254815301</v>
      </c>
      <c r="G4306">
        <v>20.195844473137502</v>
      </c>
      <c r="H4306">
        <v>18.0784245087982</v>
      </c>
      <c r="I4306">
        <v>16.3298490816669</v>
      </c>
      <c r="J4306" s="22">
        <v>39.412177819999997</v>
      </c>
      <c r="K4306" s="5">
        <f t="shared" si="476"/>
        <v>20.760952495633624</v>
      </c>
      <c r="L4306" s="5">
        <f t="shared" si="477"/>
        <v>100.76095249563363</v>
      </c>
      <c r="M4306" s="5">
        <f t="shared" si="478"/>
        <v>180.24185760900698</v>
      </c>
      <c r="N4306" s="5">
        <f t="shared" si="479"/>
        <v>259.46375702703011</v>
      </c>
      <c r="O4306" s="5">
        <f t="shared" si="480"/>
        <v>340.0585460894016</v>
      </c>
      <c r="P4306" s="5">
        <f t="shared" si="481"/>
        <v>418.28953305620166</v>
      </c>
      <c r="Q4306" s="5">
        <f t="shared" si="482"/>
        <v>505.70974781155485</v>
      </c>
    </row>
    <row r="4307" spans="2:17" x14ac:dyDescent="0.25">
      <c r="B4307">
        <v>39.420177819999999</v>
      </c>
      <c r="C4307">
        <v>21.1000544197876</v>
      </c>
      <c r="D4307">
        <v>21.1000544197876</v>
      </c>
      <c r="E4307">
        <v>20.288809237300001</v>
      </c>
      <c r="F4307">
        <v>19.7220372179675</v>
      </c>
      <c r="G4307">
        <v>20.256727107582599</v>
      </c>
      <c r="H4307">
        <v>18.300210177138901</v>
      </c>
      <c r="I4307">
        <v>15.429704999370101</v>
      </c>
      <c r="J4307" s="22">
        <v>39.420177819999999</v>
      </c>
      <c r="K4307" s="5">
        <f t="shared" si="476"/>
        <v>20.811020593958062</v>
      </c>
      <c r="L4307" s="5">
        <f t="shared" si="477"/>
        <v>100.81102059395806</v>
      </c>
      <c r="M4307" s="5">
        <f t="shared" si="478"/>
        <v>180.2640820857894</v>
      </c>
      <c r="N4307" s="5">
        <f t="shared" si="479"/>
        <v>259.47120903915334</v>
      </c>
      <c r="O4307" s="5">
        <f t="shared" si="480"/>
        <v>340.02038593393542</v>
      </c>
      <c r="P4307" s="5">
        <f t="shared" si="481"/>
        <v>418.25775073387916</v>
      </c>
      <c r="Q4307" s="5">
        <f t="shared" si="482"/>
        <v>505.73463245008486</v>
      </c>
    </row>
    <row r="4308" spans="2:17" x14ac:dyDescent="0.25">
      <c r="B4308">
        <v>39.428177820000002</v>
      </c>
      <c r="C4308">
        <v>20.913616320424801</v>
      </c>
      <c r="D4308">
        <v>20.913616320424801</v>
      </c>
      <c r="E4308">
        <v>20.482011408680901</v>
      </c>
      <c r="F4308">
        <v>18.986301421512799</v>
      </c>
      <c r="G4308">
        <v>19.911532320142602</v>
      </c>
      <c r="H4308">
        <v>18.563673387730901</v>
      </c>
      <c r="I4308">
        <v>15.650392731047001</v>
      </c>
      <c r="J4308" s="22">
        <v>39.428177820000002</v>
      </c>
      <c r="K4308" s="5">
        <f t="shared" si="476"/>
        <v>20.793891106659959</v>
      </c>
      <c r="L4308" s="5">
        <f t="shared" si="477"/>
        <v>100.79389110665996</v>
      </c>
      <c r="M4308" s="5">
        <f t="shared" si="478"/>
        <v>180.25238826946432</v>
      </c>
      <c r="N4308" s="5">
        <f t="shared" si="479"/>
        <v>259.4507338061207</v>
      </c>
      <c r="O4308" s="5">
        <f t="shared" si="480"/>
        <v>339.94053065710642</v>
      </c>
      <c r="P4308" s="5">
        <f t="shared" si="481"/>
        <v>418.20064005471232</v>
      </c>
      <c r="Q4308" s="5">
        <f t="shared" si="482"/>
        <v>505.80234812569961</v>
      </c>
    </row>
    <row r="4309" spans="2:17" x14ac:dyDescent="0.25">
      <c r="B4309">
        <v>39.436177819999997</v>
      </c>
      <c r="C4309">
        <v>20.726686123053</v>
      </c>
      <c r="D4309">
        <v>20.726686123053</v>
      </c>
      <c r="E4309">
        <v>20.305125469748798</v>
      </c>
      <c r="F4309">
        <v>19.707513938063698</v>
      </c>
      <c r="G4309">
        <v>19.379501420078299</v>
      </c>
      <c r="H4309">
        <v>17.7586273826949</v>
      </c>
      <c r="I4309">
        <v>15.950567987247499</v>
      </c>
      <c r="J4309" s="22">
        <v>39.436177819999997</v>
      </c>
      <c r="K4309" s="5">
        <f t="shared" si="476"/>
        <v>20.730357387828441</v>
      </c>
      <c r="L4309" s="5">
        <f t="shared" si="477"/>
        <v>100.73035738782843</v>
      </c>
      <c r="M4309" s="5">
        <f t="shared" si="478"/>
        <v>180.19103019793994</v>
      </c>
      <c r="N4309" s="5">
        <f t="shared" si="479"/>
        <v>259.4300163765152</v>
      </c>
      <c r="O4309" s="5">
        <f t="shared" si="480"/>
        <v>339.88996632239986</v>
      </c>
      <c r="P4309" s="5">
        <f t="shared" si="481"/>
        <v>418.13475091457804</v>
      </c>
      <c r="Q4309" s="5">
        <f t="shared" si="482"/>
        <v>505.89901339993366</v>
      </c>
    </row>
    <row r="4310" spans="2:17" x14ac:dyDescent="0.25">
      <c r="B4310">
        <v>39.44417782</v>
      </c>
      <c r="C4310">
        <v>20.393424211527002</v>
      </c>
      <c r="D4310">
        <v>20.393424211527002</v>
      </c>
      <c r="E4310">
        <v>20.0837362516993</v>
      </c>
      <c r="F4310">
        <v>19.412731005250802</v>
      </c>
      <c r="G4310">
        <v>19.9775871934375</v>
      </c>
      <c r="H4310">
        <v>18.203226545987199</v>
      </c>
      <c r="I4310">
        <v>16.003839943795398</v>
      </c>
      <c r="J4310" s="22">
        <v>39.44417782</v>
      </c>
      <c r="K4310" s="5">
        <f t="shared" si="476"/>
        <v>20.679476701615261</v>
      </c>
      <c r="L4310" s="5">
        <f t="shared" si="477"/>
        <v>100.67947670161526</v>
      </c>
      <c r="M4310" s="5">
        <f t="shared" si="478"/>
        <v>180.10624879139095</v>
      </c>
      <c r="N4310" s="5">
        <f t="shared" si="479"/>
        <v>259.44725294024477</v>
      </c>
      <c r="O4310" s="5">
        <f t="shared" si="480"/>
        <v>339.92177566981599</v>
      </c>
      <c r="P4310" s="5">
        <f t="shared" si="481"/>
        <v>418.09261150455166</v>
      </c>
      <c r="Q4310" s="5">
        <f t="shared" si="482"/>
        <v>505.99531523361304</v>
      </c>
    </row>
    <row r="4311" spans="2:17" x14ac:dyDescent="0.25">
      <c r="B4311">
        <v>39.452177820000003</v>
      </c>
      <c r="C4311">
        <v>20.6044422573924</v>
      </c>
      <c r="D4311">
        <v>20.6044422573924</v>
      </c>
      <c r="E4311">
        <v>19.6524477252031</v>
      </c>
      <c r="F4311">
        <v>19.041217155319298</v>
      </c>
      <c r="G4311">
        <v>19.846225749616099</v>
      </c>
      <c r="H4311">
        <v>17.825976707080901</v>
      </c>
      <c r="I4311">
        <v>16.354492358167299</v>
      </c>
      <c r="J4311" s="22">
        <v>39.452177820000003</v>
      </c>
      <c r="K4311" s="5">
        <f t="shared" si="476"/>
        <v>20.68846478398892</v>
      </c>
      <c r="L4311" s="5">
        <f t="shared" si="477"/>
        <v>100.68846478398892</v>
      </c>
      <c r="M4311" s="5">
        <f t="shared" si="478"/>
        <v>180.04874654729747</v>
      </c>
      <c r="N4311" s="5">
        <f t="shared" si="479"/>
        <v>259.53011780003339</v>
      </c>
      <c r="O4311" s="5">
        <f t="shared" si="480"/>
        <v>340.03214905760933</v>
      </c>
      <c r="P4311" s="5">
        <f t="shared" si="481"/>
        <v>418.10718594615656</v>
      </c>
      <c r="Q4311" s="5">
        <f t="shared" si="482"/>
        <v>506.05440936864517</v>
      </c>
    </row>
    <row r="4312" spans="2:17" x14ac:dyDescent="0.25">
      <c r="B4312">
        <v>39.460177819999998</v>
      </c>
      <c r="C4312">
        <v>20.531797468432199</v>
      </c>
      <c r="D4312">
        <v>20.531797468432199</v>
      </c>
      <c r="E4312">
        <v>20.061804840807799</v>
      </c>
      <c r="F4312">
        <v>19.561905249204699</v>
      </c>
      <c r="G4312">
        <v>20.230729811118</v>
      </c>
      <c r="H4312">
        <v>18.078789126416002</v>
      </c>
      <c r="I4312">
        <v>16.064872127199202</v>
      </c>
      <c r="J4312" s="22">
        <v>39.460177819999998</v>
      </c>
      <c r="K4312" s="5">
        <f t="shared" si="476"/>
        <v>20.751671562768557</v>
      </c>
      <c r="L4312" s="5">
        <f t="shared" si="477"/>
        <v>100.75167156276856</v>
      </c>
      <c r="M4312" s="5">
        <f t="shared" si="478"/>
        <v>180.05007002216118</v>
      </c>
      <c r="N4312" s="5">
        <f t="shared" si="479"/>
        <v>259.66672438911456</v>
      </c>
      <c r="O4312" s="5">
        <f t="shared" si="480"/>
        <v>340.16242303996319</v>
      </c>
      <c r="P4312" s="5">
        <f t="shared" si="481"/>
        <v>418.18431452929536</v>
      </c>
      <c r="Q4312" s="5">
        <f t="shared" si="482"/>
        <v>506.05860488566708</v>
      </c>
    </row>
    <row r="4313" spans="2:17" x14ac:dyDescent="0.25">
      <c r="B4313">
        <v>39.468177820000001</v>
      </c>
      <c r="C4313">
        <v>21.192200745990899</v>
      </c>
      <c r="D4313">
        <v>21.192200745990899</v>
      </c>
      <c r="E4313">
        <v>20.113722924816599</v>
      </c>
      <c r="F4313">
        <v>20.3133033172377</v>
      </c>
      <c r="G4313">
        <v>20.609890957162602</v>
      </c>
      <c r="H4313">
        <v>18.348884659744801</v>
      </c>
      <c r="I4313">
        <v>15.989721992570299</v>
      </c>
      <c r="J4313" s="22">
        <v>39.468177820000001</v>
      </c>
      <c r="K4313" s="5">
        <f t="shared" si="476"/>
        <v>20.816261607098497</v>
      </c>
      <c r="L4313" s="5">
        <f t="shared" si="477"/>
        <v>100.8162616070985</v>
      </c>
      <c r="M4313" s="5">
        <f t="shared" si="478"/>
        <v>180.09640553382513</v>
      </c>
      <c r="N4313" s="5">
        <f t="shared" si="479"/>
        <v>259.79376256440969</v>
      </c>
      <c r="O4313" s="5">
        <f t="shared" si="480"/>
        <v>340.2376429023314</v>
      </c>
      <c r="P4313" s="5">
        <f t="shared" si="481"/>
        <v>418.28828995675548</v>
      </c>
      <c r="Q4313" s="5">
        <f t="shared" si="482"/>
        <v>506.0206356274324</v>
      </c>
    </row>
    <row r="4314" spans="2:17" x14ac:dyDescent="0.25">
      <c r="B4314">
        <v>39.476177819999997</v>
      </c>
      <c r="C4314">
        <v>21.1147360719579</v>
      </c>
      <c r="D4314">
        <v>21.1147360719579</v>
      </c>
      <c r="E4314">
        <v>20.203766100506499</v>
      </c>
      <c r="F4314">
        <v>20.150278533952001</v>
      </c>
      <c r="G4314">
        <v>20.5697177348931</v>
      </c>
      <c r="H4314">
        <v>18.611293348343999</v>
      </c>
      <c r="I4314">
        <v>15.9529749200114</v>
      </c>
      <c r="J4314" s="22">
        <v>39.476177819999997</v>
      </c>
      <c r="K4314" s="5">
        <f t="shared" si="476"/>
        <v>20.836961625269332</v>
      </c>
      <c r="L4314" s="5">
        <f t="shared" si="477"/>
        <v>100.83696162526934</v>
      </c>
      <c r="M4314" s="5">
        <f t="shared" si="478"/>
        <v>180.14367010575776</v>
      </c>
      <c r="N4314" s="5">
        <f t="shared" si="479"/>
        <v>259.84102593645599</v>
      </c>
      <c r="O4314" s="5">
        <f t="shared" si="480"/>
        <v>340.21804442354892</v>
      </c>
      <c r="P4314" s="5">
        <f t="shared" si="481"/>
        <v>418.35773553612665</v>
      </c>
      <c r="Q4314" s="5">
        <f t="shared" si="482"/>
        <v>505.96687751539093</v>
      </c>
    </row>
    <row r="4315" spans="2:17" x14ac:dyDescent="0.25">
      <c r="B4315">
        <v>39.484177819999999</v>
      </c>
      <c r="C4315">
        <v>20.6552089593849</v>
      </c>
      <c r="D4315">
        <v>20.6552089593849</v>
      </c>
      <c r="E4315">
        <v>20.372356713601398</v>
      </c>
      <c r="F4315">
        <v>19.704941346282101</v>
      </c>
      <c r="G4315">
        <v>19.844053726234598</v>
      </c>
      <c r="H4315">
        <v>18.598612811367001</v>
      </c>
      <c r="I4315">
        <v>15.916940659697801</v>
      </c>
      <c r="J4315" s="22">
        <v>39.484177819999999</v>
      </c>
      <c r="K4315" s="5">
        <f t="shared" si="476"/>
        <v>20.825566128795579</v>
      </c>
      <c r="L4315" s="5">
        <f t="shared" si="477"/>
        <v>100.82556612879557</v>
      </c>
      <c r="M4315" s="5">
        <f t="shared" si="478"/>
        <v>180.1513360753957</v>
      </c>
      <c r="N4315" s="5">
        <f t="shared" si="479"/>
        <v>259.79260952872187</v>
      </c>
      <c r="O4315" s="5">
        <f t="shared" si="480"/>
        <v>340.12562835586766</v>
      </c>
      <c r="P4315" s="5">
        <f t="shared" si="481"/>
        <v>418.34999878316734</v>
      </c>
      <c r="Q4315" s="5">
        <f t="shared" si="482"/>
        <v>505.91602214311121</v>
      </c>
    </row>
    <row r="4316" spans="2:17" x14ac:dyDescent="0.25">
      <c r="B4316">
        <v>39.492177820000002</v>
      </c>
      <c r="C4316">
        <v>20.4196574685405</v>
      </c>
      <c r="D4316">
        <v>20.4196574685405</v>
      </c>
      <c r="E4316">
        <v>20.085719831044301</v>
      </c>
      <c r="F4316">
        <v>19.5777467171987</v>
      </c>
      <c r="G4316">
        <v>19.896587701168102</v>
      </c>
      <c r="H4316">
        <v>18.340159678619202</v>
      </c>
      <c r="I4316">
        <v>15.842894761229401</v>
      </c>
      <c r="J4316" s="22">
        <v>39.492177820000002</v>
      </c>
      <c r="K4316" s="5">
        <f t="shared" si="476"/>
        <v>20.833178247507963</v>
      </c>
      <c r="L4316" s="5">
        <f t="shared" si="477"/>
        <v>100.83317824750796</v>
      </c>
      <c r="M4316" s="5">
        <f t="shared" si="478"/>
        <v>180.10161185189321</v>
      </c>
      <c r="N4316" s="5">
        <f t="shared" si="479"/>
        <v>259.68684228011318</v>
      </c>
      <c r="O4316" s="5">
        <f t="shared" si="480"/>
        <v>340.02030810117293</v>
      </c>
      <c r="P4316" s="5">
        <f t="shared" si="481"/>
        <v>418.28378090116138</v>
      </c>
      <c r="Q4316" s="5">
        <f t="shared" si="482"/>
        <v>505.87402068464132</v>
      </c>
    </row>
    <row r="4317" spans="2:17" x14ac:dyDescent="0.25">
      <c r="B4317">
        <v>39.500177819999998</v>
      </c>
      <c r="C4317">
        <v>20.880142208216601</v>
      </c>
      <c r="D4317">
        <v>20.880142208216601</v>
      </c>
      <c r="E4317">
        <v>20.049032228886102</v>
      </c>
      <c r="F4317">
        <v>19.606822687034398</v>
      </c>
      <c r="G4317">
        <v>20.037575160261099</v>
      </c>
      <c r="H4317">
        <v>17.897540407897701</v>
      </c>
      <c r="I4317">
        <v>15.8472232143477</v>
      </c>
      <c r="J4317" s="22">
        <v>39.500177819999998</v>
      </c>
      <c r="K4317" s="5">
        <f t="shared" si="476"/>
        <v>20.884698231992193</v>
      </c>
      <c r="L4317" s="5">
        <f t="shared" si="477"/>
        <v>100.88469823199219</v>
      </c>
      <c r="M4317" s="5">
        <f t="shared" si="478"/>
        <v>179.999999202249</v>
      </c>
      <c r="N4317" s="5">
        <f t="shared" si="479"/>
        <v>259.56440057942609</v>
      </c>
      <c r="O4317" s="5">
        <f t="shared" si="480"/>
        <v>339.9515001913586</v>
      </c>
      <c r="P4317" s="5">
        <f t="shared" si="481"/>
        <v>418.2331580409458</v>
      </c>
      <c r="Q4317" s="5">
        <f t="shared" si="482"/>
        <v>505.84122735807671</v>
      </c>
    </row>
    <row r="4318" spans="2:17" x14ac:dyDescent="0.25">
      <c r="B4318">
        <v>39.50817782</v>
      </c>
      <c r="C4318">
        <v>21.357157223310899</v>
      </c>
      <c r="D4318">
        <v>21.357157223310899</v>
      </c>
      <c r="E4318">
        <v>20.086299086811302</v>
      </c>
      <c r="F4318">
        <v>19.572550551619301</v>
      </c>
      <c r="G4318">
        <v>19.684529641163799</v>
      </c>
      <c r="H4318">
        <v>17.776352363502401</v>
      </c>
      <c r="I4318">
        <v>15.800778327217699</v>
      </c>
      <c r="J4318" s="22">
        <v>39.50817782</v>
      </c>
      <c r="K4318" s="5">
        <f t="shared" si="476"/>
        <v>20.951826969502935</v>
      </c>
      <c r="L4318" s="5">
        <f t="shared" si="477"/>
        <v>100.95182696950293</v>
      </c>
      <c r="M4318" s="5">
        <f t="shared" si="478"/>
        <v>179.87203488842141</v>
      </c>
      <c r="N4318" s="5">
        <f t="shared" si="479"/>
        <v>259.44366295105669</v>
      </c>
      <c r="O4318" s="5">
        <f t="shared" si="480"/>
        <v>339.93228322214156</v>
      </c>
      <c r="P4318" s="5">
        <f t="shared" si="481"/>
        <v>418.26138989245862</v>
      </c>
      <c r="Q4318" s="5">
        <f t="shared" si="482"/>
        <v>505.81851725926703</v>
      </c>
    </row>
    <row r="4319" spans="2:17" x14ac:dyDescent="0.25">
      <c r="B4319">
        <v>39.516177820000003</v>
      </c>
      <c r="C4319">
        <v>20.954160662883002</v>
      </c>
      <c r="D4319">
        <v>20.954160662883002</v>
      </c>
      <c r="E4319">
        <v>19.423419791412101</v>
      </c>
      <c r="F4319">
        <v>19.281607050608098</v>
      </c>
      <c r="G4319">
        <v>19.948284785353199</v>
      </c>
      <c r="H4319">
        <v>18.5165428401654</v>
      </c>
      <c r="I4319">
        <v>15.746591484943099</v>
      </c>
      <c r="J4319" s="22">
        <v>39.516177820000003</v>
      </c>
      <c r="K4319" s="5">
        <f t="shared" si="476"/>
        <v>20.991295475606769</v>
      </c>
      <c r="L4319" s="5">
        <f t="shared" si="477"/>
        <v>100.99129547560676</v>
      </c>
      <c r="M4319" s="5">
        <f t="shared" si="478"/>
        <v>179.75548547120113</v>
      </c>
      <c r="N4319" s="5">
        <f t="shared" si="479"/>
        <v>259.34431966270125</v>
      </c>
      <c r="O4319" s="5">
        <f t="shared" si="480"/>
        <v>339.94438861652981</v>
      </c>
      <c r="P4319" s="5">
        <f t="shared" si="481"/>
        <v>418.35507519163417</v>
      </c>
      <c r="Q4319" s="5">
        <f t="shared" si="482"/>
        <v>505.80751538911642</v>
      </c>
    </row>
    <row r="4320" spans="2:17" x14ac:dyDescent="0.25">
      <c r="B4320">
        <v>39.524177819999998</v>
      </c>
      <c r="C4320">
        <v>20.829271270025199</v>
      </c>
      <c r="D4320">
        <v>20.829271270025199</v>
      </c>
      <c r="E4320">
        <v>19.420613338029099</v>
      </c>
      <c r="F4320">
        <v>18.954272117978299</v>
      </c>
      <c r="G4320">
        <v>20.163535941057301</v>
      </c>
      <c r="H4320">
        <v>18.960357108263601</v>
      </c>
      <c r="I4320">
        <v>15.8615083446455</v>
      </c>
      <c r="J4320" s="22">
        <v>39.524177819999998</v>
      </c>
      <c r="K4320" s="5">
        <f t="shared" si="476"/>
        <v>20.983079667116865</v>
      </c>
      <c r="L4320" s="5">
        <f t="shared" si="477"/>
        <v>100.98307966711687</v>
      </c>
      <c r="M4320" s="5">
        <f t="shared" si="478"/>
        <v>179.67902591570885</v>
      </c>
      <c r="N4320" s="5">
        <f t="shared" si="479"/>
        <v>259.30076560741571</v>
      </c>
      <c r="O4320" s="5">
        <f t="shared" si="480"/>
        <v>339.95455789170643</v>
      </c>
      <c r="P4320" s="5">
        <f t="shared" si="481"/>
        <v>418.43597735821197</v>
      </c>
      <c r="Q4320" s="5">
        <f t="shared" si="482"/>
        <v>505.80741149551613</v>
      </c>
    </row>
    <row r="4321" spans="2:17" x14ac:dyDescent="0.25">
      <c r="B4321">
        <v>39.532177820000001</v>
      </c>
      <c r="C4321">
        <v>21.219481844255998</v>
      </c>
      <c r="D4321">
        <v>21.219481844255998</v>
      </c>
      <c r="E4321">
        <v>20.030861862751902</v>
      </c>
      <c r="F4321">
        <v>19.1062294646506</v>
      </c>
      <c r="G4321">
        <v>19.990715264051701</v>
      </c>
      <c r="H4321">
        <v>18.4865231784764</v>
      </c>
      <c r="I4321">
        <v>15.707482590167199</v>
      </c>
      <c r="J4321" s="22">
        <v>39.532177820000001</v>
      </c>
      <c r="K4321" s="5">
        <f t="shared" si="476"/>
        <v>20.92854537797427</v>
      </c>
      <c r="L4321" s="5">
        <f t="shared" si="477"/>
        <v>100.92854537797427</v>
      </c>
      <c r="M4321" s="5">
        <f t="shared" si="478"/>
        <v>179.64576375139325</v>
      </c>
      <c r="N4321" s="5">
        <f t="shared" si="479"/>
        <v>259.33180158468178</v>
      </c>
      <c r="O4321" s="5">
        <f t="shared" si="480"/>
        <v>339.93297509827312</v>
      </c>
      <c r="P4321" s="5">
        <f t="shared" si="481"/>
        <v>418.44157520487067</v>
      </c>
      <c r="Q4321" s="5">
        <f t="shared" si="482"/>
        <v>505.81290846924469</v>
      </c>
    </row>
    <row r="4322" spans="2:17" x14ac:dyDescent="0.25">
      <c r="B4322">
        <v>39.540177819999997</v>
      </c>
      <c r="C4322">
        <v>21.038734840996099</v>
      </c>
      <c r="D4322">
        <v>21.038734840996099</v>
      </c>
      <c r="E4322">
        <v>19.3802626165559</v>
      </c>
      <c r="F4322">
        <v>19.6204233024351</v>
      </c>
      <c r="G4322">
        <v>19.791334917751001</v>
      </c>
      <c r="H4322">
        <v>18.290124449550099</v>
      </c>
      <c r="I4322">
        <v>15.950703774043401</v>
      </c>
      <c r="J4322" s="22">
        <v>39.540177819999997</v>
      </c>
      <c r="K4322" s="5">
        <f t="shared" si="476"/>
        <v>20.842461807474173</v>
      </c>
      <c r="L4322" s="5">
        <f t="shared" si="477"/>
        <v>100.84246180747417</v>
      </c>
      <c r="M4322" s="5">
        <f t="shared" si="478"/>
        <v>179.64583885007221</v>
      </c>
      <c r="N4322" s="5">
        <f t="shared" si="479"/>
        <v>259.41142893310956</v>
      </c>
      <c r="O4322" s="5">
        <f t="shared" si="480"/>
        <v>339.86965887044119</v>
      </c>
      <c r="P4322" s="5">
        <f t="shared" si="481"/>
        <v>418.38178191312477</v>
      </c>
      <c r="Q4322" s="5">
        <f t="shared" si="482"/>
        <v>505.81722590977517</v>
      </c>
    </row>
    <row r="4323" spans="2:17" x14ac:dyDescent="0.25">
      <c r="B4323">
        <v>39.548177819999999</v>
      </c>
      <c r="C4323">
        <v>20.293862715854001</v>
      </c>
      <c r="D4323">
        <v>20.293862715854001</v>
      </c>
      <c r="E4323">
        <v>19.679270326937601</v>
      </c>
      <c r="F4323">
        <v>19.784250340666102</v>
      </c>
      <c r="G4323">
        <v>20.106015555404401</v>
      </c>
      <c r="H4323">
        <v>18.255456552702601</v>
      </c>
      <c r="I4323">
        <v>15.8522871193349</v>
      </c>
      <c r="J4323" s="22">
        <v>39.548177819999999</v>
      </c>
      <c r="K4323" s="5">
        <f t="shared" si="476"/>
        <v>20.756404354784653</v>
      </c>
      <c r="L4323" s="5">
        <f t="shared" si="477"/>
        <v>100.75640435478465</v>
      </c>
      <c r="M4323" s="5">
        <f t="shared" si="478"/>
        <v>179.67611620258481</v>
      </c>
      <c r="N4323" s="5">
        <f t="shared" si="479"/>
        <v>259.48703702125079</v>
      </c>
      <c r="O4323" s="5">
        <f t="shared" si="480"/>
        <v>339.78142872353249</v>
      </c>
      <c r="P4323" s="5">
        <f t="shared" si="481"/>
        <v>418.31514662097572</v>
      </c>
      <c r="Q4323" s="5">
        <f t="shared" si="482"/>
        <v>505.81696194570043</v>
      </c>
    </row>
    <row r="4324" spans="2:17" x14ac:dyDescent="0.25">
      <c r="B4324">
        <v>39.556177820000002</v>
      </c>
      <c r="C4324">
        <v>20.756777177318298</v>
      </c>
      <c r="D4324">
        <v>20.756777177318298</v>
      </c>
      <c r="E4324">
        <v>19.4659220072826</v>
      </c>
      <c r="F4324">
        <v>19.164613455763899</v>
      </c>
      <c r="G4324">
        <v>19.264148729059301</v>
      </c>
      <c r="H4324">
        <v>18.039297558967998</v>
      </c>
      <c r="I4324">
        <v>15.5618501141312</v>
      </c>
      <c r="J4324" s="22">
        <v>39.556177820000002</v>
      </c>
      <c r="K4324" s="5">
        <f t="shared" si="476"/>
        <v>20.705070330696287</v>
      </c>
      <c r="L4324" s="5">
        <f t="shared" si="477"/>
        <v>100.70507033069629</v>
      </c>
      <c r="M4324" s="5">
        <f t="shared" si="478"/>
        <v>179.73233472972464</v>
      </c>
      <c r="N4324" s="5">
        <f t="shared" si="479"/>
        <v>259.52109471932295</v>
      </c>
      <c r="O4324" s="5">
        <f t="shared" si="480"/>
        <v>339.70675759155273</v>
      </c>
      <c r="P4324" s="5">
        <f t="shared" si="481"/>
        <v>418.28406745810628</v>
      </c>
      <c r="Q4324" s="5">
        <f t="shared" si="482"/>
        <v>505.81134112571954</v>
      </c>
    </row>
    <row r="4325" spans="2:17" x14ac:dyDescent="0.25">
      <c r="B4325">
        <v>39.564177819999998</v>
      </c>
      <c r="C4325">
        <v>20.6011444841767</v>
      </c>
      <c r="D4325">
        <v>20.6011444841767</v>
      </c>
      <c r="E4325">
        <v>20.1328835747135</v>
      </c>
      <c r="F4325">
        <v>19.9479914051274</v>
      </c>
      <c r="G4325">
        <v>19.665093210852401</v>
      </c>
      <c r="H4325">
        <v>18.329961953582998</v>
      </c>
      <c r="I4325">
        <v>16.093750804328899</v>
      </c>
      <c r="J4325" s="22">
        <v>39.564177819999998</v>
      </c>
      <c r="K4325" s="5">
        <f t="shared" si="476"/>
        <v>20.697732322247575</v>
      </c>
      <c r="L4325" s="5">
        <f t="shared" si="477"/>
        <v>100.69773232224757</v>
      </c>
      <c r="M4325" s="5">
        <f t="shared" si="478"/>
        <v>179.7945323025051</v>
      </c>
      <c r="N4325" s="5">
        <f t="shared" si="479"/>
        <v>259.51082346934396</v>
      </c>
      <c r="O4325" s="5">
        <f t="shared" si="480"/>
        <v>339.68876660030924</v>
      </c>
      <c r="P4325" s="5">
        <f t="shared" si="481"/>
        <v>418.28032096005899</v>
      </c>
      <c r="Q4325" s="5">
        <f t="shared" si="482"/>
        <v>505.80108790875749</v>
      </c>
    </row>
    <row r="4326" spans="2:17" x14ac:dyDescent="0.25">
      <c r="B4326">
        <v>39.57217782</v>
      </c>
      <c r="C4326">
        <v>20.8394782044384</v>
      </c>
      <c r="D4326">
        <v>20.8394782044384</v>
      </c>
      <c r="E4326">
        <v>20.002739968850499</v>
      </c>
      <c r="F4326">
        <v>19.482604060538101</v>
      </c>
      <c r="G4326">
        <v>19.642876279812</v>
      </c>
      <c r="H4326">
        <v>18.6012824347353</v>
      </c>
      <c r="I4326">
        <v>15.826759897658899</v>
      </c>
      <c r="J4326" s="22">
        <v>39.57217782</v>
      </c>
      <c r="K4326" s="5">
        <f t="shared" si="476"/>
        <v>20.715272220740552</v>
      </c>
      <c r="L4326" s="5">
        <f t="shared" si="477"/>
        <v>100.71527222074056</v>
      </c>
      <c r="M4326" s="5">
        <f t="shared" si="478"/>
        <v>179.84287383814373</v>
      </c>
      <c r="N4326" s="5">
        <f t="shared" si="479"/>
        <v>259.48198921380805</v>
      </c>
      <c r="O4326" s="5">
        <f t="shared" si="480"/>
        <v>339.74976701358258</v>
      </c>
      <c r="P4326" s="5">
        <f t="shared" si="481"/>
        <v>418.26905369833401</v>
      </c>
      <c r="Q4326" s="5">
        <f t="shared" si="482"/>
        <v>505.79589911082832</v>
      </c>
    </row>
    <row r="4327" spans="2:17" x14ac:dyDescent="0.25">
      <c r="B4327">
        <v>39.580177820000003</v>
      </c>
      <c r="C4327">
        <v>20.692904814871799</v>
      </c>
      <c r="D4327">
        <v>20.692904814871799</v>
      </c>
      <c r="E4327">
        <v>19.477641859015499</v>
      </c>
      <c r="F4327">
        <v>18.9221214850715</v>
      </c>
      <c r="G4327">
        <v>19.505734251258499</v>
      </c>
      <c r="H4327">
        <v>18.269472007082399</v>
      </c>
      <c r="I4327">
        <v>15.406930696724199</v>
      </c>
      <c r="J4327" s="22">
        <v>39.580177820000003</v>
      </c>
      <c r="K4327" s="5">
        <f t="shared" si="476"/>
        <v>20.738208272486805</v>
      </c>
      <c r="L4327" s="5">
        <f t="shared" si="477"/>
        <v>100.7382082724868</v>
      </c>
      <c r="M4327" s="5">
        <f t="shared" si="478"/>
        <v>179.88167519882896</v>
      </c>
      <c r="N4327" s="5">
        <f t="shared" si="479"/>
        <v>259.46806893413759</v>
      </c>
      <c r="O4327" s="5">
        <f t="shared" si="480"/>
        <v>339.8714102011204</v>
      </c>
      <c r="P4327" s="5">
        <f t="shared" si="481"/>
        <v>418.23787260747741</v>
      </c>
      <c r="Q4327" s="5">
        <f t="shared" si="482"/>
        <v>505.81356763505511</v>
      </c>
    </row>
    <row r="4328" spans="2:17" x14ac:dyDescent="0.25">
      <c r="B4328">
        <v>39.588177819999999</v>
      </c>
      <c r="C4328">
        <v>20.828404961473701</v>
      </c>
      <c r="D4328">
        <v>20.828404961473701</v>
      </c>
      <c r="E4328">
        <v>20.064454927621899</v>
      </c>
      <c r="F4328">
        <v>19.7564723068486</v>
      </c>
      <c r="G4328">
        <v>20.6462980191071</v>
      </c>
      <c r="H4328">
        <v>17.727457434529398</v>
      </c>
      <c r="I4328">
        <v>15.821424027091901</v>
      </c>
      <c r="J4328" s="22">
        <v>39.588177819999999</v>
      </c>
      <c r="K4328" s="5">
        <f t="shared" si="476"/>
        <v>20.767389908867308</v>
      </c>
      <c r="L4328" s="5">
        <f t="shared" si="477"/>
        <v>100.7673899088673</v>
      </c>
      <c r="M4328" s="5">
        <f t="shared" si="478"/>
        <v>179.9290266340164</v>
      </c>
      <c r="N4328" s="5">
        <f t="shared" si="479"/>
        <v>259.47974289319308</v>
      </c>
      <c r="O4328" s="5">
        <f t="shared" si="480"/>
        <v>339.99720458509074</v>
      </c>
      <c r="P4328" s="5">
        <f t="shared" si="481"/>
        <v>418.21027232207933</v>
      </c>
      <c r="Q4328" s="5">
        <f t="shared" si="482"/>
        <v>505.85421256726323</v>
      </c>
    </row>
    <row r="4329" spans="2:17" x14ac:dyDescent="0.25">
      <c r="B4329">
        <v>39.596177820000001</v>
      </c>
      <c r="C4329">
        <v>20.509442330210899</v>
      </c>
      <c r="D4329">
        <v>20.509442330210899</v>
      </c>
      <c r="E4329">
        <v>20.028093227738101</v>
      </c>
      <c r="F4329">
        <v>19.5539416168339</v>
      </c>
      <c r="G4329">
        <v>19.8219829530201</v>
      </c>
      <c r="H4329">
        <v>18.3553963411977</v>
      </c>
      <c r="I4329">
        <v>16.344492850591301</v>
      </c>
      <c r="J4329" s="22">
        <v>39.596177820000001</v>
      </c>
      <c r="K4329" s="5">
        <f t="shared" si="476"/>
        <v>20.8139612900884</v>
      </c>
      <c r="L4329" s="5">
        <f t="shared" si="477"/>
        <v>100.8139612900884</v>
      </c>
      <c r="M4329" s="5">
        <f t="shared" si="478"/>
        <v>179.98590980932767</v>
      </c>
      <c r="N4329" s="5">
        <f t="shared" si="479"/>
        <v>259.49160472130143</v>
      </c>
      <c r="O4329" s="5">
        <f t="shared" si="480"/>
        <v>340.0591259985743</v>
      </c>
      <c r="P4329" s="5">
        <f t="shared" si="481"/>
        <v>418.20928257488146</v>
      </c>
      <c r="Q4329" s="5">
        <f t="shared" si="482"/>
        <v>505.8829627204035</v>
      </c>
    </row>
    <row r="4330" spans="2:17" x14ac:dyDescent="0.25">
      <c r="B4330">
        <v>39.604177819999997</v>
      </c>
      <c r="C4330">
        <v>21.092713348019402</v>
      </c>
      <c r="D4330">
        <v>21.092713348019402</v>
      </c>
      <c r="E4330">
        <v>19.929168700807399</v>
      </c>
      <c r="F4330">
        <v>19.6216543423646</v>
      </c>
      <c r="G4330">
        <v>20.557306439417399</v>
      </c>
      <c r="H4330">
        <v>18.3771760303637</v>
      </c>
      <c r="I4330">
        <v>15.8589424510974</v>
      </c>
      <c r="J4330" s="22">
        <v>39.604177819999997</v>
      </c>
      <c r="K4330" s="5">
        <f t="shared" si="476"/>
        <v>20.875933157303756</v>
      </c>
      <c r="L4330" s="5">
        <f t="shared" si="477"/>
        <v>100.87593315730376</v>
      </c>
      <c r="M4330" s="5">
        <f t="shared" si="478"/>
        <v>180.02910028740291</v>
      </c>
      <c r="N4330" s="5">
        <f t="shared" si="479"/>
        <v>259.4703253203129</v>
      </c>
      <c r="O4330" s="5">
        <f t="shared" si="480"/>
        <v>340.01292757569325</v>
      </c>
      <c r="P4330" s="5">
        <f t="shared" si="481"/>
        <v>418.22646641604285</v>
      </c>
      <c r="Q4330" s="5">
        <f t="shared" si="482"/>
        <v>505.85989621928002</v>
      </c>
    </row>
    <row r="4331" spans="2:17" x14ac:dyDescent="0.25">
      <c r="B4331">
        <v>39.612177819999999</v>
      </c>
      <c r="C4331">
        <v>20.8721703486287</v>
      </c>
      <c r="D4331">
        <v>20.8721703486287</v>
      </c>
      <c r="E4331">
        <v>20.418370932560201</v>
      </c>
      <c r="F4331">
        <v>19.457495448739099</v>
      </c>
      <c r="G4331">
        <v>19.9461849282774</v>
      </c>
      <c r="H4331">
        <v>18.129171884752498</v>
      </c>
      <c r="I4331">
        <v>15.8478864100951</v>
      </c>
      <c r="J4331" s="22">
        <v>39.612177819999999</v>
      </c>
      <c r="K4331" s="5">
        <f t="shared" si="476"/>
        <v>20.93226287448044</v>
      </c>
      <c r="L4331" s="5">
        <f t="shared" si="477"/>
        <v>100.93226287448044</v>
      </c>
      <c r="M4331" s="5">
        <f t="shared" si="478"/>
        <v>180.0355791618789</v>
      </c>
      <c r="N4331" s="5">
        <f t="shared" si="479"/>
        <v>259.41459436516834</v>
      </c>
      <c r="O4331" s="5">
        <f t="shared" si="480"/>
        <v>339.86450849122343</v>
      </c>
      <c r="P4331" s="5">
        <f t="shared" si="481"/>
        <v>418.23764947004213</v>
      </c>
      <c r="Q4331" s="5">
        <f t="shared" si="482"/>
        <v>505.78687836088579</v>
      </c>
    </row>
    <row r="4332" spans="2:17" x14ac:dyDescent="0.25">
      <c r="B4332">
        <v>39.620177820000002</v>
      </c>
      <c r="C4332">
        <v>21.193163509825801</v>
      </c>
      <c r="D4332">
        <v>21.193163509825801</v>
      </c>
      <c r="E4332">
        <v>19.952927671340699</v>
      </c>
      <c r="F4332">
        <v>19.136480004443101</v>
      </c>
      <c r="G4332">
        <v>19.485175078274199</v>
      </c>
      <c r="H4332">
        <v>18.385393853014499</v>
      </c>
      <c r="I4332">
        <v>15.5619831857103</v>
      </c>
      <c r="J4332" s="22">
        <v>39.620177820000002</v>
      </c>
      <c r="K4332" s="5">
        <f t="shared" si="476"/>
        <v>20.961788238767269</v>
      </c>
      <c r="L4332" s="5">
        <f t="shared" si="477"/>
        <v>100.96178823876727</v>
      </c>
      <c r="M4332" s="5">
        <f t="shared" si="478"/>
        <v>180.00770124739208</v>
      </c>
      <c r="N4332" s="5">
        <f t="shared" si="479"/>
        <v>259.35947300524333</v>
      </c>
      <c r="O4332" s="5">
        <f t="shared" si="480"/>
        <v>339.67685934251097</v>
      </c>
      <c r="P4332" s="5">
        <f t="shared" si="481"/>
        <v>418.23532136348774</v>
      </c>
      <c r="Q4332" s="5">
        <f t="shared" si="482"/>
        <v>505.71126181122622</v>
      </c>
    </row>
    <row r="4333" spans="2:17" x14ac:dyDescent="0.25">
      <c r="B4333">
        <v>39.628177819999998</v>
      </c>
      <c r="C4333">
        <v>20.904734755888001</v>
      </c>
      <c r="D4333">
        <v>20.904734755888001</v>
      </c>
      <c r="E4333">
        <v>19.705237229195401</v>
      </c>
      <c r="F4333">
        <v>19.2415663441822</v>
      </c>
      <c r="G4333">
        <v>19.3947855611693</v>
      </c>
      <c r="H4333">
        <v>18.117323974961</v>
      </c>
      <c r="I4333">
        <v>15.431248424550899</v>
      </c>
      <c r="J4333" s="22">
        <v>39.628177819999998</v>
      </c>
      <c r="K4333" s="5">
        <f t="shared" si="476"/>
        <v>20.962186401759617</v>
      </c>
      <c r="L4333" s="5">
        <f t="shared" si="477"/>
        <v>100.96218640175962</v>
      </c>
      <c r="M4333" s="5">
        <f t="shared" si="478"/>
        <v>179.97005839832667</v>
      </c>
      <c r="N4333" s="5">
        <f t="shared" si="479"/>
        <v>259.34637636516709</v>
      </c>
      <c r="O4333" s="5">
        <f t="shared" si="480"/>
        <v>339.55002891878718</v>
      </c>
      <c r="P4333" s="5">
        <f t="shared" si="481"/>
        <v>418.23294790696417</v>
      </c>
      <c r="Q4333" s="5">
        <f t="shared" si="482"/>
        <v>505.68352802373505</v>
      </c>
    </row>
    <row r="4334" spans="2:17" x14ac:dyDescent="0.25">
      <c r="B4334">
        <v>39.63617782</v>
      </c>
      <c r="C4334">
        <v>20.841871876083399</v>
      </c>
      <c r="D4334">
        <v>20.841871876083399</v>
      </c>
      <c r="E4334">
        <v>19.9853359395442</v>
      </c>
      <c r="F4334">
        <v>19.387093099864401</v>
      </c>
      <c r="G4334">
        <v>18.9906288602294</v>
      </c>
      <c r="H4334">
        <v>18.069521263670801</v>
      </c>
      <c r="I4334">
        <v>15.6224471055467</v>
      </c>
      <c r="J4334" s="22">
        <v>39.63617782</v>
      </c>
      <c r="K4334" s="5">
        <f t="shared" si="476"/>
        <v>20.943827270131898</v>
      </c>
      <c r="L4334" s="5">
        <f t="shared" si="477"/>
        <v>100.94382727013189</v>
      </c>
      <c r="M4334" s="5">
        <f t="shared" si="478"/>
        <v>179.94457233751692</v>
      </c>
      <c r="N4334" s="5">
        <f t="shared" si="479"/>
        <v>259.39499326400392</v>
      </c>
      <c r="O4334" s="5">
        <f t="shared" si="480"/>
        <v>339.57085944682365</v>
      </c>
      <c r="P4334" s="5">
        <f t="shared" si="481"/>
        <v>418.24299514893374</v>
      </c>
      <c r="Q4334" s="5">
        <f t="shared" si="482"/>
        <v>505.71867531513493</v>
      </c>
    </row>
    <row r="4335" spans="2:17" x14ac:dyDescent="0.25">
      <c r="B4335">
        <v>39.644177820000003</v>
      </c>
      <c r="C4335">
        <v>20.975965696850601</v>
      </c>
      <c r="D4335">
        <v>20.975965696850601</v>
      </c>
      <c r="E4335">
        <v>20.194971441264201</v>
      </c>
      <c r="F4335">
        <v>19.270161324444</v>
      </c>
      <c r="G4335">
        <v>19.4264721887705</v>
      </c>
      <c r="H4335">
        <v>18.485839780904399</v>
      </c>
      <c r="I4335">
        <v>16.081909022100501</v>
      </c>
      <c r="J4335" s="22">
        <v>39.644177820000003</v>
      </c>
      <c r="K4335" s="5">
        <f t="shared" si="476"/>
        <v>20.908893242041842</v>
      </c>
      <c r="L4335" s="5">
        <f t="shared" si="477"/>
        <v>100.90889324204184</v>
      </c>
      <c r="M4335" s="5">
        <f t="shared" si="478"/>
        <v>179.93946822221014</v>
      </c>
      <c r="N4335" s="5">
        <f t="shared" si="479"/>
        <v>259.49594792028648</v>
      </c>
      <c r="O4335" s="5">
        <f t="shared" si="480"/>
        <v>339.75080464929334</v>
      </c>
      <c r="P4335" s="5">
        <f t="shared" si="481"/>
        <v>418.25998041548962</v>
      </c>
      <c r="Q4335" s="5">
        <f t="shared" si="482"/>
        <v>505.79518905710984</v>
      </c>
    </row>
    <row r="4336" spans="2:17" x14ac:dyDescent="0.25">
      <c r="B4336">
        <v>39.652177819999999</v>
      </c>
      <c r="C4336">
        <v>21.109533580792199</v>
      </c>
      <c r="D4336">
        <v>21.109533580792199</v>
      </c>
      <c r="E4336">
        <v>19.5923046540196</v>
      </c>
      <c r="F4336">
        <v>19.780568400487098</v>
      </c>
      <c r="G4336">
        <v>20.243423325245999</v>
      </c>
      <c r="H4336">
        <v>18.259287251592301</v>
      </c>
      <c r="I4336">
        <v>15.604307632796299</v>
      </c>
      <c r="J4336" s="22">
        <v>39.652177819999999</v>
      </c>
      <c r="K4336" s="5">
        <f t="shared" si="476"/>
        <v>20.847319191367959</v>
      </c>
      <c r="L4336" s="5">
        <f t="shared" si="477"/>
        <v>100.84731919136796</v>
      </c>
      <c r="M4336" s="5">
        <f t="shared" si="478"/>
        <v>179.96138675508658</v>
      </c>
      <c r="N4336" s="5">
        <f t="shared" si="479"/>
        <v>259.61718925649592</v>
      </c>
      <c r="O4336" s="5">
        <f t="shared" si="480"/>
        <v>340.0006430483856</v>
      </c>
      <c r="P4336" s="5">
        <f t="shared" si="481"/>
        <v>418.2652589370702</v>
      </c>
      <c r="Q4336" s="5">
        <f t="shared" si="482"/>
        <v>505.87570644124276</v>
      </c>
    </row>
    <row r="4337" spans="2:17" x14ac:dyDescent="0.25">
      <c r="B4337">
        <v>39.660177820000001</v>
      </c>
      <c r="C4337">
        <v>20.6355587634167</v>
      </c>
      <c r="D4337">
        <v>20.6355587634167</v>
      </c>
      <c r="E4337">
        <v>19.9187148027892</v>
      </c>
      <c r="F4337">
        <v>19.852765877637001</v>
      </c>
      <c r="G4337">
        <v>20.855902819760299</v>
      </c>
      <c r="H4337">
        <v>18.262813846371301</v>
      </c>
      <c r="I4337">
        <v>16.0600559204345</v>
      </c>
      <c r="J4337" s="22">
        <v>39.660177820000001</v>
      </c>
      <c r="K4337" s="5">
        <f t="shared" si="476"/>
        <v>20.754180763472835</v>
      </c>
      <c r="L4337" s="5">
        <f t="shared" si="477"/>
        <v>100.75418076347283</v>
      </c>
      <c r="M4337" s="5">
        <f t="shared" si="478"/>
        <v>180.01912342312266</v>
      </c>
      <c r="N4337" s="5">
        <f t="shared" si="479"/>
        <v>259.71510641913869</v>
      </c>
      <c r="O4337" s="5">
        <f t="shared" si="480"/>
        <v>340.18286556814405</v>
      </c>
      <c r="P4337" s="5">
        <f t="shared" si="481"/>
        <v>418.24081574225841</v>
      </c>
      <c r="Q4337" s="5">
        <f t="shared" si="482"/>
        <v>505.91997835817153</v>
      </c>
    </row>
    <row r="4338" spans="2:17" x14ac:dyDescent="0.25">
      <c r="B4338">
        <v>39.668177819999997</v>
      </c>
      <c r="C4338">
        <v>20.598263316605799</v>
      </c>
      <c r="D4338">
        <v>20.598263316605799</v>
      </c>
      <c r="E4338">
        <v>20.2823004353383</v>
      </c>
      <c r="F4338">
        <v>19.7783952958493</v>
      </c>
      <c r="G4338">
        <v>20.473232579207298</v>
      </c>
      <c r="H4338">
        <v>18.246694397567001</v>
      </c>
      <c r="I4338">
        <v>16.355994759369199</v>
      </c>
      <c r="J4338" s="22">
        <v>39.668177819999997</v>
      </c>
      <c r="K4338" s="5">
        <f t="shared" si="476"/>
        <v>20.642974604867575</v>
      </c>
      <c r="L4338" s="5">
        <f t="shared" si="477"/>
        <v>100.64297460486758</v>
      </c>
      <c r="M4338" s="5">
        <f t="shared" si="478"/>
        <v>180.10856593911944</v>
      </c>
      <c r="N4338" s="5">
        <f t="shared" si="479"/>
        <v>259.74875031714311</v>
      </c>
      <c r="O4338" s="5">
        <f t="shared" si="480"/>
        <v>340.21050743552121</v>
      </c>
      <c r="P4338" s="5">
        <f t="shared" si="481"/>
        <v>418.17506916892984</v>
      </c>
      <c r="Q4338" s="5">
        <f t="shared" si="482"/>
        <v>505.89643389597268</v>
      </c>
    </row>
    <row r="4339" spans="2:17" x14ac:dyDescent="0.25">
      <c r="B4339">
        <v>39.676177819999999</v>
      </c>
      <c r="C4339">
        <v>20.687898344741399</v>
      </c>
      <c r="D4339">
        <v>20.687898344741399</v>
      </c>
      <c r="E4339">
        <v>20.158570614351198</v>
      </c>
      <c r="F4339">
        <v>20.018057582893299</v>
      </c>
      <c r="G4339">
        <v>19.993489937774999</v>
      </c>
      <c r="H4339">
        <v>18.2406387442396</v>
      </c>
      <c r="I4339">
        <v>15.788517842751601</v>
      </c>
      <c r="J4339" s="22">
        <v>39.676177819999999</v>
      </c>
      <c r="K4339" s="5">
        <f t="shared" si="476"/>
        <v>20.542303224028998</v>
      </c>
      <c r="L4339" s="5">
        <f t="shared" si="477"/>
        <v>100.542303224029</v>
      </c>
      <c r="M4339" s="5">
        <f t="shared" si="478"/>
        <v>180.20485584382661</v>
      </c>
      <c r="N4339" s="5">
        <f t="shared" si="479"/>
        <v>259.6980897067437</v>
      </c>
      <c r="O4339" s="5">
        <f t="shared" si="480"/>
        <v>340.10292846352581</v>
      </c>
      <c r="P4339" s="5">
        <f t="shared" si="481"/>
        <v>418.06832947990392</v>
      </c>
      <c r="Q4339" s="5">
        <f t="shared" si="482"/>
        <v>505.80912079406886</v>
      </c>
    </row>
    <row r="4340" spans="2:17" x14ac:dyDescent="0.25">
      <c r="B4340">
        <v>39.684177820000002</v>
      </c>
      <c r="C4340">
        <v>20.1757089581644</v>
      </c>
      <c r="D4340">
        <v>20.1757089581644</v>
      </c>
      <c r="E4340">
        <v>20.242372477948301</v>
      </c>
      <c r="F4340">
        <v>19.709880464458699</v>
      </c>
      <c r="G4340">
        <v>19.900027136578899</v>
      </c>
      <c r="H4340">
        <v>17.955453424652902</v>
      </c>
      <c r="I4340">
        <v>15.4675914043122</v>
      </c>
      <c r="J4340" s="22">
        <v>39.684177820000002</v>
      </c>
      <c r="K4340" s="5">
        <f t="shared" si="476"/>
        <v>20.484486315373211</v>
      </c>
      <c r="L4340" s="5">
        <f t="shared" si="477"/>
        <v>100.4844863153732</v>
      </c>
      <c r="M4340" s="5">
        <f t="shared" si="478"/>
        <v>180.27182967166058</v>
      </c>
      <c r="N4340" s="5">
        <f t="shared" si="479"/>
        <v>259.58111077233735</v>
      </c>
      <c r="O4340" s="5">
        <f t="shared" si="480"/>
        <v>339.95371939019867</v>
      </c>
      <c r="P4340" s="5">
        <f t="shared" si="481"/>
        <v>417.94965011232176</v>
      </c>
      <c r="Q4340" s="5">
        <f t="shared" si="482"/>
        <v>505.71142363542549</v>
      </c>
    </row>
    <row r="4341" spans="2:17" x14ac:dyDescent="0.25">
      <c r="B4341">
        <v>39.692177819999998</v>
      </c>
      <c r="C4341">
        <v>20.267056030318098</v>
      </c>
      <c r="D4341">
        <v>20.267056030318098</v>
      </c>
      <c r="E4341">
        <v>20.6457075713931</v>
      </c>
      <c r="F4341">
        <v>19.0998341775074</v>
      </c>
      <c r="G4341">
        <v>19.597249954503699</v>
      </c>
      <c r="H4341">
        <v>17.565392199117198</v>
      </c>
      <c r="I4341">
        <v>15.4043102446863</v>
      </c>
      <c r="J4341" s="22">
        <v>39.692177819999998</v>
      </c>
      <c r="K4341" s="5">
        <f t="shared" si="476"/>
        <v>20.490811093736209</v>
      </c>
      <c r="L4341" s="5">
        <f t="shared" si="477"/>
        <v>100.49081109373621</v>
      </c>
      <c r="M4341" s="5">
        <f t="shared" si="478"/>
        <v>180.27886269810912</v>
      </c>
      <c r="N4341" s="5">
        <f t="shared" si="479"/>
        <v>259.45009254855535</v>
      </c>
      <c r="O4341" s="5">
        <f t="shared" si="480"/>
        <v>339.85471567101024</v>
      </c>
      <c r="P4341" s="5">
        <f t="shared" si="481"/>
        <v>417.88287499147168</v>
      </c>
      <c r="Q4341" s="5">
        <f t="shared" si="482"/>
        <v>505.66752705332215</v>
      </c>
    </row>
    <row r="4342" spans="2:17" x14ac:dyDescent="0.25">
      <c r="B4342">
        <v>39.70017782</v>
      </c>
      <c r="C4342">
        <v>20.727791357104199</v>
      </c>
      <c r="D4342">
        <v>20.727791357104199</v>
      </c>
      <c r="E4342">
        <v>20.4054914818222</v>
      </c>
      <c r="F4342">
        <v>19.200227869253801</v>
      </c>
      <c r="G4342">
        <v>19.535873401659</v>
      </c>
      <c r="H4342">
        <v>17.499097066210901</v>
      </c>
      <c r="I4342">
        <v>15.5625689489839</v>
      </c>
      <c r="J4342" s="22">
        <v>39.70017782</v>
      </c>
      <c r="K4342" s="5">
        <f t="shared" si="476"/>
        <v>20.558352782472543</v>
      </c>
      <c r="L4342" s="5">
        <f t="shared" si="477"/>
        <v>100.55835278247254</v>
      </c>
      <c r="M4342" s="5">
        <f t="shared" si="478"/>
        <v>180.22111474647414</v>
      </c>
      <c r="N4342" s="5">
        <f t="shared" si="479"/>
        <v>259.35479486178747</v>
      </c>
      <c r="O4342" s="5">
        <f t="shared" si="480"/>
        <v>339.83956513050214</v>
      </c>
      <c r="P4342" s="5">
        <f t="shared" si="481"/>
        <v>417.93054045453573</v>
      </c>
      <c r="Q4342" s="5">
        <f t="shared" si="482"/>
        <v>505.68901024585108</v>
      </c>
    </row>
    <row r="4343" spans="2:17" x14ac:dyDescent="0.25">
      <c r="B4343">
        <v>39.708177820000003</v>
      </c>
      <c r="C4343">
        <v>20.550662284521501</v>
      </c>
      <c r="D4343">
        <v>20.550662284521501</v>
      </c>
      <c r="E4343">
        <v>19.768905574388199</v>
      </c>
      <c r="F4343">
        <v>19.388006709373901</v>
      </c>
      <c r="G4343">
        <v>20.073002672797902</v>
      </c>
      <c r="H4343">
        <v>17.900188327106299</v>
      </c>
      <c r="I4343">
        <v>16.0210355272567</v>
      </c>
      <c r="J4343" s="22">
        <v>39.708177820000003</v>
      </c>
      <c r="K4343" s="5">
        <f t="shared" si="476"/>
        <v>20.658269408247687</v>
      </c>
      <c r="L4343" s="5">
        <f t="shared" si="477"/>
        <v>100.65826940824769</v>
      </c>
      <c r="M4343" s="5">
        <f t="shared" si="478"/>
        <v>180.12945750636942</v>
      </c>
      <c r="N4343" s="5">
        <f t="shared" si="479"/>
        <v>259.30452034665825</v>
      </c>
      <c r="O4343" s="5">
        <f t="shared" si="480"/>
        <v>339.87301012721844</v>
      </c>
      <c r="P4343" s="5">
        <f t="shared" si="481"/>
        <v>418.09532501958563</v>
      </c>
      <c r="Q4343" s="5">
        <f t="shared" si="482"/>
        <v>505.71975511156074</v>
      </c>
    </row>
    <row r="4344" spans="2:17" x14ac:dyDescent="0.25">
      <c r="B4344">
        <v>39.716177819999999</v>
      </c>
      <c r="C4344">
        <v>20.7351091868689</v>
      </c>
      <c r="D4344">
        <v>20.7351091868689</v>
      </c>
      <c r="E4344">
        <v>20.0786197721436</v>
      </c>
      <c r="F4344">
        <v>19.326125727048101</v>
      </c>
      <c r="G4344">
        <v>20.177855445168198</v>
      </c>
      <c r="H4344">
        <v>18.711219224700901</v>
      </c>
      <c r="I4344">
        <v>16.024947535450401</v>
      </c>
      <c r="J4344" s="22">
        <v>39.716177819999999</v>
      </c>
      <c r="K4344" s="5">
        <f t="shared" si="476"/>
        <v>20.743649900831066</v>
      </c>
      <c r="L4344" s="5">
        <f t="shared" si="477"/>
        <v>100.74364990083106</v>
      </c>
      <c r="M4344" s="5">
        <f t="shared" si="478"/>
        <v>180.05243841791287</v>
      </c>
      <c r="N4344" s="5">
        <f t="shared" si="479"/>
        <v>259.27741812927991</v>
      </c>
      <c r="O4344" s="5">
        <f t="shared" si="480"/>
        <v>339.88434832588632</v>
      </c>
      <c r="P4344" s="5">
        <f t="shared" si="481"/>
        <v>418.30057949438452</v>
      </c>
      <c r="Q4344" s="5">
        <f t="shared" si="482"/>
        <v>505.69515682976737</v>
      </c>
    </row>
    <row r="4345" spans="2:17" x14ac:dyDescent="0.25">
      <c r="B4345">
        <v>39.724177820000001</v>
      </c>
      <c r="C4345">
        <v>21.078129945925099</v>
      </c>
      <c r="D4345">
        <v>21.078129945925099</v>
      </c>
      <c r="E4345">
        <v>20.036527422323999</v>
      </c>
      <c r="F4345">
        <v>19.424340926206799</v>
      </c>
      <c r="G4345">
        <v>19.850747925769301</v>
      </c>
      <c r="H4345">
        <v>18.655667413344499</v>
      </c>
      <c r="I4345">
        <v>15.7196200672762</v>
      </c>
      <c r="J4345" s="22">
        <v>39.724177820000001</v>
      </c>
      <c r="K4345" s="5">
        <f t="shared" si="476"/>
        <v>20.765153413452055</v>
      </c>
      <c r="L4345" s="5">
        <f t="shared" si="477"/>
        <v>100.76515341345205</v>
      </c>
      <c r="M4345" s="5">
        <f t="shared" si="478"/>
        <v>180.02502823678998</v>
      </c>
      <c r="N4345" s="5">
        <f t="shared" si="479"/>
        <v>259.2666181467643</v>
      </c>
      <c r="O4345" s="5">
        <f t="shared" si="480"/>
        <v>339.82401654616649</v>
      </c>
      <c r="P4345" s="5">
        <f t="shared" si="481"/>
        <v>418.43644620224785</v>
      </c>
      <c r="Q4345" s="5">
        <f t="shared" si="482"/>
        <v>505.6146416965604</v>
      </c>
    </row>
    <row r="4346" spans="2:17" x14ac:dyDescent="0.25">
      <c r="B4346">
        <v>39.732177819999997</v>
      </c>
      <c r="C4346">
        <v>21.1738690897627</v>
      </c>
      <c r="D4346">
        <v>21.1738690897627</v>
      </c>
      <c r="E4346">
        <v>19.696025985229799</v>
      </c>
      <c r="F4346">
        <v>18.778531703219699</v>
      </c>
      <c r="G4346">
        <v>19.9552153965675</v>
      </c>
      <c r="H4346">
        <v>18.703100786876099</v>
      </c>
      <c r="I4346">
        <v>14.9161164582663</v>
      </c>
      <c r="J4346" s="22">
        <v>39.732177819999997</v>
      </c>
      <c r="K4346" s="5">
        <f t="shared" si="476"/>
        <v>20.703242834449441</v>
      </c>
      <c r="L4346" s="5">
        <f t="shared" si="477"/>
        <v>100.70324283444944</v>
      </c>
      <c r="M4346" s="5">
        <f t="shared" si="478"/>
        <v>180.0513604437196</v>
      </c>
      <c r="N4346" s="5">
        <f t="shared" si="479"/>
        <v>259.29590044194958</v>
      </c>
      <c r="O4346" s="5">
        <f t="shared" si="480"/>
        <v>339.70296587013314</v>
      </c>
      <c r="P4346" s="5">
        <f t="shared" si="481"/>
        <v>418.4334125302218</v>
      </c>
      <c r="Q4346" s="5">
        <f t="shared" si="482"/>
        <v>505.54066758158092</v>
      </c>
    </row>
    <row r="4347" spans="2:17" x14ac:dyDescent="0.25">
      <c r="B4347">
        <v>39.74017782</v>
      </c>
      <c r="C4347">
        <v>20.120503427214899</v>
      </c>
      <c r="D4347">
        <v>20.120503427214899</v>
      </c>
      <c r="E4347">
        <v>20.275474307712798</v>
      </c>
      <c r="F4347">
        <v>19.261637233353301</v>
      </c>
      <c r="G4347">
        <v>19.220910560458599</v>
      </c>
      <c r="H4347">
        <v>18.7249277207296</v>
      </c>
      <c r="I4347">
        <v>15.399308188786501</v>
      </c>
      <c r="J4347" s="22">
        <v>39.74017782</v>
      </c>
      <c r="K4347" s="5">
        <f t="shared" si="476"/>
        <v>20.597323756771377</v>
      </c>
      <c r="L4347" s="5">
        <f t="shared" si="477"/>
        <v>100.59732375677137</v>
      </c>
      <c r="M4347" s="5">
        <f t="shared" si="478"/>
        <v>180.10546233026875</v>
      </c>
      <c r="N4347" s="5">
        <f t="shared" si="479"/>
        <v>259.37659580505016</v>
      </c>
      <c r="O4347" s="5">
        <f t="shared" si="480"/>
        <v>339.58292440959366</v>
      </c>
      <c r="P4347" s="5">
        <f t="shared" si="481"/>
        <v>418.30923407302902</v>
      </c>
      <c r="Q4347" s="5">
        <f t="shared" si="482"/>
        <v>505.51884633282481</v>
      </c>
    </row>
    <row r="4348" spans="2:17" x14ac:dyDescent="0.25">
      <c r="B4348">
        <v>39.748177820000002</v>
      </c>
      <c r="C4348">
        <v>20.3766532634864</v>
      </c>
      <c r="D4348">
        <v>20.3766532634864</v>
      </c>
      <c r="E4348">
        <v>20.333411293996502</v>
      </c>
      <c r="F4348">
        <v>19.797895812139</v>
      </c>
      <c r="G4348">
        <v>19.144712347316101</v>
      </c>
      <c r="H4348">
        <v>17.599251501695399</v>
      </c>
      <c r="I4348">
        <v>15.825274070059701</v>
      </c>
      <c r="J4348" s="22">
        <v>39.748177820000002</v>
      </c>
      <c r="K4348" s="5">
        <f t="shared" si="476"/>
        <v>20.524841066104443</v>
      </c>
      <c r="L4348" s="5">
        <f t="shared" si="477"/>
        <v>100.52484106610444</v>
      </c>
      <c r="M4348" s="5">
        <f t="shared" si="478"/>
        <v>180.14828077138208</v>
      </c>
      <c r="N4348" s="5">
        <f t="shared" si="479"/>
        <v>259.46732198914901</v>
      </c>
      <c r="O4348" s="5">
        <f t="shared" si="480"/>
        <v>339.52629940530687</v>
      </c>
      <c r="P4348" s="5">
        <f t="shared" si="481"/>
        <v>418.15868960884166</v>
      </c>
      <c r="Q4348" s="5">
        <f t="shared" si="482"/>
        <v>505.51939896086083</v>
      </c>
    </row>
    <row r="4349" spans="2:17" x14ac:dyDescent="0.25">
      <c r="B4349">
        <v>39.756177819999998</v>
      </c>
      <c r="C4349">
        <v>20.379010999978501</v>
      </c>
      <c r="D4349">
        <v>20.379010999978501</v>
      </c>
      <c r="E4349">
        <v>20.2648780133268</v>
      </c>
      <c r="F4349">
        <v>19.779621906096899</v>
      </c>
      <c r="G4349">
        <v>19.787781885598001</v>
      </c>
      <c r="H4349">
        <v>17.658777543965599</v>
      </c>
      <c r="I4349">
        <v>15.974019951726101</v>
      </c>
      <c r="J4349" s="22">
        <v>39.756177819999998</v>
      </c>
      <c r="K4349" s="5">
        <f t="shared" si="476"/>
        <v>20.533030843812345</v>
      </c>
      <c r="L4349" s="5">
        <f t="shared" si="477"/>
        <v>100.53303084381234</v>
      </c>
      <c r="M4349" s="5">
        <f t="shared" si="478"/>
        <v>180.15656569105633</v>
      </c>
      <c r="N4349" s="5">
        <f t="shared" si="479"/>
        <v>259.50626044461143</v>
      </c>
      <c r="O4349" s="5">
        <f t="shared" si="480"/>
        <v>339.55144364038654</v>
      </c>
      <c r="P4349" s="5">
        <f t="shared" si="481"/>
        <v>418.0870135016076</v>
      </c>
      <c r="Q4349" s="5">
        <f t="shared" si="482"/>
        <v>505.48012163691459</v>
      </c>
    </row>
    <row r="4350" spans="2:17" x14ac:dyDescent="0.25">
      <c r="B4350">
        <v>39.76417782</v>
      </c>
      <c r="C4350">
        <v>20.303574684920399</v>
      </c>
      <c r="D4350">
        <v>20.303574684920399</v>
      </c>
      <c r="E4350">
        <v>19.963584404556201</v>
      </c>
      <c r="F4350">
        <v>19.711676175304301</v>
      </c>
      <c r="G4350">
        <v>19.456268619246998</v>
      </c>
      <c r="H4350">
        <v>18.160764298933799</v>
      </c>
      <c r="I4350">
        <v>15.1307195464671</v>
      </c>
      <c r="J4350" s="22">
        <v>39.76417782</v>
      </c>
      <c r="K4350" s="5">
        <f t="shared" si="476"/>
        <v>20.595114698150518</v>
      </c>
      <c r="L4350" s="5">
        <f t="shared" si="477"/>
        <v>100.59511469815052</v>
      </c>
      <c r="M4350" s="5">
        <f t="shared" si="478"/>
        <v>180.13479691224794</v>
      </c>
      <c r="N4350" s="5">
        <f t="shared" si="479"/>
        <v>259.4850329201708</v>
      </c>
      <c r="O4350" s="5">
        <f t="shared" si="480"/>
        <v>339.62980550442688</v>
      </c>
      <c r="P4350" s="5">
        <f t="shared" si="481"/>
        <v>418.13324749581869</v>
      </c>
      <c r="Q4350" s="5">
        <f t="shared" si="482"/>
        <v>505.39453227448223</v>
      </c>
    </row>
    <row r="4351" spans="2:17" x14ac:dyDescent="0.25">
      <c r="B4351">
        <v>39.772177820000003</v>
      </c>
      <c r="C4351">
        <v>21.680946471817698</v>
      </c>
      <c r="D4351">
        <v>21.680946471817698</v>
      </c>
      <c r="E4351">
        <v>19.989525708639199</v>
      </c>
      <c r="F4351">
        <v>18.806428225017299</v>
      </c>
      <c r="G4351">
        <v>19.791527341431799</v>
      </c>
      <c r="H4351">
        <v>18.205922218935399</v>
      </c>
      <c r="I4351">
        <v>14.987118078205301</v>
      </c>
      <c r="J4351" s="22">
        <v>39.772177820000003</v>
      </c>
      <c r="K4351" s="5">
        <f t="shared" si="476"/>
        <v>20.643315497340765</v>
      </c>
      <c r="L4351" s="5">
        <f t="shared" si="477"/>
        <v>100.64331549734077</v>
      </c>
      <c r="M4351" s="5">
        <f t="shared" si="478"/>
        <v>180.09485461096261</v>
      </c>
      <c r="N4351" s="5">
        <f t="shared" si="479"/>
        <v>259.46178072720033</v>
      </c>
      <c r="O4351" s="5">
        <f t="shared" si="480"/>
        <v>339.71463715888854</v>
      </c>
      <c r="P4351" s="5">
        <f t="shared" si="481"/>
        <v>418.25063628589231</v>
      </c>
      <c r="Q4351" s="5">
        <f t="shared" si="482"/>
        <v>505.33145768257873</v>
      </c>
    </row>
    <row r="4352" spans="2:17" x14ac:dyDescent="0.25">
      <c r="B4352">
        <v>39.780177819999999</v>
      </c>
      <c r="C4352">
        <v>20.0375461640052</v>
      </c>
      <c r="D4352">
        <v>20.0375461640052</v>
      </c>
      <c r="E4352">
        <v>20.527049558042499</v>
      </c>
      <c r="F4352">
        <v>19.310560542191698</v>
      </c>
      <c r="G4352">
        <v>19.8852683500123</v>
      </c>
      <c r="H4352">
        <v>18.743672785370698</v>
      </c>
      <c r="I4352">
        <v>15.1979558332587</v>
      </c>
      <c r="J4352" s="22">
        <v>39.780177819999999</v>
      </c>
      <c r="K4352" s="5">
        <f t="shared" si="476"/>
        <v>20.640559909093806</v>
      </c>
      <c r="L4352" s="5">
        <f t="shared" si="477"/>
        <v>100.64055990909381</v>
      </c>
      <c r="M4352" s="5">
        <f t="shared" si="478"/>
        <v>180.03825122412374</v>
      </c>
      <c r="N4352" s="5">
        <f t="shared" si="479"/>
        <v>259.48542245490381</v>
      </c>
      <c r="O4352" s="5">
        <f t="shared" si="480"/>
        <v>339.77175716760019</v>
      </c>
      <c r="P4352" s="5">
        <f t="shared" si="481"/>
        <v>418.35627782037835</v>
      </c>
      <c r="Q4352" s="5">
        <f t="shared" si="482"/>
        <v>505.37104125976919</v>
      </c>
    </row>
    <row r="4353" spans="2:17" x14ac:dyDescent="0.25">
      <c r="B4353">
        <v>39.788177820000001</v>
      </c>
      <c r="C4353">
        <v>20.746732997748399</v>
      </c>
      <c r="D4353">
        <v>20.746732997748399</v>
      </c>
      <c r="E4353">
        <v>19.747845056280301</v>
      </c>
      <c r="F4353">
        <v>19.9130004104092</v>
      </c>
      <c r="G4353">
        <v>20.104767964218102</v>
      </c>
      <c r="H4353">
        <v>18.357981099129301</v>
      </c>
      <c r="I4353">
        <v>15.385201357350599</v>
      </c>
      <c r="J4353" s="22">
        <v>39.788177820000001</v>
      </c>
      <c r="K4353" s="5">
        <f t="shared" si="476"/>
        <v>20.609644850936796</v>
      </c>
      <c r="L4353" s="5">
        <f t="shared" si="477"/>
        <v>100.6096448509368</v>
      </c>
      <c r="M4353" s="5">
        <f t="shared" si="478"/>
        <v>179.96599592033016</v>
      </c>
      <c r="N4353" s="5">
        <f t="shared" si="479"/>
        <v>259.53146352366366</v>
      </c>
      <c r="O4353" s="5">
        <f t="shared" si="480"/>
        <v>339.80097125842872</v>
      </c>
      <c r="P4353" s="5">
        <f t="shared" si="481"/>
        <v>418.39258246806372</v>
      </c>
      <c r="Q4353" s="5">
        <f t="shared" si="482"/>
        <v>505.53495020293479</v>
      </c>
    </row>
    <row r="4354" spans="2:17" x14ac:dyDescent="0.25">
      <c r="B4354">
        <v>39.796177819999997</v>
      </c>
      <c r="C4354">
        <v>20.4826966916212</v>
      </c>
      <c r="D4354">
        <v>20.4826966916212</v>
      </c>
      <c r="E4354">
        <v>19.507459066785</v>
      </c>
      <c r="F4354">
        <v>19.962178478241</v>
      </c>
      <c r="G4354">
        <v>19.303299799953901</v>
      </c>
      <c r="H4354">
        <v>18.606741187143001</v>
      </c>
      <c r="I4354">
        <v>15.413767416795199</v>
      </c>
      <c r="J4354" s="22">
        <v>39.796177819999997</v>
      </c>
      <c r="K4354" s="5">
        <f t="shared" si="476"/>
        <v>20.599161894231614</v>
      </c>
      <c r="L4354" s="5">
        <f t="shared" si="477"/>
        <v>100.59916189423161</v>
      </c>
      <c r="M4354" s="5">
        <f t="shared" si="478"/>
        <v>179.88957035801158</v>
      </c>
      <c r="N4354" s="5">
        <f t="shared" si="479"/>
        <v>259.54050895721946</v>
      </c>
      <c r="O4354" s="5">
        <f t="shared" si="480"/>
        <v>339.83559713837667</v>
      </c>
      <c r="P4354" s="5">
        <f t="shared" si="481"/>
        <v>418.34888627487965</v>
      </c>
      <c r="Q4354" s="5">
        <f t="shared" si="482"/>
        <v>505.7666303004541</v>
      </c>
    </row>
    <row r="4355" spans="2:17" x14ac:dyDescent="0.25">
      <c r="B4355">
        <v>39.80417782</v>
      </c>
      <c r="C4355">
        <v>20.5132941781258</v>
      </c>
      <c r="D4355">
        <v>20.5132941781258</v>
      </c>
      <c r="E4355">
        <v>20.5031301554497</v>
      </c>
      <c r="F4355">
        <v>19.286244566295899</v>
      </c>
      <c r="G4355">
        <v>19.8516631759163</v>
      </c>
      <c r="H4355">
        <v>18.086916741309999</v>
      </c>
      <c r="I4355">
        <v>16.8561098419882</v>
      </c>
      <c r="J4355" s="22">
        <v>39.80417782</v>
      </c>
      <c r="K4355" s="5">
        <f t="shared" si="476"/>
        <v>20.638817115810223</v>
      </c>
      <c r="L4355" s="5">
        <f t="shared" si="477"/>
        <v>100.63881711581023</v>
      </c>
      <c r="M4355" s="5">
        <f t="shared" si="478"/>
        <v>179.82700314197425</v>
      </c>
      <c r="N4355" s="5">
        <f t="shared" si="479"/>
        <v>259.50410897196298</v>
      </c>
      <c r="O4355" s="5">
        <f t="shared" si="480"/>
        <v>339.90585046420239</v>
      </c>
      <c r="P4355" s="5">
        <f t="shared" si="481"/>
        <v>418.24645576689915</v>
      </c>
      <c r="Q4355" s="5">
        <f t="shared" si="482"/>
        <v>505.96560302271149</v>
      </c>
    </row>
    <row r="4356" spans="2:17" x14ac:dyDescent="0.25">
      <c r="B4356">
        <v>39.812177820000002</v>
      </c>
      <c r="C4356">
        <v>20.614206748392</v>
      </c>
      <c r="D4356">
        <v>20.614206748392</v>
      </c>
      <c r="E4356">
        <v>19.245508984365198</v>
      </c>
      <c r="F4356">
        <v>19.108150560981102</v>
      </c>
      <c r="G4356">
        <v>20.119721898432001</v>
      </c>
      <c r="H4356">
        <v>18.3340566084198</v>
      </c>
      <c r="I4356">
        <v>16.2010711445356</v>
      </c>
      <c r="J4356" s="22">
        <v>39.812177820000002</v>
      </c>
      <c r="K4356" s="5">
        <f t="shared" si="476"/>
        <v>20.724564748507568</v>
      </c>
      <c r="L4356" s="5">
        <f t="shared" si="477"/>
        <v>100.72456474850756</v>
      </c>
      <c r="M4356" s="5">
        <f t="shared" si="478"/>
        <v>179.80164361860037</v>
      </c>
      <c r="N4356" s="5">
        <f t="shared" si="479"/>
        <v>259.47557791824289</v>
      </c>
      <c r="O4356" s="5">
        <f t="shared" si="480"/>
        <v>339.99781061318942</v>
      </c>
      <c r="P4356" s="5">
        <f t="shared" si="481"/>
        <v>418.1160861150276</v>
      </c>
      <c r="Q4356" s="5">
        <f t="shared" si="482"/>
        <v>506.05342488983575</v>
      </c>
    </row>
    <row r="4357" spans="2:17" x14ac:dyDescent="0.25">
      <c r="B4357">
        <v>39.820177819999998</v>
      </c>
      <c r="C4357">
        <v>20.992073844386699</v>
      </c>
      <c r="D4357">
        <v>20.992073844386699</v>
      </c>
      <c r="E4357">
        <v>19.608392888494802</v>
      </c>
      <c r="F4357">
        <v>19.4135810120403</v>
      </c>
      <c r="G4357">
        <v>20.370549546279001</v>
      </c>
      <c r="H4357">
        <v>17.722715421529902</v>
      </c>
      <c r="I4357">
        <v>15.855526404750099</v>
      </c>
      <c r="J4357" s="22">
        <v>39.820177819999998</v>
      </c>
      <c r="K4357" s="5">
        <f t="shared" si="476"/>
        <v>20.824469315384658</v>
      </c>
      <c r="L4357" s="5">
        <f t="shared" si="477"/>
        <v>100.82446931538466</v>
      </c>
      <c r="M4357" s="5">
        <f t="shared" si="478"/>
        <v>179.83800731480997</v>
      </c>
      <c r="N4357" s="5">
        <f t="shared" si="479"/>
        <v>259.49523131113585</v>
      </c>
      <c r="O4357" s="5">
        <f t="shared" si="480"/>
        <v>340.06330604209973</v>
      </c>
      <c r="P4357" s="5">
        <f t="shared" si="481"/>
        <v>417.98477306354692</v>
      </c>
      <c r="Q4357" s="5">
        <f t="shared" si="482"/>
        <v>506.02120839834907</v>
      </c>
    </row>
    <row r="4358" spans="2:17" x14ac:dyDescent="0.25">
      <c r="B4358">
        <v>39.828177820000001</v>
      </c>
      <c r="C4358">
        <v>20.885564507086102</v>
      </c>
      <c r="D4358">
        <v>20.885564507086102</v>
      </c>
      <c r="E4358">
        <v>20.046090406979001</v>
      </c>
      <c r="F4358">
        <v>19.816066337859599</v>
      </c>
      <c r="G4358">
        <v>20.093843069937499</v>
      </c>
      <c r="H4358">
        <v>17.9077585498238</v>
      </c>
      <c r="I4358">
        <v>16.134299947372199</v>
      </c>
      <c r="J4358" s="22">
        <v>39.828177820000001</v>
      </c>
      <c r="K4358" s="5">
        <f t="shared" si="476"/>
        <v>20.892194525771526</v>
      </c>
      <c r="L4358" s="5">
        <f t="shared" si="477"/>
        <v>100.89219452577153</v>
      </c>
      <c r="M4358" s="5">
        <f t="shared" si="478"/>
        <v>179.93789171642237</v>
      </c>
      <c r="N4358" s="5">
        <f t="shared" si="479"/>
        <v>259.53398690463854</v>
      </c>
      <c r="O4358" s="5">
        <f t="shared" si="480"/>
        <v>340.07321174617414</v>
      </c>
      <c r="P4358" s="5">
        <f t="shared" si="481"/>
        <v>417.87419065268142</v>
      </c>
      <c r="Q4358" s="5">
        <f t="shared" si="482"/>
        <v>505.91916219721094</v>
      </c>
    </row>
    <row r="4359" spans="2:17" x14ac:dyDescent="0.25">
      <c r="B4359">
        <v>39.836177820000003</v>
      </c>
      <c r="C4359">
        <v>21.271924408545701</v>
      </c>
      <c r="D4359">
        <v>21.271924408545701</v>
      </c>
      <c r="E4359">
        <v>20.049054279592099</v>
      </c>
      <c r="F4359">
        <v>19.637420212465301</v>
      </c>
      <c r="G4359">
        <v>19.996030765261601</v>
      </c>
      <c r="H4359">
        <v>17.911918361751201</v>
      </c>
      <c r="I4359">
        <v>15.689134544594801</v>
      </c>
      <c r="J4359" s="22">
        <v>39.836177820000003</v>
      </c>
      <c r="K4359" s="5">
        <f t="shared" si="476"/>
        <v>20.891564904885769</v>
      </c>
      <c r="L4359" s="5">
        <f t="shared" si="477"/>
        <v>100.89156490488577</v>
      </c>
      <c r="M4359" s="5">
        <f t="shared" si="478"/>
        <v>180.06350259796068</v>
      </c>
      <c r="N4359" s="5">
        <f t="shared" si="479"/>
        <v>259.51996246629648</v>
      </c>
      <c r="O4359" s="5">
        <f t="shared" si="480"/>
        <v>340.04791536358107</v>
      </c>
      <c r="P4359" s="5">
        <f t="shared" si="481"/>
        <v>417.80596346467087</v>
      </c>
      <c r="Q4359" s="5">
        <f t="shared" si="482"/>
        <v>505.81289820570066</v>
      </c>
    </row>
    <row r="4360" spans="2:17" x14ac:dyDescent="0.25">
      <c r="B4360">
        <v>39.844177819999999</v>
      </c>
      <c r="C4360">
        <v>20.860626382554901</v>
      </c>
      <c r="D4360">
        <v>20.860626382554901</v>
      </c>
      <c r="E4360">
        <v>20.317934784275899</v>
      </c>
      <c r="F4360">
        <v>19.772317998955302</v>
      </c>
      <c r="G4360">
        <v>19.8784767269354</v>
      </c>
      <c r="H4360">
        <v>17.303794142068199</v>
      </c>
      <c r="I4360">
        <v>15.503592787181001</v>
      </c>
      <c r="J4360" s="22">
        <v>39.844177819999999</v>
      </c>
      <c r="K4360" s="5">
        <f t="shared" si="476"/>
        <v>20.823853460035156</v>
      </c>
      <c r="L4360" s="5">
        <f t="shared" si="477"/>
        <v>100.82385346003515</v>
      </c>
      <c r="M4360" s="5">
        <f t="shared" si="478"/>
        <v>180.16031456033591</v>
      </c>
      <c r="N4360" s="5">
        <f t="shared" si="479"/>
        <v>259.40895499150139</v>
      </c>
      <c r="O4360" s="5">
        <f t="shared" si="480"/>
        <v>340.03161539470892</v>
      </c>
      <c r="P4360" s="5">
        <f t="shared" si="481"/>
        <v>417.7949027535152</v>
      </c>
      <c r="Q4360" s="5">
        <f t="shared" si="482"/>
        <v>505.75180171371983</v>
      </c>
    </row>
    <row r="4361" spans="2:17" x14ac:dyDescent="0.25">
      <c r="B4361">
        <v>39.852177820000001</v>
      </c>
      <c r="C4361">
        <v>20.5309248693437</v>
      </c>
      <c r="D4361">
        <v>20.5309248693437</v>
      </c>
      <c r="E4361">
        <v>20.5439469090778</v>
      </c>
      <c r="F4361">
        <v>19.242504244093801</v>
      </c>
      <c r="G4361">
        <v>19.9233005381972</v>
      </c>
      <c r="H4361">
        <v>17.789269532407499</v>
      </c>
      <c r="I4361">
        <v>15.6373914161847</v>
      </c>
      <c r="J4361" s="22">
        <v>39.852177820000001</v>
      </c>
      <c r="K4361" s="5">
        <f t="shared" si="476"/>
        <v>20.730827865410436</v>
      </c>
      <c r="L4361" s="5">
        <f t="shared" si="477"/>
        <v>100.73082786541043</v>
      </c>
      <c r="M4361" s="5">
        <f t="shared" si="478"/>
        <v>180.19921533661756</v>
      </c>
      <c r="N4361" s="5">
        <f t="shared" si="479"/>
        <v>259.22880651492568</v>
      </c>
      <c r="O4361" s="5">
        <f t="shared" si="480"/>
        <v>340.04418971844854</v>
      </c>
      <c r="P4361" s="5">
        <f t="shared" si="481"/>
        <v>417.82241449473923</v>
      </c>
      <c r="Q4361" s="5">
        <f t="shared" si="482"/>
        <v>505.75355408978498</v>
      </c>
    </row>
    <row r="4362" spans="2:17" x14ac:dyDescent="0.25">
      <c r="B4362">
        <v>39.860177819999997</v>
      </c>
      <c r="C4362">
        <v>20.519358946253298</v>
      </c>
      <c r="D4362">
        <v>20.519358946253298</v>
      </c>
      <c r="E4362">
        <v>19.8966436143522</v>
      </c>
      <c r="F4362">
        <v>18.681606211577702</v>
      </c>
      <c r="G4362">
        <v>20.2139421589746</v>
      </c>
      <c r="H4362">
        <v>18.300614285636598</v>
      </c>
      <c r="I4362">
        <v>15.8484176806134</v>
      </c>
      <c r="J4362" s="22">
        <v>39.860177819999997</v>
      </c>
      <c r="K4362" s="5">
        <f t="shared" si="476"/>
        <v>20.662732786335379</v>
      </c>
      <c r="L4362" s="5">
        <f t="shared" si="477"/>
        <v>100.66273278633538</v>
      </c>
      <c r="M4362" s="5">
        <f t="shared" si="478"/>
        <v>180.19180654103909</v>
      </c>
      <c r="N4362" s="5">
        <f t="shared" si="479"/>
        <v>259.06185309684065</v>
      </c>
      <c r="O4362" s="5">
        <f t="shared" si="480"/>
        <v>340.0616654803905</v>
      </c>
      <c r="P4362" s="5">
        <f t="shared" si="481"/>
        <v>417.83078317181185</v>
      </c>
      <c r="Q4362" s="5">
        <f t="shared" si="482"/>
        <v>505.79792686173454</v>
      </c>
    </row>
    <row r="4363" spans="2:17" x14ac:dyDescent="0.25">
      <c r="B4363">
        <v>39.86817782</v>
      </c>
      <c r="C4363">
        <v>20.6277455194578</v>
      </c>
      <c r="D4363">
        <v>20.6277455194578</v>
      </c>
      <c r="E4363">
        <v>20.1261584777907</v>
      </c>
      <c r="F4363">
        <v>18.559784467963802</v>
      </c>
      <c r="G4363">
        <v>20.336401322604502</v>
      </c>
      <c r="H4363">
        <v>18.126756271482801</v>
      </c>
      <c r="I4363">
        <v>15.999357326453101</v>
      </c>
      <c r="J4363" s="22">
        <v>39.86817782</v>
      </c>
      <c r="K4363" s="5">
        <f t="shared" si="476"/>
        <v>20.639706401959572</v>
      </c>
      <c r="L4363" s="5">
        <f t="shared" si="477"/>
        <v>100.63970640195957</v>
      </c>
      <c r="M4363" s="5">
        <f t="shared" si="478"/>
        <v>180.16632439101917</v>
      </c>
      <c r="N4363" s="5">
        <f t="shared" si="479"/>
        <v>258.97999545882703</v>
      </c>
      <c r="O4363" s="5">
        <f t="shared" si="480"/>
        <v>340.04165688666785</v>
      </c>
      <c r="P4363" s="5">
        <f t="shared" si="481"/>
        <v>417.77606452013055</v>
      </c>
      <c r="Q4363" s="5">
        <f t="shared" si="482"/>
        <v>505.84200186114543</v>
      </c>
    </row>
    <row r="4364" spans="2:17" x14ac:dyDescent="0.25">
      <c r="B4364">
        <v>39.876177820000002</v>
      </c>
      <c r="C4364">
        <v>20.643005957954301</v>
      </c>
      <c r="D4364">
        <v>20.643005957954301</v>
      </c>
      <c r="E4364">
        <v>20.3712886972463</v>
      </c>
      <c r="F4364">
        <v>19.141651343887801</v>
      </c>
      <c r="G4364">
        <v>19.9151032237618</v>
      </c>
      <c r="H4364">
        <v>17.342972841598801</v>
      </c>
      <c r="I4364">
        <v>15.927937057405501</v>
      </c>
      <c r="J4364" s="22">
        <v>39.876177820000002</v>
      </c>
      <c r="K4364" s="5">
        <f t="shared" ref="K4364:K4427" si="483">$A$5*(C4358+C4370)+$A$6*(C4359+C4369)+$A$7*(C4360+C4368)+$A$8*(C4361+C4367)+$A$9*(C4362+C4366)+$A$10*(C4363+C4365)+$A$11*C4364+$K$2</f>
        <v>20.644843275681289</v>
      </c>
      <c r="L4364" s="5">
        <f t="shared" ref="L4364:L4427" si="484">$A$5*(D4358+D4370)+$A$6*(D4359+D4369)+$A$7*(D4360+D4368)+$A$8*(D4361+D4367)+$A$9*(D4362+D4366)+$A$10*(D4363+D4365)+$A$11*D4364+$L$2</f>
        <v>100.6448432756813</v>
      </c>
      <c r="M4364" s="5">
        <f t="shared" ref="M4364:M4427" si="485">$A$5*(E4358+E4370)+$A$6*(E4359+E4369)+$A$7*(E4360+E4368)+$A$8*(E4361+E4367)+$A$9*(E4362+E4366)+$A$10*(E4363+E4365)+$A$11*E4364+$M$2</f>
        <v>180.13703701775978</v>
      </c>
      <c r="N4364" s="5">
        <f t="shared" ref="N4364:N4427" si="486">$A$5*(F4358+F4370)+$A$6*(F4359+F4369)+$A$7*(F4360+F4368)+$A$8*(F4361+F4367)+$A$9*(F4362+F4366)+$A$10*(F4363+F4365)+$A$11*F4364+$N$2</f>
        <v>258.99450656668461</v>
      </c>
      <c r="O4364" s="5">
        <f t="shared" ref="O4364:O4427" si="487">$A$5*(G4358+G4370)+$A$6*(G4359+G4369)+$A$7*(G4360+G4368)+$A$8*(G4361+G4367)+$A$9*(G4362+G4366)+$A$10*(G4363+G4365)+$A$11*G4364+$O$2</f>
        <v>339.9661560927986</v>
      </c>
      <c r="P4364" s="5">
        <f t="shared" ref="P4364:P4427" si="488">$A$5*(H4358+H4370)+$A$6*(H4359+H4369)+$A$7*(H4360+H4368)+$A$8*(H4361+H4367)+$A$9*(H4362+H4366)+$A$10*(H4363+H4365)+$A$11*H4364+$P$2</f>
        <v>417.6863541965007</v>
      </c>
      <c r="Q4364" s="5">
        <f t="shared" ref="Q4364:Q4427" si="489">$A$5*(I4358+I4370)+$A$6*(I4359+I4369)+$A$7*(I4360+I4368)+$A$8*(I4361+I4367)+$A$9*(I4362+I4366)+$A$10*(I4363+I4365)+$A$11*I4364+$Q$2</f>
        <v>505.85340442538649</v>
      </c>
    </row>
    <row r="4365" spans="2:17" x14ac:dyDescent="0.25">
      <c r="B4365">
        <v>39.884177819999998</v>
      </c>
      <c r="C4365">
        <v>20.775911368530998</v>
      </c>
      <c r="D4365">
        <v>20.775911368530998</v>
      </c>
      <c r="E4365">
        <v>19.964895895144601</v>
      </c>
      <c r="F4365">
        <v>19.2840245886592</v>
      </c>
      <c r="G4365">
        <v>19.851877406767102</v>
      </c>
      <c r="H4365">
        <v>17.1469358754475</v>
      </c>
      <c r="I4365">
        <v>15.8313345178587</v>
      </c>
      <c r="J4365" s="22">
        <v>39.884177819999998</v>
      </c>
      <c r="K4365" s="5">
        <f t="shared" si="483"/>
        <v>20.651102031842132</v>
      </c>
      <c r="L4365" s="5">
        <f t="shared" si="484"/>
        <v>100.65110203184213</v>
      </c>
      <c r="M4365" s="5">
        <f t="shared" si="485"/>
        <v>180.10233751518467</v>
      </c>
      <c r="N4365" s="5">
        <f t="shared" si="486"/>
        <v>259.07135069528738</v>
      </c>
      <c r="O4365" s="5">
        <f t="shared" si="487"/>
        <v>339.86047721887894</v>
      </c>
      <c r="P4365" s="5">
        <f t="shared" si="488"/>
        <v>417.63856174409943</v>
      </c>
      <c r="Q4365" s="5">
        <f t="shared" si="489"/>
        <v>505.83119307718613</v>
      </c>
    </row>
    <row r="4366" spans="2:17" x14ac:dyDescent="0.25">
      <c r="B4366">
        <v>39.892177820000001</v>
      </c>
      <c r="C4366">
        <v>20.701795415714798</v>
      </c>
      <c r="D4366">
        <v>20.701795415714798</v>
      </c>
      <c r="E4366">
        <v>20.1326972363571</v>
      </c>
      <c r="F4366">
        <v>18.7769929287638</v>
      </c>
      <c r="G4366">
        <v>19.746644377342299</v>
      </c>
      <c r="H4366">
        <v>17.749836648443999</v>
      </c>
      <c r="I4366">
        <v>15.754235323047499</v>
      </c>
      <c r="J4366" s="22">
        <v>39.892177820000001</v>
      </c>
      <c r="K4366" s="5">
        <f t="shared" si="483"/>
        <v>20.647218695238173</v>
      </c>
      <c r="L4366" s="5">
        <f t="shared" si="484"/>
        <v>100.64721869523817</v>
      </c>
      <c r="M4366" s="5">
        <f t="shared" si="485"/>
        <v>180.06442156242645</v>
      </c>
      <c r="N4366" s="5">
        <f t="shared" si="486"/>
        <v>259.17906868410284</v>
      </c>
      <c r="O4366" s="5">
        <f t="shared" si="487"/>
        <v>339.77261482928918</v>
      </c>
      <c r="P4366" s="5">
        <f t="shared" si="488"/>
        <v>417.67470971333569</v>
      </c>
      <c r="Q4366" s="5">
        <f t="shared" si="489"/>
        <v>505.79667865762292</v>
      </c>
    </row>
    <row r="4367" spans="2:17" x14ac:dyDescent="0.25">
      <c r="B4367">
        <v>39.900177820000003</v>
      </c>
      <c r="C4367">
        <v>20.3335161608615</v>
      </c>
      <c r="D4367">
        <v>20.3335161608615</v>
      </c>
      <c r="E4367">
        <v>20.000600725740998</v>
      </c>
      <c r="F4367">
        <v>19.345445964472798</v>
      </c>
      <c r="G4367">
        <v>19.225326336556101</v>
      </c>
      <c r="H4367">
        <v>17.837776777279</v>
      </c>
      <c r="I4367">
        <v>15.6673671466142</v>
      </c>
      <c r="J4367" s="22">
        <v>39.900177820000003</v>
      </c>
      <c r="K4367" s="5">
        <f t="shared" si="483"/>
        <v>20.634399979132606</v>
      </c>
      <c r="L4367" s="5">
        <f t="shared" si="484"/>
        <v>100.63439997913261</v>
      </c>
      <c r="M4367" s="5">
        <f t="shared" si="485"/>
        <v>180.03672391067531</v>
      </c>
      <c r="N4367" s="5">
        <f t="shared" si="486"/>
        <v>259.29983470745526</v>
      </c>
      <c r="O4367" s="5">
        <f t="shared" si="487"/>
        <v>339.73426265738578</v>
      </c>
      <c r="P4367" s="5">
        <f t="shared" si="488"/>
        <v>417.76502168749312</v>
      </c>
      <c r="Q4367" s="5">
        <f t="shared" si="489"/>
        <v>505.76967397709541</v>
      </c>
    </row>
    <row r="4368" spans="2:17" x14ac:dyDescent="0.25">
      <c r="B4368">
        <v>39.908177819999999</v>
      </c>
      <c r="C4368">
        <v>20.889957335715401</v>
      </c>
      <c r="D4368">
        <v>20.889957335715401</v>
      </c>
      <c r="E4368">
        <v>19.829347423876101</v>
      </c>
      <c r="F4368">
        <v>19.642418380814501</v>
      </c>
      <c r="G4368">
        <v>20.1111015776188</v>
      </c>
      <c r="H4368">
        <v>18.068999953260299</v>
      </c>
      <c r="I4368">
        <v>15.835896190113701</v>
      </c>
      <c r="J4368" s="22">
        <v>39.908177819999999</v>
      </c>
      <c r="K4368" s="5">
        <f t="shared" si="483"/>
        <v>20.609203502753623</v>
      </c>
      <c r="L4368" s="5">
        <f t="shared" si="484"/>
        <v>100.60920350275362</v>
      </c>
      <c r="M4368" s="5">
        <f t="shared" si="485"/>
        <v>180.02797091052241</v>
      </c>
      <c r="N4368" s="5">
        <f t="shared" si="486"/>
        <v>259.40659357817844</v>
      </c>
      <c r="O4368" s="5">
        <f t="shared" si="487"/>
        <v>339.7422818008377</v>
      </c>
      <c r="P4368" s="5">
        <f t="shared" si="488"/>
        <v>417.85331221221173</v>
      </c>
      <c r="Q4368" s="5">
        <f t="shared" si="489"/>
        <v>505.75624718461336</v>
      </c>
    </row>
    <row r="4369" spans="2:17" x14ac:dyDescent="0.25">
      <c r="B4369">
        <v>39.916177820000001</v>
      </c>
      <c r="C4369">
        <v>20.733411408784001</v>
      </c>
      <c r="D4369">
        <v>20.733411408784001</v>
      </c>
      <c r="E4369">
        <v>20.084771509821302</v>
      </c>
      <c r="F4369">
        <v>19.535825403234998</v>
      </c>
      <c r="G4369">
        <v>19.908662842341499</v>
      </c>
      <c r="H4369">
        <v>17.772327398716001</v>
      </c>
      <c r="I4369">
        <v>15.7919878219873</v>
      </c>
      <c r="J4369" s="22">
        <v>39.916177820000001</v>
      </c>
      <c r="K4369" s="5">
        <f t="shared" si="483"/>
        <v>20.568287356367229</v>
      </c>
      <c r="L4369" s="5">
        <f t="shared" si="484"/>
        <v>100.56828735636722</v>
      </c>
      <c r="M4369" s="5">
        <f t="shared" si="485"/>
        <v>180.02627106609256</v>
      </c>
      <c r="N4369" s="5">
        <f t="shared" si="486"/>
        <v>259.46436288784662</v>
      </c>
      <c r="O4369" s="5">
        <f t="shared" si="487"/>
        <v>339.77510141077937</v>
      </c>
      <c r="P4369" s="5">
        <f t="shared" si="488"/>
        <v>417.91301743427675</v>
      </c>
      <c r="Q4369" s="5">
        <f t="shared" si="489"/>
        <v>505.75304947515099</v>
      </c>
    </row>
    <row r="4370" spans="2:17" x14ac:dyDescent="0.25">
      <c r="B4370">
        <v>39.924177819999997</v>
      </c>
      <c r="C4370">
        <v>20.307741213411301</v>
      </c>
      <c r="D4370">
        <v>20.307741213411301</v>
      </c>
      <c r="E4370">
        <v>20.420978744451599</v>
      </c>
      <c r="F4370">
        <v>19.693047397684399</v>
      </c>
      <c r="G4370">
        <v>19.252641300473702</v>
      </c>
      <c r="H4370">
        <v>17.989184392800201</v>
      </c>
      <c r="I4370">
        <v>15.5485831697242</v>
      </c>
      <c r="J4370" s="22">
        <v>39.924177819999997</v>
      </c>
      <c r="K4370" s="5">
        <f t="shared" si="483"/>
        <v>20.526713523062519</v>
      </c>
      <c r="L4370" s="5">
        <f t="shared" si="484"/>
        <v>100.52671352306251</v>
      </c>
      <c r="M4370" s="5">
        <f t="shared" si="485"/>
        <v>180.00829323177786</v>
      </c>
      <c r="N4370" s="5">
        <f t="shared" si="486"/>
        <v>259.46351825047014</v>
      </c>
      <c r="O4370" s="5">
        <f t="shared" si="487"/>
        <v>339.8099961172008</v>
      </c>
      <c r="P4370" s="5">
        <f t="shared" si="488"/>
        <v>417.95378781378605</v>
      </c>
      <c r="Q4370" s="5">
        <f t="shared" si="489"/>
        <v>505.75005213731146</v>
      </c>
    </row>
    <row r="4371" spans="2:17" x14ac:dyDescent="0.25">
      <c r="B4371">
        <v>39.93217782</v>
      </c>
      <c r="C4371">
        <v>20.2764862490721</v>
      </c>
      <c r="D4371">
        <v>20.2764862490721</v>
      </c>
      <c r="E4371">
        <v>19.578529238839199</v>
      </c>
      <c r="F4371">
        <v>19.281427957753401</v>
      </c>
      <c r="G4371">
        <v>20.232021056223601</v>
      </c>
      <c r="H4371">
        <v>18.022988875193199</v>
      </c>
      <c r="I4371">
        <v>15.901282859020199</v>
      </c>
      <c r="J4371" s="22">
        <v>39.93217782</v>
      </c>
      <c r="K4371" s="5">
        <f t="shared" si="483"/>
        <v>20.504770356297179</v>
      </c>
      <c r="L4371" s="5">
        <f t="shared" si="484"/>
        <v>100.50477035629717</v>
      </c>
      <c r="M4371" s="5">
        <f t="shared" si="485"/>
        <v>179.96628175164008</v>
      </c>
      <c r="N4371" s="5">
        <f t="shared" si="486"/>
        <v>259.43240683766936</v>
      </c>
      <c r="O4371" s="5">
        <f t="shared" si="487"/>
        <v>339.81454363468032</v>
      </c>
      <c r="P4371" s="5">
        <f t="shared" si="488"/>
        <v>417.99466614573032</v>
      </c>
      <c r="Q4371" s="5">
        <f t="shared" si="489"/>
        <v>505.72518967716894</v>
      </c>
    </row>
    <row r="4372" spans="2:17" x14ac:dyDescent="0.25">
      <c r="B4372">
        <v>39.940177820000002</v>
      </c>
      <c r="C4372">
        <v>20.472683375109</v>
      </c>
      <c r="D4372">
        <v>20.472683375109</v>
      </c>
      <c r="E4372">
        <v>20.1149480928737</v>
      </c>
      <c r="F4372">
        <v>19.047857803223199</v>
      </c>
      <c r="G4372">
        <v>20.163234237142898</v>
      </c>
      <c r="H4372">
        <v>17.966952992153502</v>
      </c>
      <c r="I4372">
        <v>15.947494474252199</v>
      </c>
      <c r="J4372" s="22">
        <v>39.940177820000002</v>
      </c>
      <c r="K4372" s="5">
        <f t="shared" si="483"/>
        <v>20.491515199153394</v>
      </c>
      <c r="L4372" s="5">
        <f t="shared" si="484"/>
        <v>100.4915151991534</v>
      </c>
      <c r="M4372" s="5">
        <f t="shared" si="485"/>
        <v>179.92128036693367</v>
      </c>
      <c r="N4372" s="5">
        <f t="shared" si="486"/>
        <v>259.40455306994033</v>
      </c>
      <c r="O4372" s="5">
        <f t="shared" si="487"/>
        <v>339.7500108181618</v>
      </c>
      <c r="P4372" s="5">
        <f t="shared" si="488"/>
        <v>418.0398496145915</v>
      </c>
      <c r="Q4372" s="5">
        <f t="shared" si="489"/>
        <v>505.65254418976758</v>
      </c>
    </row>
    <row r="4373" spans="2:17" x14ac:dyDescent="0.25">
      <c r="B4373">
        <v>39.948177819999998</v>
      </c>
      <c r="C4373">
        <v>21.2713208383927</v>
      </c>
      <c r="D4373">
        <v>21.2713208383927</v>
      </c>
      <c r="E4373">
        <v>19.850057311672799</v>
      </c>
      <c r="F4373">
        <v>19.781571725227</v>
      </c>
      <c r="G4373">
        <v>19.667000410318</v>
      </c>
      <c r="H4373">
        <v>17.911332390921199</v>
      </c>
      <c r="I4373">
        <v>15.5436105795181</v>
      </c>
      <c r="J4373" s="22">
        <v>39.948177819999998</v>
      </c>
      <c r="K4373" s="5">
        <f t="shared" si="483"/>
        <v>20.449068994837784</v>
      </c>
      <c r="L4373" s="5">
        <f t="shared" si="484"/>
        <v>100.44906899483779</v>
      </c>
      <c r="M4373" s="5">
        <f t="shared" si="485"/>
        <v>179.90618329502033</v>
      </c>
      <c r="N4373" s="5">
        <f t="shared" si="486"/>
        <v>259.38579156670033</v>
      </c>
      <c r="O4373" s="5">
        <f t="shared" si="487"/>
        <v>339.61551372036655</v>
      </c>
      <c r="P4373" s="5">
        <f t="shared" si="488"/>
        <v>418.07053011780278</v>
      </c>
      <c r="Q4373" s="5">
        <f t="shared" si="489"/>
        <v>505.53016290901348</v>
      </c>
    </row>
    <row r="4374" spans="2:17" x14ac:dyDescent="0.25">
      <c r="B4374">
        <v>39.956177820000001</v>
      </c>
      <c r="C4374">
        <v>19.778575405823901</v>
      </c>
      <c r="D4374">
        <v>19.778575405823901</v>
      </c>
      <c r="E4374">
        <v>19.311018060339901</v>
      </c>
      <c r="F4374">
        <v>19.490783079893301</v>
      </c>
      <c r="G4374">
        <v>19.0798610738923</v>
      </c>
      <c r="H4374">
        <v>18.796713199630702</v>
      </c>
      <c r="I4374">
        <v>15.197762901729</v>
      </c>
      <c r="J4374" s="22">
        <v>39.956177820000001</v>
      </c>
      <c r="K4374" s="5">
        <f t="shared" si="483"/>
        <v>20.361715675132771</v>
      </c>
      <c r="L4374" s="5">
        <f t="shared" si="484"/>
        <v>100.36171567513277</v>
      </c>
      <c r="M4374" s="5">
        <f t="shared" si="485"/>
        <v>179.93393908250692</v>
      </c>
      <c r="N4374" s="5">
        <f t="shared" si="486"/>
        <v>259.3677050108476</v>
      </c>
      <c r="O4374" s="5">
        <f t="shared" si="487"/>
        <v>339.47407093983384</v>
      </c>
      <c r="P4374" s="5">
        <f t="shared" si="488"/>
        <v>418.06144838847854</v>
      </c>
      <c r="Q4374" s="5">
        <f t="shared" si="489"/>
        <v>505.3919334726761</v>
      </c>
    </row>
    <row r="4375" spans="2:17" x14ac:dyDescent="0.25">
      <c r="B4375">
        <v>39.964177820000003</v>
      </c>
      <c r="C4375">
        <v>20.315044615279898</v>
      </c>
      <c r="D4375">
        <v>20.315044615279898</v>
      </c>
      <c r="E4375">
        <v>20.767030207956001</v>
      </c>
      <c r="F4375">
        <v>18.990712650577599</v>
      </c>
      <c r="G4375">
        <v>19.044389344683101</v>
      </c>
      <c r="H4375">
        <v>17.585479052227001</v>
      </c>
      <c r="I4375">
        <v>15.069808252773401</v>
      </c>
      <c r="J4375" s="22">
        <v>39.964177820000003</v>
      </c>
      <c r="K4375" s="5">
        <f t="shared" si="483"/>
        <v>20.256930699118843</v>
      </c>
      <c r="L4375" s="5">
        <f t="shared" si="484"/>
        <v>100.25693069911884</v>
      </c>
      <c r="M4375" s="5">
        <f t="shared" si="485"/>
        <v>179.98145588150098</v>
      </c>
      <c r="N4375" s="5">
        <f t="shared" si="486"/>
        <v>259.35713588923926</v>
      </c>
      <c r="O4375" s="5">
        <f t="shared" si="487"/>
        <v>339.40458869896173</v>
      </c>
      <c r="P4375" s="5">
        <f t="shared" si="488"/>
        <v>418.01579126285071</v>
      </c>
      <c r="Q4375" s="5">
        <f t="shared" si="489"/>
        <v>505.28301914949822</v>
      </c>
    </row>
    <row r="4376" spans="2:17" x14ac:dyDescent="0.25">
      <c r="B4376">
        <v>39.972177819999999</v>
      </c>
      <c r="C4376">
        <v>20.2165205707628</v>
      </c>
      <c r="D4376">
        <v>20.2165205707628</v>
      </c>
      <c r="E4376">
        <v>19.639864011076401</v>
      </c>
      <c r="F4376">
        <v>19.187978943805899</v>
      </c>
      <c r="G4376">
        <v>19.554110111285301</v>
      </c>
      <c r="H4376">
        <v>18.013050453698199</v>
      </c>
      <c r="I4376">
        <v>15.4853144941333</v>
      </c>
      <c r="J4376" s="22">
        <v>39.972177819999999</v>
      </c>
      <c r="K4376" s="5">
        <f t="shared" si="483"/>
        <v>20.173250869048314</v>
      </c>
      <c r="L4376" s="5">
        <f t="shared" si="484"/>
        <v>100.17325086904832</v>
      </c>
      <c r="M4376" s="5">
        <f t="shared" si="485"/>
        <v>180.0084540273802</v>
      </c>
      <c r="N4376" s="5">
        <f t="shared" si="486"/>
        <v>259.36580002903355</v>
      </c>
      <c r="O4376" s="5">
        <f t="shared" si="487"/>
        <v>339.4308558789935</v>
      </c>
      <c r="P4376" s="5">
        <f t="shared" si="488"/>
        <v>417.97413269904212</v>
      </c>
      <c r="Q4376" s="5">
        <f t="shared" si="489"/>
        <v>505.23139919915076</v>
      </c>
    </row>
    <row r="4377" spans="2:17" x14ac:dyDescent="0.25">
      <c r="B4377">
        <v>39.980177820000002</v>
      </c>
      <c r="C4377">
        <v>19.949431219828899</v>
      </c>
      <c r="D4377">
        <v>19.949431219828899</v>
      </c>
      <c r="E4377">
        <v>20.3550372132636</v>
      </c>
      <c r="F4377">
        <v>19.8359994134941</v>
      </c>
      <c r="G4377">
        <v>19.3825862766165</v>
      </c>
      <c r="H4377">
        <v>17.545047994515802</v>
      </c>
      <c r="I4377">
        <v>14.812344285722601</v>
      </c>
      <c r="J4377" s="22">
        <v>39.980177820000002</v>
      </c>
      <c r="K4377" s="5">
        <f t="shared" si="483"/>
        <v>20.130159297901393</v>
      </c>
      <c r="L4377" s="5">
        <f t="shared" si="484"/>
        <v>100.1301592979014</v>
      </c>
      <c r="M4377" s="5">
        <f t="shared" si="485"/>
        <v>179.99497629530345</v>
      </c>
      <c r="N4377" s="5">
        <f t="shared" si="486"/>
        <v>259.38020949825608</v>
      </c>
      <c r="O4377" s="5">
        <f t="shared" si="487"/>
        <v>339.51115037777976</v>
      </c>
      <c r="P4377" s="5">
        <f t="shared" si="488"/>
        <v>417.97067844597842</v>
      </c>
      <c r="Q4377" s="5">
        <f t="shared" si="489"/>
        <v>505.24311510067406</v>
      </c>
    </row>
    <row r="4378" spans="2:17" x14ac:dyDescent="0.25">
      <c r="B4378">
        <v>39.988177819999997</v>
      </c>
      <c r="C4378">
        <v>20.1118462324158</v>
      </c>
      <c r="D4378">
        <v>20.1118462324158</v>
      </c>
      <c r="E4378">
        <v>19.8086936454057</v>
      </c>
      <c r="F4378">
        <v>19.337996247760401</v>
      </c>
      <c r="G4378">
        <v>19.9851509101026</v>
      </c>
      <c r="H4378">
        <v>18.2812256244348</v>
      </c>
      <c r="I4378">
        <v>15.2333842686723</v>
      </c>
      <c r="J4378" s="22">
        <v>39.988177819999997</v>
      </c>
      <c r="K4378" s="5">
        <f t="shared" si="483"/>
        <v>20.130898334026444</v>
      </c>
      <c r="L4378" s="5">
        <f t="shared" si="484"/>
        <v>100.13089833402644</v>
      </c>
      <c r="M4378" s="5">
        <f t="shared" si="485"/>
        <v>179.95698739903776</v>
      </c>
      <c r="N4378" s="5">
        <f t="shared" si="486"/>
        <v>259.36990146736673</v>
      </c>
      <c r="O4378" s="5">
        <f t="shared" si="487"/>
        <v>339.58820525013533</v>
      </c>
      <c r="P4378" s="5">
        <f t="shared" si="488"/>
        <v>417.98850130390599</v>
      </c>
      <c r="Q4378" s="5">
        <f t="shared" si="489"/>
        <v>505.30687396545551</v>
      </c>
    </row>
    <row r="4379" spans="2:17" x14ac:dyDescent="0.25">
      <c r="B4379">
        <v>39.99617782</v>
      </c>
      <c r="C4379">
        <v>20.121050842423301</v>
      </c>
      <c r="D4379">
        <v>20.121050842423301</v>
      </c>
      <c r="E4379">
        <v>19.786825411927101</v>
      </c>
      <c r="F4379">
        <v>19.2401480033657</v>
      </c>
      <c r="G4379">
        <v>19.3930760713585</v>
      </c>
      <c r="H4379">
        <v>18.326059450259802</v>
      </c>
      <c r="I4379">
        <v>15.675019919917499</v>
      </c>
      <c r="J4379" s="22">
        <v>39.99617782</v>
      </c>
      <c r="K4379" s="5">
        <f t="shared" si="483"/>
        <v>20.169091117908096</v>
      </c>
      <c r="L4379" s="5">
        <f t="shared" si="484"/>
        <v>100.1690911179081</v>
      </c>
      <c r="M4379" s="5">
        <f t="shared" si="485"/>
        <v>179.92281344526327</v>
      </c>
      <c r="N4379" s="5">
        <f t="shared" si="486"/>
        <v>259.32362231920769</v>
      </c>
      <c r="O4379" s="5">
        <f t="shared" si="487"/>
        <v>339.63605405676697</v>
      </c>
      <c r="P4379" s="5">
        <f t="shared" si="488"/>
        <v>417.98011068220887</v>
      </c>
      <c r="Q4379" s="5">
        <f t="shared" si="489"/>
        <v>505.39956256158689</v>
      </c>
    </row>
    <row r="4380" spans="2:17" x14ac:dyDescent="0.25">
      <c r="B4380">
        <v>40.004177820000002</v>
      </c>
      <c r="C4380">
        <v>20.0882189142981</v>
      </c>
      <c r="D4380">
        <v>20.0882189142981</v>
      </c>
      <c r="E4380">
        <v>19.8369795149871</v>
      </c>
      <c r="F4380">
        <v>19.4107416599104</v>
      </c>
      <c r="G4380">
        <v>19.8569311852509</v>
      </c>
      <c r="H4380">
        <v>17.888419464808099</v>
      </c>
      <c r="I4380">
        <v>15.5106164873648</v>
      </c>
      <c r="J4380" s="22">
        <v>40.004177820000002</v>
      </c>
      <c r="K4380" s="5">
        <f t="shared" si="483"/>
        <v>20.220503322778175</v>
      </c>
      <c r="L4380" s="5">
        <f t="shared" si="484"/>
        <v>100.22050332277817</v>
      </c>
      <c r="M4380" s="5">
        <f t="shared" si="485"/>
        <v>179.89836639137391</v>
      </c>
      <c r="N4380" s="5">
        <f t="shared" si="486"/>
        <v>259.26190908364208</v>
      </c>
      <c r="O4380" s="5">
        <f t="shared" si="487"/>
        <v>339.66601397052432</v>
      </c>
      <c r="P4380" s="5">
        <f t="shared" si="488"/>
        <v>417.9300364839587</v>
      </c>
      <c r="Q4380" s="5">
        <f t="shared" si="489"/>
        <v>505.50034641773851</v>
      </c>
    </row>
    <row r="4381" spans="2:17" x14ac:dyDescent="0.25">
      <c r="B4381">
        <v>40.012177819999998</v>
      </c>
      <c r="C4381">
        <v>20.5797421603509</v>
      </c>
      <c r="D4381">
        <v>20.5797421603509</v>
      </c>
      <c r="E4381">
        <v>20.192128076306702</v>
      </c>
      <c r="F4381">
        <v>19.039678008917502</v>
      </c>
      <c r="G4381">
        <v>19.404292281284601</v>
      </c>
      <c r="H4381">
        <v>17.517205331526299</v>
      </c>
      <c r="I4381">
        <v>15.216964404706699</v>
      </c>
      <c r="J4381" s="22">
        <v>40.012177819999998</v>
      </c>
      <c r="K4381" s="5">
        <f t="shared" si="483"/>
        <v>20.242962127236119</v>
      </c>
      <c r="L4381" s="5">
        <f t="shared" si="484"/>
        <v>100.24296212723613</v>
      </c>
      <c r="M4381" s="5">
        <f t="shared" si="485"/>
        <v>179.8632409966539</v>
      </c>
      <c r="N4381" s="5">
        <f t="shared" si="486"/>
        <v>259.21943928653633</v>
      </c>
      <c r="O4381" s="5">
        <f t="shared" si="487"/>
        <v>339.70589231292092</v>
      </c>
      <c r="P4381" s="5">
        <f t="shared" si="488"/>
        <v>417.87467080221313</v>
      </c>
      <c r="Q4381" s="5">
        <f t="shared" si="489"/>
        <v>505.5953483408216</v>
      </c>
    </row>
    <row r="4382" spans="2:17" x14ac:dyDescent="0.25">
      <c r="B4382">
        <v>40.020177820000001</v>
      </c>
      <c r="C4382">
        <v>20.423176895374301</v>
      </c>
      <c r="D4382">
        <v>20.423176895374301</v>
      </c>
      <c r="E4382">
        <v>19.8483701277199</v>
      </c>
      <c r="F4382">
        <v>19.030429056452999</v>
      </c>
      <c r="G4382">
        <v>20.006168185689098</v>
      </c>
      <c r="H4382">
        <v>17.8794750338818</v>
      </c>
      <c r="I4382">
        <v>15.9962836279078</v>
      </c>
      <c r="J4382" s="22">
        <v>40.020177820000001</v>
      </c>
      <c r="K4382" s="5">
        <f t="shared" si="483"/>
        <v>20.204117962341108</v>
      </c>
      <c r="L4382" s="5">
        <f t="shared" si="484"/>
        <v>100.20411796234112</v>
      </c>
      <c r="M4382" s="5">
        <f t="shared" si="485"/>
        <v>179.80394069741931</v>
      </c>
      <c r="N4382" s="5">
        <f t="shared" si="486"/>
        <v>259.22138814693608</v>
      </c>
      <c r="O4382" s="5">
        <f t="shared" si="487"/>
        <v>339.77826514582836</v>
      </c>
      <c r="P4382" s="5">
        <f t="shared" si="488"/>
        <v>417.85589642827694</v>
      </c>
      <c r="Q4382" s="5">
        <f t="shared" si="489"/>
        <v>505.66121657638178</v>
      </c>
    </row>
    <row r="4383" spans="2:17" x14ac:dyDescent="0.25">
      <c r="B4383">
        <v>40.028177820000003</v>
      </c>
      <c r="C4383">
        <v>20.032559562876401</v>
      </c>
      <c r="D4383">
        <v>20.032559562876401</v>
      </c>
      <c r="E4383">
        <v>19.4702746668234</v>
      </c>
      <c r="F4383">
        <v>19.267475881628201</v>
      </c>
      <c r="G4383">
        <v>19.457653124853799</v>
      </c>
      <c r="H4383">
        <v>17.8035541370391</v>
      </c>
      <c r="I4383">
        <v>16.0259320848104</v>
      </c>
      <c r="J4383" s="22">
        <v>40.028177820000003</v>
      </c>
      <c r="K4383" s="5">
        <f t="shared" si="483"/>
        <v>20.113814131704132</v>
      </c>
      <c r="L4383" s="5">
        <f t="shared" si="484"/>
        <v>100.11381413170413</v>
      </c>
      <c r="M4383" s="5">
        <f t="shared" si="485"/>
        <v>179.74185799570608</v>
      </c>
      <c r="N4383" s="5">
        <f t="shared" si="486"/>
        <v>259.26496424976222</v>
      </c>
      <c r="O4383" s="5">
        <f t="shared" si="487"/>
        <v>339.8833236008843</v>
      </c>
      <c r="P4383" s="5">
        <f t="shared" si="488"/>
        <v>417.87474390980998</v>
      </c>
      <c r="Q4383" s="5">
        <f t="shared" si="489"/>
        <v>505.66712407674589</v>
      </c>
    </row>
    <row r="4384" spans="2:17" x14ac:dyDescent="0.25">
      <c r="B4384">
        <v>40.036177819999999</v>
      </c>
      <c r="C4384">
        <v>19.8578283030302</v>
      </c>
      <c r="D4384">
        <v>19.8578283030302</v>
      </c>
      <c r="E4384">
        <v>19.701338766764501</v>
      </c>
      <c r="F4384">
        <v>19.4100492376907</v>
      </c>
      <c r="G4384">
        <v>20.172276733371699</v>
      </c>
      <c r="H4384">
        <v>18.139578733098698</v>
      </c>
      <c r="I4384">
        <v>15.6513494962617</v>
      </c>
      <c r="J4384" s="22">
        <v>40.036177819999999</v>
      </c>
      <c r="K4384" s="5">
        <f t="shared" si="483"/>
        <v>20.019543632336774</v>
      </c>
      <c r="L4384" s="5">
        <f t="shared" si="484"/>
        <v>100.01954363233678</v>
      </c>
      <c r="M4384" s="5">
        <f t="shared" si="485"/>
        <v>179.7171344837532</v>
      </c>
      <c r="N4384" s="5">
        <f t="shared" si="486"/>
        <v>259.31593523680232</v>
      </c>
      <c r="O4384" s="5">
        <f t="shared" si="487"/>
        <v>339.98963335214489</v>
      </c>
      <c r="P4384" s="5">
        <f t="shared" si="488"/>
        <v>417.89979984560614</v>
      </c>
      <c r="Q4384" s="5">
        <f t="shared" si="489"/>
        <v>505.61324779844972</v>
      </c>
    </row>
    <row r="4385" spans="2:17" x14ac:dyDescent="0.25">
      <c r="B4385">
        <v>40.044177820000002</v>
      </c>
      <c r="C4385">
        <v>19.7703375128998</v>
      </c>
      <c r="D4385">
        <v>19.7703375128998</v>
      </c>
      <c r="E4385">
        <v>19.525258301810599</v>
      </c>
      <c r="F4385">
        <v>19.517754677067</v>
      </c>
      <c r="G4385">
        <v>20.552538479863699</v>
      </c>
      <c r="H4385">
        <v>17.901481873549798</v>
      </c>
      <c r="I4385">
        <v>15.130037227315899</v>
      </c>
      <c r="J4385" s="22">
        <v>40.044177820000002</v>
      </c>
      <c r="K4385" s="5">
        <f t="shared" si="483"/>
        <v>19.966150046004017</v>
      </c>
      <c r="L4385" s="5">
        <f t="shared" si="484"/>
        <v>99.966150046004017</v>
      </c>
      <c r="M4385" s="5">
        <f t="shared" si="485"/>
        <v>179.74419856425601</v>
      </c>
      <c r="N4385" s="5">
        <f t="shared" si="486"/>
        <v>259.33174556389963</v>
      </c>
      <c r="O4385" s="5">
        <f t="shared" si="487"/>
        <v>340.05152472611132</v>
      </c>
      <c r="P4385" s="5">
        <f t="shared" si="488"/>
        <v>417.9031162817833</v>
      </c>
      <c r="Q4385" s="5">
        <f t="shared" si="489"/>
        <v>505.54601872048136</v>
      </c>
    </row>
    <row r="4386" spans="2:17" x14ac:dyDescent="0.25">
      <c r="B4386">
        <v>40.052177819999997</v>
      </c>
      <c r="C4386">
        <v>20.054668025200598</v>
      </c>
      <c r="D4386">
        <v>20.054668025200598</v>
      </c>
      <c r="E4386">
        <v>19.855459706949901</v>
      </c>
      <c r="F4386">
        <v>19.434769609510901</v>
      </c>
      <c r="G4386">
        <v>19.9329253462741</v>
      </c>
      <c r="H4386">
        <v>17.711080191247401</v>
      </c>
      <c r="I4386">
        <v>15.4355652761732</v>
      </c>
      <c r="J4386" s="22">
        <v>40.052177819999997</v>
      </c>
      <c r="K4386" s="5">
        <f t="shared" si="483"/>
        <v>19.968878336478006</v>
      </c>
      <c r="L4386" s="5">
        <f t="shared" si="484"/>
        <v>99.968878336478014</v>
      </c>
      <c r="M4386" s="5">
        <f t="shared" si="485"/>
        <v>179.78791203475723</v>
      </c>
      <c r="N4386" s="5">
        <f t="shared" si="486"/>
        <v>259.29705879905714</v>
      </c>
      <c r="O4386" s="5">
        <f t="shared" si="487"/>
        <v>340.04905109372442</v>
      </c>
      <c r="P4386" s="5">
        <f t="shared" si="488"/>
        <v>417.87085958307256</v>
      </c>
      <c r="Q4386" s="5">
        <f t="shared" si="489"/>
        <v>505.5114607955029</v>
      </c>
    </row>
    <row r="4387" spans="2:17" x14ac:dyDescent="0.25">
      <c r="B4387">
        <v>40.06017782</v>
      </c>
      <c r="C4387">
        <v>20.026043185955999</v>
      </c>
      <c r="D4387">
        <v>20.026043185955999</v>
      </c>
      <c r="E4387">
        <v>20.2297742848952</v>
      </c>
      <c r="F4387">
        <v>19.0983349144824</v>
      </c>
      <c r="G4387">
        <v>19.842061580172398</v>
      </c>
      <c r="H4387">
        <v>18.099734118115201</v>
      </c>
      <c r="I4387">
        <v>15.6765867777004</v>
      </c>
      <c r="J4387" s="22">
        <v>40.06017782</v>
      </c>
      <c r="K4387" s="5">
        <f t="shared" si="483"/>
        <v>20.024876710986561</v>
      </c>
      <c r="L4387" s="5">
        <f t="shared" si="484"/>
        <v>100.02487671098656</v>
      </c>
      <c r="M4387" s="5">
        <f t="shared" si="485"/>
        <v>179.78787713091083</v>
      </c>
      <c r="N4387" s="5">
        <f t="shared" si="486"/>
        <v>259.23609827202222</v>
      </c>
      <c r="O4387" s="5">
        <f t="shared" si="487"/>
        <v>340.00529524788482</v>
      </c>
      <c r="P4387" s="5">
        <f t="shared" si="488"/>
        <v>417.79370824590251</v>
      </c>
      <c r="Q4387" s="5">
        <f t="shared" si="489"/>
        <v>505.50816352358351</v>
      </c>
    </row>
    <row r="4388" spans="2:17" x14ac:dyDescent="0.25">
      <c r="B4388">
        <v>40.068177820000002</v>
      </c>
      <c r="C4388">
        <v>19.7977924358382</v>
      </c>
      <c r="D4388">
        <v>19.7977924358382</v>
      </c>
      <c r="E4388">
        <v>19.806436323531202</v>
      </c>
      <c r="F4388">
        <v>18.9908989082763</v>
      </c>
      <c r="G4388">
        <v>20.077833773960101</v>
      </c>
      <c r="H4388">
        <v>17.9145209695589</v>
      </c>
      <c r="I4388">
        <v>15.6141134740406</v>
      </c>
      <c r="J4388" s="22">
        <v>40.068177820000002</v>
      </c>
      <c r="K4388" s="5">
        <f t="shared" si="483"/>
        <v>20.125978665060522</v>
      </c>
      <c r="L4388" s="5">
        <f t="shared" si="484"/>
        <v>100.12597866506053</v>
      </c>
      <c r="M4388" s="5">
        <f t="shared" si="485"/>
        <v>179.71190656342858</v>
      </c>
      <c r="N4388" s="5">
        <f t="shared" si="486"/>
        <v>259.18690553628733</v>
      </c>
      <c r="O4388" s="5">
        <f t="shared" si="487"/>
        <v>339.95886215603429</v>
      </c>
      <c r="P4388" s="5">
        <f t="shared" si="488"/>
        <v>417.67840295964282</v>
      </c>
      <c r="Q4388" s="5">
        <f t="shared" si="489"/>
        <v>505.50766807938686</v>
      </c>
    </row>
    <row r="4389" spans="2:17" x14ac:dyDescent="0.25">
      <c r="B4389">
        <v>40.076177819999998</v>
      </c>
      <c r="C4389">
        <v>20.2436641652485</v>
      </c>
      <c r="D4389">
        <v>20.2436641652485</v>
      </c>
      <c r="E4389">
        <v>19.4720510106654</v>
      </c>
      <c r="F4389">
        <v>19.222770740850098</v>
      </c>
      <c r="G4389">
        <v>19.8364547706948</v>
      </c>
      <c r="H4389">
        <v>17.239975028973799</v>
      </c>
      <c r="I4389">
        <v>15.539382573541401</v>
      </c>
      <c r="J4389" s="22">
        <v>40.076177819999998</v>
      </c>
      <c r="K4389" s="5">
        <f t="shared" si="483"/>
        <v>20.241179262994596</v>
      </c>
      <c r="L4389" s="5">
        <f t="shared" si="484"/>
        <v>100.24117926299459</v>
      </c>
      <c r="M4389" s="5">
        <f t="shared" si="485"/>
        <v>179.58766509271157</v>
      </c>
      <c r="N4389" s="5">
        <f t="shared" si="486"/>
        <v>259.16571778278342</v>
      </c>
      <c r="O4389" s="5">
        <f t="shared" si="487"/>
        <v>339.92768635227662</v>
      </c>
      <c r="P4389" s="5">
        <f t="shared" si="488"/>
        <v>417.57054186599845</v>
      </c>
      <c r="Q4389" s="5">
        <f t="shared" si="489"/>
        <v>505.50945653161222</v>
      </c>
    </row>
    <row r="4390" spans="2:17" x14ac:dyDescent="0.25">
      <c r="B4390">
        <v>40.084177820000001</v>
      </c>
      <c r="C4390">
        <v>20.7516947312002</v>
      </c>
      <c r="D4390">
        <v>20.7516947312002</v>
      </c>
      <c r="E4390">
        <v>19.288770119889701</v>
      </c>
      <c r="F4390">
        <v>19.245150350666201</v>
      </c>
      <c r="G4390">
        <v>19.799601648816399</v>
      </c>
      <c r="H4390">
        <v>17.101674429557502</v>
      </c>
      <c r="I4390">
        <v>15.1034934075966</v>
      </c>
      <c r="J4390" s="22">
        <v>40.084177820000001</v>
      </c>
      <c r="K4390" s="5">
        <f t="shared" si="483"/>
        <v>20.308502803993715</v>
      </c>
      <c r="L4390" s="5">
        <f t="shared" si="484"/>
        <v>100.30850280399372</v>
      </c>
      <c r="M4390" s="5">
        <f t="shared" si="485"/>
        <v>179.47963524181952</v>
      </c>
      <c r="N4390" s="5">
        <f t="shared" si="486"/>
        <v>259.16037359091894</v>
      </c>
      <c r="O4390" s="5">
        <f t="shared" si="487"/>
        <v>339.90068796882935</v>
      </c>
      <c r="P4390" s="5">
        <f t="shared" si="488"/>
        <v>417.53177702259291</v>
      </c>
      <c r="Q4390" s="5">
        <f t="shared" si="489"/>
        <v>505.54873123237837</v>
      </c>
    </row>
    <row r="4391" spans="2:17" x14ac:dyDescent="0.25">
      <c r="B4391">
        <v>40.092177820000003</v>
      </c>
      <c r="C4391">
        <v>20.695188937496901</v>
      </c>
      <c r="D4391">
        <v>20.695188937496901</v>
      </c>
      <c r="E4391">
        <v>19.2009659912062</v>
      </c>
      <c r="F4391">
        <v>19.127015209277701</v>
      </c>
      <c r="G4391">
        <v>20.179690056870299</v>
      </c>
      <c r="H4391">
        <v>17.485273908219099</v>
      </c>
      <c r="I4391">
        <v>15.5043426879429</v>
      </c>
      <c r="J4391" s="22">
        <v>40.092177820000003</v>
      </c>
      <c r="K4391" s="5">
        <f t="shared" si="483"/>
        <v>20.283130499352641</v>
      </c>
      <c r="L4391" s="5">
        <f t="shared" si="484"/>
        <v>100.28313049935264</v>
      </c>
      <c r="M4391" s="5">
        <f t="shared" si="485"/>
        <v>179.43706773687728</v>
      </c>
      <c r="N4391" s="5">
        <f t="shared" si="486"/>
        <v>259.15278299132365</v>
      </c>
      <c r="O4391" s="5">
        <f t="shared" si="487"/>
        <v>339.85509199579019</v>
      </c>
      <c r="P4391" s="5">
        <f t="shared" si="488"/>
        <v>417.57517211052715</v>
      </c>
      <c r="Q4391" s="5">
        <f t="shared" si="489"/>
        <v>505.64587860427082</v>
      </c>
    </row>
    <row r="4392" spans="2:17" x14ac:dyDescent="0.25">
      <c r="B4392">
        <v>40.100177819999999</v>
      </c>
      <c r="C4392">
        <v>20.048492065035699</v>
      </c>
      <c r="D4392">
        <v>20.048492065035699</v>
      </c>
      <c r="E4392">
        <v>19.591433061622102</v>
      </c>
      <c r="F4392">
        <v>19.1598748957387</v>
      </c>
      <c r="G4392">
        <v>19.813045918842398</v>
      </c>
      <c r="H4392">
        <v>18.009885886839701</v>
      </c>
      <c r="I4392">
        <v>16.109910143398601</v>
      </c>
      <c r="J4392" s="22">
        <v>40.100177819999999</v>
      </c>
      <c r="K4392" s="5">
        <f t="shared" si="483"/>
        <v>20.194644415432442</v>
      </c>
      <c r="L4392" s="5">
        <f t="shared" si="484"/>
        <v>100.19464441543244</v>
      </c>
      <c r="M4392" s="5">
        <f t="shared" si="485"/>
        <v>179.46599915746907</v>
      </c>
      <c r="N4392" s="5">
        <f t="shared" si="486"/>
        <v>259.13646610147987</v>
      </c>
      <c r="O4392" s="5">
        <f t="shared" si="487"/>
        <v>339.78008843335488</v>
      </c>
      <c r="P4392" s="5">
        <f t="shared" si="488"/>
        <v>417.644980451332</v>
      </c>
      <c r="Q4392" s="5">
        <f t="shared" si="489"/>
        <v>505.76850517249835</v>
      </c>
    </row>
    <row r="4393" spans="2:17" x14ac:dyDescent="0.25">
      <c r="B4393">
        <v>40.108177820000002</v>
      </c>
      <c r="C4393">
        <v>19.385350310876099</v>
      </c>
      <c r="D4393">
        <v>19.385350310876099</v>
      </c>
      <c r="E4393">
        <v>19.3479183086415</v>
      </c>
      <c r="F4393">
        <v>19.003866391249201</v>
      </c>
      <c r="G4393">
        <v>19.4387973940756</v>
      </c>
      <c r="H4393">
        <v>18.049480818852501</v>
      </c>
      <c r="I4393">
        <v>16.008374898219799</v>
      </c>
      <c r="J4393" s="22">
        <v>40.108177820000002</v>
      </c>
      <c r="K4393" s="5">
        <f t="shared" si="483"/>
        <v>20.125180997825751</v>
      </c>
      <c r="L4393" s="5">
        <f t="shared" si="484"/>
        <v>100.12518099782575</v>
      </c>
      <c r="M4393" s="5">
        <f t="shared" si="485"/>
        <v>179.54126980190904</v>
      </c>
      <c r="N4393" s="5">
        <f t="shared" si="486"/>
        <v>259.11465805227846</v>
      </c>
      <c r="O4393" s="5">
        <f t="shared" si="487"/>
        <v>339.68839560390614</v>
      </c>
      <c r="P4393" s="5">
        <f t="shared" si="488"/>
        <v>417.68063176937267</v>
      </c>
      <c r="Q4393" s="5">
        <f t="shared" si="489"/>
        <v>505.85489633106062</v>
      </c>
    </row>
    <row r="4394" spans="2:17" x14ac:dyDescent="0.25">
      <c r="B4394">
        <v>40.116177819999997</v>
      </c>
      <c r="C4394">
        <v>20.4195560410128</v>
      </c>
      <c r="D4394">
        <v>20.4195560410128</v>
      </c>
      <c r="E4394">
        <v>19.8237515205394</v>
      </c>
      <c r="F4394">
        <v>19.347521941500101</v>
      </c>
      <c r="G4394">
        <v>19.710023980143799</v>
      </c>
      <c r="H4394">
        <v>17.291133622072099</v>
      </c>
      <c r="I4394">
        <v>15.871143506637299</v>
      </c>
      <c r="J4394" s="22">
        <v>40.116177819999997</v>
      </c>
      <c r="K4394" s="5">
        <f t="shared" si="483"/>
        <v>20.125553762964763</v>
      </c>
      <c r="L4394" s="5">
        <f t="shared" si="484"/>
        <v>100.12555376296476</v>
      </c>
      <c r="M4394" s="5">
        <f t="shared" si="485"/>
        <v>179.63033467233282</v>
      </c>
      <c r="N4394" s="5">
        <f t="shared" si="486"/>
        <v>259.09810505759617</v>
      </c>
      <c r="O4394" s="5">
        <f t="shared" si="487"/>
        <v>339.61070535216106</v>
      </c>
      <c r="P4394" s="5">
        <f t="shared" si="488"/>
        <v>417.68335888657236</v>
      </c>
      <c r="Q4394" s="5">
        <f t="shared" si="489"/>
        <v>505.86491653985036</v>
      </c>
    </row>
    <row r="4395" spans="2:17" x14ac:dyDescent="0.25">
      <c r="B4395">
        <v>40.12417782</v>
      </c>
      <c r="C4395">
        <v>20.189047220060498</v>
      </c>
      <c r="D4395">
        <v>20.189047220060498</v>
      </c>
      <c r="E4395">
        <v>19.563722542121099</v>
      </c>
      <c r="F4395">
        <v>18.833437695857899</v>
      </c>
      <c r="G4395">
        <v>19.636067935330299</v>
      </c>
      <c r="H4395">
        <v>17.448649945345899</v>
      </c>
      <c r="I4395">
        <v>16.0040790705586</v>
      </c>
      <c r="J4395" s="22">
        <v>40.12417782</v>
      </c>
      <c r="K4395" s="5">
        <f t="shared" si="483"/>
        <v>20.179010348193493</v>
      </c>
      <c r="L4395" s="5">
        <f t="shared" si="484"/>
        <v>100.17901034819349</v>
      </c>
      <c r="M4395" s="5">
        <f t="shared" si="485"/>
        <v>179.7036743083525</v>
      </c>
      <c r="N4395" s="5">
        <f t="shared" si="486"/>
        <v>259.10841556398759</v>
      </c>
      <c r="O4395" s="5">
        <f t="shared" si="487"/>
        <v>339.58277049199216</v>
      </c>
      <c r="P4395" s="5">
        <f t="shared" si="488"/>
        <v>417.69927916489621</v>
      </c>
      <c r="Q4395" s="5">
        <f t="shared" si="489"/>
        <v>505.80521181545078</v>
      </c>
    </row>
    <row r="4396" spans="2:17" x14ac:dyDescent="0.25">
      <c r="B4396">
        <v>40.132177820000003</v>
      </c>
      <c r="C4396">
        <v>20.403265450632802</v>
      </c>
      <c r="D4396">
        <v>20.403265450632802</v>
      </c>
      <c r="E4396">
        <v>20.098128095190901</v>
      </c>
      <c r="F4396">
        <v>18.967911559325401</v>
      </c>
      <c r="G4396">
        <v>18.954661856072299</v>
      </c>
      <c r="H4396">
        <v>17.918401083460299</v>
      </c>
      <c r="I4396">
        <v>15.758028035867</v>
      </c>
      <c r="J4396" s="22">
        <v>40.132177820000003</v>
      </c>
      <c r="K4396" s="5">
        <f t="shared" si="483"/>
        <v>20.247617634428906</v>
      </c>
      <c r="L4396" s="5">
        <f t="shared" si="484"/>
        <v>100.24761763442891</v>
      </c>
      <c r="M4396" s="5">
        <f t="shared" si="485"/>
        <v>179.73590227024272</v>
      </c>
      <c r="N4396" s="5">
        <f t="shared" si="486"/>
        <v>259.16353893343438</v>
      </c>
      <c r="O4396" s="5">
        <f t="shared" si="487"/>
        <v>339.62222428204603</v>
      </c>
      <c r="P4396" s="5">
        <f t="shared" si="488"/>
        <v>417.75470926290518</v>
      </c>
      <c r="Q4396" s="5">
        <f t="shared" si="489"/>
        <v>505.71952571084211</v>
      </c>
    </row>
    <row r="4397" spans="2:17" x14ac:dyDescent="0.25">
      <c r="B4397">
        <v>40.140177819999998</v>
      </c>
      <c r="C4397">
        <v>19.959667873562701</v>
      </c>
      <c r="D4397">
        <v>19.959667873562701</v>
      </c>
      <c r="E4397">
        <v>19.550713354433</v>
      </c>
      <c r="F4397">
        <v>19.172195610864399</v>
      </c>
      <c r="G4397">
        <v>19.8676682273681</v>
      </c>
      <c r="H4397">
        <v>17.982842746741799</v>
      </c>
      <c r="I4397">
        <v>15.2169198180819</v>
      </c>
      <c r="J4397" s="22">
        <v>40.140177819999998</v>
      </c>
      <c r="K4397" s="5">
        <f t="shared" si="483"/>
        <v>20.319545718785733</v>
      </c>
      <c r="L4397" s="5">
        <f t="shared" si="484"/>
        <v>100.31954571878573</v>
      </c>
      <c r="M4397" s="5">
        <f t="shared" si="485"/>
        <v>179.71290454272196</v>
      </c>
      <c r="N4397" s="5">
        <f t="shared" si="486"/>
        <v>259.24716951339929</v>
      </c>
      <c r="O4397" s="5">
        <f t="shared" si="487"/>
        <v>339.69590026331412</v>
      </c>
      <c r="P4397" s="5">
        <f t="shared" si="488"/>
        <v>417.8346806914397</v>
      </c>
      <c r="Q4397" s="5">
        <f t="shared" si="489"/>
        <v>505.65398323883386</v>
      </c>
    </row>
    <row r="4398" spans="2:17" x14ac:dyDescent="0.25">
      <c r="B4398">
        <v>40.148177820000001</v>
      </c>
      <c r="C4398">
        <v>20.5511145469608</v>
      </c>
      <c r="D4398">
        <v>20.5511145469608</v>
      </c>
      <c r="E4398">
        <v>20.0410779351974</v>
      </c>
      <c r="F4398">
        <v>19.881252908248602</v>
      </c>
      <c r="G4398">
        <v>20.331656582287199</v>
      </c>
      <c r="H4398">
        <v>17.567287399463002</v>
      </c>
      <c r="I4398">
        <v>15.4420674847893</v>
      </c>
      <c r="J4398" s="22">
        <v>40.148177820000001</v>
      </c>
      <c r="K4398" s="5">
        <f t="shared" si="483"/>
        <v>20.400183254826477</v>
      </c>
      <c r="L4398" s="5">
        <f t="shared" si="484"/>
        <v>100.40018325482647</v>
      </c>
      <c r="M4398" s="5">
        <f t="shared" si="485"/>
        <v>179.64531288080533</v>
      </c>
      <c r="N4398" s="5">
        <f t="shared" si="486"/>
        <v>259.30886472128697</v>
      </c>
      <c r="O4398" s="5">
        <f t="shared" si="487"/>
        <v>339.72573428342906</v>
      </c>
      <c r="P4398" s="5">
        <f t="shared" si="488"/>
        <v>417.91536567240189</v>
      </c>
      <c r="Q4398" s="5">
        <f t="shared" si="489"/>
        <v>505.61558127618309</v>
      </c>
    </row>
    <row r="4399" spans="2:17" x14ac:dyDescent="0.25">
      <c r="B4399">
        <v>40.156177820000003</v>
      </c>
      <c r="C4399">
        <v>20.562600319095601</v>
      </c>
      <c r="D4399">
        <v>20.562600319095601</v>
      </c>
      <c r="E4399">
        <v>19.197577561859401</v>
      </c>
      <c r="F4399">
        <v>19.2787973590533</v>
      </c>
      <c r="G4399">
        <v>19.982000534541299</v>
      </c>
      <c r="H4399">
        <v>18.443671550430601</v>
      </c>
      <c r="I4399">
        <v>16.452271089627299</v>
      </c>
      <c r="J4399" s="22">
        <v>40.156177820000003</v>
      </c>
      <c r="K4399" s="5">
        <f t="shared" si="483"/>
        <v>20.48496457426069</v>
      </c>
      <c r="L4399" s="5">
        <f t="shared" si="484"/>
        <v>100.48496457426069</v>
      </c>
      <c r="M4399" s="5">
        <f t="shared" si="485"/>
        <v>179.56878122173799</v>
      </c>
      <c r="N4399" s="5">
        <f t="shared" si="486"/>
        <v>259.31155850085355</v>
      </c>
      <c r="O4399" s="5">
        <f t="shared" si="487"/>
        <v>339.66165173188267</v>
      </c>
      <c r="P4399" s="5">
        <f t="shared" si="488"/>
        <v>417.99296150177594</v>
      </c>
      <c r="Q4399" s="5">
        <f t="shared" si="489"/>
        <v>505.57187215637174</v>
      </c>
    </row>
    <row r="4400" spans="2:17" x14ac:dyDescent="0.25">
      <c r="B4400">
        <v>40.164177819999999</v>
      </c>
      <c r="C4400">
        <v>20.528739410452499</v>
      </c>
      <c r="D4400">
        <v>20.528739410452499</v>
      </c>
      <c r="E4400">
        <v>19.370679600233402</v>
      </c>
      <c r="F4400">
        <v>19.150198095410801</v>
      </c>
      <c r="G4400">
        <v>19.097112104454698</v>
      </c>
      <c r="H4400">
        <v>17.753492332974002</v>
      </c>
      <c r="I4400">
        <v>15.0698774302688</v>
      </c>
      <c r="J4400" s="22">
        <v>40.164177819999999</v>
      </c>
      <c r="K4400" s="5">
        <f t="shared" si="483"/>
        <v>20.555429253009912</v>
      </c>
      <c r="L4400" s="5">
        <f t="shared" si="484"/>
        <v>100.55542925300992</v>
      </c>
      <c r="M4400" s="5">
        <f t="shared" si="485"/>
        <v>179.51741747980375</v>
      </c>
      <c r="N4400" s="5">
        <f t="shared" si="486"/>
        <v>259.26969366975629</v>
      </c>
      <c r="O4400" s="5">
        <f t="shared" si="487"/>
        <v>339.54073682934364</v>
      </c>
      <c r="P4400" s="5">
        <f t="shared" si="488"/>
        <v>418.07768318001985</v>
      </c>
      <c r="Q4400" s="5">
        <f t="shared" si="489"/>
        <v>505.50790571717999</v>
      </c>
    </row>
    <row r="4401" spans="2:17" x14ac:dyDescent="0.25">
      <c r="B4401">
        <v>40.172177820000002</v>
      </c>
      <c r="C4401">
        <v>20.551712744702201</v>
      </c>
      <c r="D4401">
        <v>20.551712744702201</v>
      </c>
      <c r="E4401">
        <v>19.577267756897999</v>
      </c>
      <c r="F4401">
        <v>19.200996939508201</v>
      </c>
      <c r="G4401">
        <v>19.0663489652439</v>
      </c>
      <c r="H4401">
        <v>17.952758727570799</v>
      </c>
      <c r="I4401">
        <v>15.3623685086171</v>
      </c>
      <c r="J4401" s="22">
        <v>40.172177820000002</v>
      </c>
      <c r="K4401" s="5">
        <f t="shared" si="483"/>
        <v>20.587066122439701</v>
      </c>
      <c r="L4401" s="5">
        <f t="shared" si="484"/>
        <v>100.58706612243969</v>
      </c>
      <c r="M4401" s="5">
        <f t="shared" si="485"/>
        <v>179.4945892762552</v>
      </c>
      <c r="N4401" s="5">
        <f t="shared" si="486"/>
        <v>259.22693580669772</v>
      </c>
      <c r="O4401" s="5">
        <f t="shared" si="487"/>
        <v>339.44366436891812</v>
      </c>
      <c r="P4401" s="5">
        <f t="shared" si="488"/>
        <v>418.16860198815647</v>
      </c>
      <c r="Q4401" s="5">
        <f t="shared" si="489"/>
        <v>505.46467537830898</v>
      </c>
    </row>
    <row r="4402" spans="2:17" x14ac:dyDescent="0.25">
      <c r="B4402">
        <v>40.180177819999997</v>
      </c>
      <c r="C4402">
        <v>20.999328146002199</v>
      </c>
      <c r="D4402">
        <v>20.999328146002199</v>
      </c>
      <c r="E4402">
        <v>19.725426007439701</v>
      </c>
      <c r="F4402">
        <v>18.967922362458001</v>
      </c>
      <c r="G4402">
        <v>19.534141241805699</v>
      </c>
      <c r="H4402">
        <v>18.791372140050999</v>
      </c>
      <c r="I4402">
        <v>14.976720954028099</v>
      </c>
      <c r="J4402" s="22">
        <v>40.180177819999997</v>
      </c>
      <c r="K4402" s="5">
        <f t="shared" si="483"/>
        <v>20.557998770910249</v>
      </c>
      <c r="L4402" s="5">
        <f t="shared" si="484"/>
        <v>100.55799877091025</v>
      </c>
      <c r="M4402" s="5">
        <f t="shared" si="485"/>
        <v>179.48105518850804</v>
      </c>
      <c r="N4402" s="5">
        <f t="shared" si="486"/>
        <v>259.20447410029084</v>
      </c>
      <c r="O4402" s="5">
        <f t="shared" si="487"/>
        <v>339.40478501413861</v>
      </c>
      <c r="P4402" s="5">
        <f t="shared" si="488"/>
        <v>418.24330166274433</v>
      </c>
      <c r="Q4402" s="5">
        <f t="shared" si="489"/>
        <v>505.49425004482043</v>
      </c>
    </row>
    <row r="4403" spans="2:17" x14ac:dyDescent="0.25">
      <c r="B4403">
        <v>40.18817782</v>
      </c>
      <c r="C4403">
        <v>20.4514665375299</v>
      </c>
      <c r="D4403">
        <v>20.4514665375299</v>
      </c>
      <c r="E4403">
        <v>19.2627382395995</v>
      </c>
      <c r="F4403">
        <v>19.523001687086602</v>
      </c>
      <c r="G4403">
        <v>19.7184063680102</v>
      </c>
      <c r="H4403">
        <v>18.275104857919398</v>
      </c>
      <c r="I4403">
        <v>15.8748658763318</v>
      </c>
      <c r="J4403" s="22">
        <v>40.18817782</v>
      </c>
      <c r="K4403" s="5">
        <f t="shared" si="483"/>
        <v>20.467834212113019</v>
      </c>
      <c r="L4403" s="5">
        <f t="shared" si="484"/>
        <v>100.46783421211302</v>
      </c>
      <c r="M4403" s="5">
        <f t="shared" si="485"/>
        <v>179.47246767384792</v>
      </c>
      <c r="N4403" s="5">
        <f t="shared" si="486"/>
        <v>259.18630451152109</v>
      </c>
      <c r="O4403" s="5">
        <f t="shared" si="487"/>
        <v>339.39889813272237</v>
      </c>
      <c r="P4403" s="5">
        <f t="shared" si="488"/>
        <v>418.27944426725014</v>
      </c>
      <c r="Q4403" s="5">
        <f t="shared" si="489"/>
        <v>505.58985196342741</v>
      </c>
    </row>
    <row r="4404" spans="2:17" x14ac:dyDescent="0.25">
      <c r="B4404">
        <v>40.196177820000003</v>
      </c>
      <c r="C4404">
        <v>20.238112718184599</v>
      </c>
      <c r="D4404">
        <v>20.238112718184599</v>
      </c>
      <c r="E4404">
        <v>19.356438446260899</v>
      </c>
      <c r="F4404">
        <v>19.304264222998199</v>
      </c>
      <c r="G4404">
        <v>19.2450591601818</v>
      </c>
      <c r="H4404">
        <v>18.1174702090109</v>
      </c>
      <c r="I4404">
        <v>15.851825397255899</v>
      </c>
      <c r="J4404" s="22">
        <v>40.196177820000003</v>
      </c>
      <c r="K4404" s="5">
        <f t="shared" si="483"/>
        <v>20.352279141810541</v>
      </c>
      <c r="L4404" s="5">
        <f t="shared" si="484"/>
        <v>100.35227914181054</v>
      </c>
      <c r="M4404" s="5">
        <f t="shared" si="485"/>
        <v>179.49370023228227</v>
      </c>
      <c r="N4404" s="5">
        <f t="shared" si="486"/>
        <v>259.15241320972791</v>
      </c>
      <c r="O4404" s="5">
        <f t="shared" si="487"/>
        <v>339.4026552353227</v>
      </c>
      <c r="P4404" s="5">
        <f t="shared" si="488"/>
        <v>418.2764929827768</v>
      </c>
      <c r="Q4404" s="5">
        <f t="shared" si="489"/>
        <v>505.68630580369512</v>
      </c>
    </row>
    <row r="4405" spans="2:17" x14ac:dyDescent="0.25">
      <c r="B4405">
        <v>40.204177819999998</v>
      </c>
      <c r="C4405">
        <v>20.072586333084399</v>
      </c>
      <c r="D4405">
        <v>20.072586333084399</v>
      </c>
      <c r="E4405">
        <v>19.4650868281424</v>
      </c>
      <c r="F4405">
        <v>18.6615899664056</v>
      </c>
      <c r="G4405">
        <v>19.001909001214599</v>
      </c>
      <c r="H4405">
        <v>18.166867821580599</v>
      </c>
      <c r="I4405">
        <v>15.942625224271501</v>
      </c>
      <c r="J4405" s="22">
        <v>40.204177819999998</v>
      </c>
      <c r="K4405" s="5">
        <f t="shared" si="483"/>
        <v>20.265156001318555</v>
      </c>
      <c r="L4405" s="5">
        <f t="shared" si="484"/>
        <v>100.26515600131856</v>
      </c>
      <c r="M4405" s="5">
        <f t="shared" si="485"/>
        <v>179.56912907631875</v>
      </c>
      <c r="N4405" s="5">
        <f t="shared" si="486"/>
        <v>259.10922303375889</v>
      </c>
      <c r="O4405" s="5">
        <f t="shared" si="487"/>
        <v>339.42368866000277</v>
      </c>
      <c r="P4405" s="5">
        <f t="shared" si="488"/>
        <v>418.24006486312396</v>
      </c>
      <c r="Q4405" s="5">
        <f t="shared" si="489"/>
        <v>505.72469353577787</v>
      </c>
    </row>
    <row r="4406" spans="2:17" x14ac:dyDescent="0.25">
      <c r="B4406">
        <v>40.212177820000001</v>
      </c>
      <c r="C4406">
        <v>20.138237264875499</v>
      </c>
      <c r="D4406">
        <v>20.138237264875499</v>
      </c>
      <c r="E4406">
        <v>19.6068962126119</v>
      </c>
      <c r="F4406">
        <v>19.348526630360901</v>
      </c>
      <c r="G4406">
        <v>19.7799964448614</v>
      </c>
      <c r="H4406">
        <v>18.660812302964999</v>
      </c>
      <c r="I4406">
        <v>15.645458574928</v>
      </c>
      <c r="J4406" s="22">
        <v>40.212177820000001</v>
      </c>
      <c r="K4406" s="5">
        <f t="shared" si="483"/>
        <v>20.239043136168295</v>
      </c>
      <c r="L4406" s="5">
        <f t="shared" si="484"/>
        <v>100.23904313616829</v>
      </c>
      <c r="M4406" s="5">
        <f t="shared" si="485"/>
        <v>179.68427937454513</v>
      </c>
      <c r="N4406" s="5">
        <f t="shared" si="486"/>
        <v>259.08018688519985</v>
      </c>
      <c r="O4406" s="5">
        <f t="shared" si="487"/>
        <v>339.46634800756675</v>
      </c>
      <c r="P4406" s="5">
        <f t="shared" si="488"/>
        <v>418.15867525327053</v>
      </c>
      <c r="Q4406" s="5">
        <f t="shared" si="489"/>
        <v>505.69916243222383</v>
      </c>
    </row>
    <row r="4407" spans="2:17" x14ac:dyDescent="0.25">
      <c r="B4407">
        <v>40.220177820000004</v>
      </c>
      <c r="C4407">
        <v>20.2018068895736</v>
      </c>
      <c r="D4407">
        <v>20.2018068895736</v>
      </c>
      <c r="E4407">
        <v>19.9498749617293</v>
      </c>
      <c r="F4407">
        <v>18.891648710635</v>
      </c>
      <c r="G4407">
        <v>19.5672162259341</v>
      </c>
      <c r="H4407">
        <v>17.990912488468801</v>
      </c>
      <c r="I4407">
        <v>15.6108038332208</v>
      </c>
      <c r="J4407" s="22">
        <v>40.220177820000004</v>
      </c>
      <c r="K4407" s="5">
        <f t="shared" si="483"/>
        <v>20.26595876948301</v>
      </c>
      <c r="L4407" s="5">
        <f t="shared" si="484"/>
        <v>100.26595876948301</v>
      </c>
      <c r="M4407" s="5">
        <f t="shared" si="485"/>
        <v>179.78055806682119</v>
      </c>
      <c r="N4407" s="5">
        <f t="shared" si="486"/>
        <v>259.07692885777493</v>
      </c>
      <c r="O4407" s="5">
        <f t="shared" si="487"/>
        <v>339.50608893661069</v>
      </c>
      <c r="P4407" s="5">
        <f t="shared" si="488"/>
        <v>418.02273728307284</v>
      </c>
      <c r="Q4407" s="5">
        <f t="shared" si="489"/>
        <v>505.64462384937116</v>
      </c>
    </row>
    <row r="4408" spans="2:17" x14ac:dyDescent="0.25">
      <c r="B4408">
        <v>40.228177819999999</v>
      </c>
      <c r="C4408">
        <v>20.4947178700995</v>
      </c>
      <c r="D4408">
        <v>20.4947178700995</v>
      </c>
      <c r="E4408">
        <v>20.242591568957401</v>
      </c>
      <c r="F4408">
        <v>19.015187438041099</v>
      </c>
      <c r="G4408">
        <v>19.549437597115102</v>
      </c>
      <c r="H4408">
        <v>17.764629094169202</v>
      </c>
      <c r="I4408">
        <v>15.4808687078025</v>
      </c>
      <c r="J4408" s="22">
        <v>40.228177819999999</v>
      </c>
      <c r="K4408" s="5">
        <f t="shared" si="483"/>
        <v>20.314090721828563</v>
      </c>
      <c r="L4408" s="5">
        <f t="shared" si="484"/>
        <v>100.31409072182856</v>
      </c>
      <c r="M4408" s="5">
        <f t="shared" si="485"/>
        <v>179.79400373450096</v>
      </c>
      <c r="N4408" s="5">
        <f t="shared" si="486"/>
        <v>259.08853364715384</v>
      </c>
      <c r="O4408" s="5">
        <f t="shared" si="487"/>
        <v>339.50952622847427</v>
      </c>
      <c r="P4408" s="5">
        <f t="shared" si="488"/>
        <v>417.86246537339554</v>
      </c>
      <c r="Q4408" s="5">
        <f t="shared" si="489"/>
        <v>505.59707493123443</v>
      </c>
    </row>
    <row r="4409" spans="2:17" x14ac:dyDescent="0.25">
      <c r="B4409">
        <v>40.236177820000002</v>
      </c>
      <c r="C4409">
        <v>20.317242974371101</v>
      </c>
      <c r="D4409">
        <v>20.317242974371101</v>
      </c>
      <c r="E4409">
        <v>19.901998978203501</v>
      </c>
      <c r="F4409">
        <v>19.399066178114001</v>
      </c>
      <c r="G4409">
        <v>19.511870397292402</v>
      </c>
      <c r="H4409">
        <v>17.593140507760801</v>
      </c>
      <c r="I4409">
        <v>15.6479442909501</v>
      </c>
      <c r="J4409" s="22">
        <v>40.236177820000002</v>
      </c>
      <c r="K4409" s="5">
        <f t="shared" si="483"/>
        <v>20.356746757818161</v>
      </c>
      <c r="L4409" s="5">
        <f t="shared" si="484"/>
        <v>100.35674675781816</v>
      </c>
      <c r="M4409" s="5">
        <f t="shared" si="485"/>
        <v>179.71082705914463</v>
      </c>
      <c r="N4409" s="5">
        <f t="shared" si="486"/>
        <v>259.09627604245219</v>
      </c>
      <c r="O4409" s="5">
        <f t="shared" si="487"/>
        <v>339.46144867843128</v>
      </c>
      <c r="P4409" s="5">
        <f t="shared" si="488"/>
        <v>417.74391487710386</v>
      </c>
      <c r="Q4409" s="5">
        <f t="shared" si="489"/>
        <v>505.57122001972721</v>
      </c>
    </row>
    <row r="4410" spans="2:17" x14ac:dyDescent="0.25">
      <c r="B4410">
        <v>40.244177819999997</v>
      </c>
      <c r="C4410">
        <v>20.342727216750301</v>
      </c>
      <c r="D4410">
        <v>20.342727216750301</v>
      </c>
      <c r="E4410">
        <v>19.226782825377601</v>
      </c>
      <c r="F4410">
        <v>18.992420390324799</v>
      </c>
      <c r="G4410">
        <v>19.538522420461799</v>
      </c>
      <c r="H4410">
        <v>17.286409052948699</v>
      </c>
      <c r="I4410">
        <v>15.4982739908644</v>
      </c>
      <c r="J4410" s="22">
        <v>40.244177819999997</v>
      </c>
      <c r="K4410" s="5">
        <f t="shared" si="483"/>
        <v>20.384037565324046</v>
      </c>
      <c r="L4410" s="5">
        <f t="shared" si="484"/>
        <v>100.38403756532405</v>
      </c>
      <c r="M4410" s="5">
        <f t="shared" si="485"/>
        <v>179.58549634698841</v>
      </c>
      <c r="N4410" s="5">
        <f t="shared" si="486"/>
        <v>259.0945336528319</v>
      </c>
      <c r="O4410" s="5">
        <f t="shared" si="487"/>
        <v>339.37409887397376</v>
      </c>
      <c r="P4410" s="5">
        <f t="shared" si="488"/>
        <v>417.7177695168109</v>
      </c>
      <c r="Q4410" s="5">
        <f t="shared" si="489"/>
        <v>505.56251657257314</v>
      </c>
    </row>
    <row r="4411" spans="2:17" x14ac:dyDescent="0.25">
      <c r="B4411">
        <v>40.25217782</v>
      </c>
      <c r="C4411">
        <v>20.5082757842513</v>
      </c>
      <c r="D4411">
        <v>20.5082757842513</v>
      </c>
      <c r="E4411">
        <v>19.245284919719001</v>
      </c>
      <c r="F4411">
        <v>18.927573524236202</v>
      </c>
      <c r="G4411">
        <v>19.278173728777301</v>
      </c>
      <c r="H4411">
        <v>17.769367026252699</v>
      </c>
      <c r="I4411">
        <v>15.483144603701099</v>
      </c>
      <c r="J4411" s="22">
        <v>40.25217782</v>
      </c>
      <c r="K4411" s="5">
        <f t="shared" si="483"/>
        <v>20.394326588329935</v>
      </c>
      <c r="L4411" s="5">
        <f t="shared" si="484"/>
        <v>100.39432658832993</v>
      </c>
      <c r="M4411" s="5">
        <f t="shared" si="485"/>
        <v>179.49542802002</v>
      </c>
      <c r="N4411" s="5">
        <f t="shared" si="486"/>
        <v>259.0949886735774</v>
      </c>
      <c r="O4411" s="5">
        <f t="shared" si="487"/>
        <v>339.28846243489079</v>
      </c>
      <c r="P4411" s="5">
        <f t="shared" si="488"/>
        <v>417.77186337770223</v>
      </c>
      <c r="Q4411" s="5">
        <f t="shared" si="489"/>
        <v>505.55554082997634</v>
      </c>
    </row>
    <row r="4412" spans="2:17" x14ac:dyDescent="0.25">
      <c r="B4412">
        <v>40.260177820000003</v>
      </c>
      <c r="C4412">
        <v>20.3785311368237</v>
      </c>
      <c r="D4412">
        <v>20.3785311368237</v>
      </c>
      <c r="E4412">
        <v>19.537339969799099</v>
      </c>
      <c r="F4412">
        <v>19.182675206306801</v>
      </c>
      <c r="G4412">
        <v>18.733574668761801</v>
      </c>
      <c r="H4412">
        <v>18.1755682567896</v>
      </c>
      <c r="I4412">
        <v>15.7822656745756</v>
      </c>
      <c r="J4412" s="22">
        <v>40.260177820000003</v>
      </c>
      <c r="K4412" s="5">
        <f t="shared" si="483"/>
        <v>20.383775015309809</v>
      </c>
      <c r="L4412" s="5">
        <f t="shared" si="484"/>
        <v>100.38377501530981</v>
      </c>
      <c r="M4412" s="5">
        <f t="shared" si="485"/>
        <v>179.4776211010012</v>
      </c>
      <c r="N4412" s="5">
        <f t="shared" si="486"/>
        <v>259.10949453150829</v>
      </c>
      <c r="O4412" s="5">
        <f t="shared" si="487"/>
        <v>339.25734733832871</v>
      </c>
      <c r="P4412" s="5">
        <f t="shared" si="488"/>
        <v>417.83459163440324</v>
      </c>
      <c r="Q4412" s="5">
        <f t="shared" si="489"/>
        <v>505.53298281236994</v>
      </c>
    </row>
    <row r="4413" spans="2:17" x14ac:dyDescent="0.25">
      <c r="B4413">
        <v>40.268177819999998</v>
      </c>
      <c r="C4413">
        <v>20.417776683884</v>
      </c>
      <c r="D4413">
        <v>20.417776683884</v>
      </c>
      <c r="E4413">
        <v>19.410912158304299</v>
      </c>
      <c r="F4413">
        <v>19.1141124646762</v>
      </c>
      <c r="G4413">
        <v>19.158754066415099</v>
      </c>
      <c r="H4413">
        <v>18.030437090727101</v>
      </c>
      <c r="I4413">
        <v>15.492662050498099</v>
      </c>
      <c r="J4413" s="22">
        <v>40.268177819999998</v>
      </c>
      <c r="K4413" s="5">
        <f t="shared" si="483"/>
        <v>20.344652932661763</v>
      </c>
      <c r="L4413" s="5">
        <f t="shared" si="484"/>
        <v>100.34465293266176</v>
      </c>
      <c r="M4413" s="5">
        <f t="shared" si="485"/>
        <v>179.51051224830127</v>
      </c>
      <c r="N4413" s="5">
        <f t="shared" si="486"/>
        <v>259.13457388658924</v>
      </c>
      <c r="O4413" s="5">
        <f t="shared" si="487"/>
        <v>339.30219937089157</v>
      </c>
      <c r="P4413" s="5">
        <f t="shared" si="488"/>
        <v>417.83129152047263</v>
      </c>
      <c r="Q4413" s="5">
        <f t="shared" si="489"/>
        <v>505.49208315933652</v>
      </c>
    </row>
    <row r="4414" spans="2:17" x14ac:dyDescent="0.25">
      <c r="B4414">
        <v>40.276177820000001</v>
      </c>
      <c r="C4414">
        <v>20.312966941519701</v>
      </c>
      <c r="D4414">
        <v>20.312966941519701</v>
      </c>
      <c r="E4414">
        <v>19.649011795945601</v>
      </c>
      <c r="F4414">
        <v>19.218396404638099</v>
      </c>
      <c r="G4414">
        <v>19.767548402521999</v>
      </c>
      <c r="H4414">
        <v>17.9262614346848</v>
      </c>
      <c r="I4414">
        <v>15.3136689451976</v>
      </c>
      <c r="J4414" s="22">
        <v>40.276177820000001</v>
      </c>
      <c r="K4414" s="5">
        <f t="shared" si="483"/>
        <v>20.269936858589972</v>
      </c>
      <c r="L4414" s="5">
        <f t="shared" si="484"/>
        <v>100.26993685858997</v>
      </c>
      <c r="M4414" s="5">
        <f t="shared" si="485"/>
        <v>179.54671711303249</v>
      </c>
      <c r="N4414" s="5">
        <f t="shared" si="486"/>
        <v>259.15927210171486</v>
      </c>
      <c r="O4414" s="5">
        <f t="shared" si="487"/>
        <v>339.38753907055076</v>
      </c>
      <c r="P4414" s="5">
        <f t="shared" si="488"/>
        <v>417.7470574009393</v>
      </c>
      <c r="Q4414" s="5">
        <f t="shared" si="489"/>
        <v>505.45769499003512</v>
      </c>
    </row>
    <row r="4415" spans="2:17" x14ac:dyDescent="0.25">
      <c r="B4415">
        <v>40.284177819999996</v>
      </c>
      <c r="C4415">
        <v>20.237349428205199</v>
      </c>
      <c r="D4415">
        <v>20.237349428205199</v>
      </c>
      <c r="E4415">
        <v>19.875882384131799</v>
      </c>
      <c r="F4415">
        <v>19.213421242683602</v>
      </c>
      <c r="G4415">
        <v>19.534073672118399</v>
      </c>
      <c r="H4415">
        <v>17.427203201227801</v>
      </c>
      <c r="I4415">
        <v>15.3420893329177</v>
      </c>
      <c r="J4415" s="22">
        <v>40.284177819999996</v>
      </c>
      <c r="K4415" s="5">
        <f t="shared" si="483"/>
        <v>20.165674082296739</v>
      </c>
      <c r="L4415" s="5">
        <f t="shared" si="484"/>
        <v>100.16567408229673</v>
      </c>
      <c r="M4415" s="5">
        <f t="shared" si="485"/>
        <v>179.55534867043977</v>
      </c>
      <c r="N4415" s="5">
        <f t="shared" si="486"/>
        <v>259.18492113782531</v>
      </c>
      <c r="O4415" s="5">
        <f t="shared" si="487"/>
        <v>339.45124562300106</v>
      </c>
      <c r="P4415" s="5">
        <f t="shared" si="488"/>
        <v>417.6398102772273</v>
      </c>
      <c r="Q4415" s="5">
        <f t="shared" si="489"/>
        <v>505.46678777726868</v>
      </c>
    </row>
    <row r="4416" spans="2:17" x14ac:dyDescent="0.25">
      <c r="B4416">
        <v>40.292177819999999</v>
      </c>
      <c r="C4416">
        <v>20.223598397670798</v>
      </c>
      <c r="D4416">
        <v>20.223598397670798</v>
      </c>
      <c r="E4416">
        <v>19.2195838107674</v>
      </c>
      <c r="F4416">
        <v>19.083970515408801</v>
      </c>
      <c r="G4416">
        <v>19.3799763493314</v>
      </c>
      <c r="H4416">
        <v>17.148223678967099</v>
      </c>
      <c r="I4416">
        <v>15.255479029953101</v>
      </c>
      <c r="J4416" s="22">
        <v>40.292177819999999</v>
      </c>
      <c r="K4416" s="5">
        <f t="shared" si="483"/>
        <v>20.066265789633974</v>
      </c>
      <c r="L4416" s="5">
        <f t="shared" si="484"/>
        <v>100.06626578963397</v>
      </c>
      <c r="M4416" s="5">
        <f t="shared" si="485"/>
        <v>179.53882963267446</v>
      </c>
      <c r="N4416" s="5">
        <f t="shared" si="486"/>
        <v>259.2272794814503</v>
      </c>
      <c r="O4416" s="5">
        <f t="shared" si="487"/>
        <v>339.45470268706117</v>
      </c>
      <c r="P4416" s="5">
        <f t="shared" si="488"/>
        <v>417.59228115568425</v>
      </c>
      <c r="Q4416" s="5">
        <f t="shared" si="489"/>
        <v>505.52624096024493</v>
      </c>
    </row>
    <row r="4417" spans="2:17" x14ac:dyDescent="0.25">
      <c r="B4417">
        <v>40.300177820000002</v>
      </c>
      <c r="C4417">
        <v>19.353944471081601</v>
      </c>
      <c r="D4417">
        <v>19.353944471081601</v>
      </c>
      <c r="E4417">
        <v>19.518065616095399</v>
      </c>
      <c r="F4417">
        <v>19.121911841376999</v>
      </c>
      <c r="G4417">
        <v>19.7059679988906</v>
      </c>
      <c r="H4417">
        <v>17.633470773975201</v>
      </c>
      <c r="I4417">
        <v>15.838962609848201</v>
      </c>
      <c r="J4417" s="22">
        <v>40.300177820000002</v>
      </c>
      <c r="K4417" s="5">
        <f t="shared" si="483"/>
        <v>20.023556624789101</v>
      </c>
      <c r="L4417" s="5">
        <f t="shared" si="484"/>
        <v>100.02355662478911</v>
      </c>
      <c r="M4417" s="5">
        <f t="shared" si="485"/>
        <v>179.51875906732437</v>
      </c>
      <c r="N4417" s="5">
        <f t="shared" si="486"/>
        <v>259.29324118132359</v>
      </c>
      <c r="O4417" s="5">
        <f t="shared" si="487"/>
        <v>339.40002947010305</v>
      </c>
      <c r="P4417" s="5">
        <f t="shared" si="488"/>
        <v>417.64663286320183</v>
      </c>
      <c r="Q4417" s="5">
        <f t="shared" si="489"/>
        <v>505.58782093998207</v>
      </c>
    </row>
    <row r="4418" spans="2:17" x14ac:dyDescent="0.25">
      <c r="B4418">
        <v>40.308177819999997</v>
      </c>
      <c r="C4418">
        <v>19.951073344692499</v>
      </c>
      <c r="D4418">
        <v>19.951073344692499</v>
      </c>
      <c r="E4418">
        <v>19.747816335027501</v>
      </c>
      <c r="F4418">
        <v>19.525182947598498</v>
      </c>
      <c r="G4418">
        <v>19.212609810611099</v>
      </c>
      <c r="H4418">
        <v>17.668202758678699</v>
      </c>
      <c r="I4418">
        <v>16.084488848513999</v>
      </c>
      <c r="J4418" s="22">
        <v>40.308177819999997</v>
      </c>
      <c r="K4418" s="5">
        <f t="shared" si="483"/>
        <v>20.059317380852388</v>
      </c>
      <c r="L4418" s="5">
        <f t="shared" si="484"/>
        <v>100.05931738085239</v>
      </c>
      <c r="M4418" s="5">
        <f t="shared" si="485"/>
        <v>179.51067004334448</v>
      </c>
      <c r="N4418" s="5">
        <f t="shared" si="486"/>
        <v>259.36096920836536</v>
      </c>
      <c r="O4418" s="5">
        <f t="shared" si="487"/>
        <v>339.31773243423675</v>
      </c>
      <c r="P4418" s="5">
        <f t="shared" si="488"/>
        <v>417.77452655088121</v>
      </c>
      <c r="Q4418" s="5">
        <f t="shared" si="489"/>
        <v>505.58209895877343</v>
      </c>
    </row>
    <row r="4419" spans="2:17" x14ac:dyDescent="0.25">
      <c r="B4419">
        <v>40.31617782</v>
      </c>
      <c r="C4419">
        <v>20.480490020222099</v>
      </c>
      <c r="D4419">
        <v>20.480490020222099</v>
      </c>
      <c r="E4419">
        <v>19.047227907729098</v>
      </c>
      <c r="F4419">
        <v>19.766954728913301</v>
      </c>
      <c r="G4419">
        <v>19.009081282981899</v>
      </c>
      <c r="H4419">
        <v>18.134377434919799</v>
      </c>
      <c r="I4419">
        <v>15.525253953917</v>
      </c>
      <c r="J4419" s="22">
        <v>40.31617782</v>
      </c>
      <c r="K4419" s="5">
        <f t="shared" si="483"/>
        <v>20.13584914348111</v>
      </c>
      <c r="L4419" s="5">
        <f t="shared" si="484"/>
        <v>100.13584914348111</v>
      </c>
      <c r="M4419" s="5">
        <f t="shared" si="485"/>
        <v>179.51075615902138</v>
      </c>
      <c r="N4419" s="5">
        <f t="shared" si="486"/>
        <v>259.39540806403807</v>
      </c>
      <c r="O4419" s="5">
        <f t="shared" si="487"/>
        <v>339.25052079810683</v>
      </c>
      <c r="P4419" s="5">
        <f t="shared" si="488"/>
        <v>417.8989357097401</v>
      </c>
      <c r="Q4419" s="5">
        <f t="shared" si="489"/>
        <v>505.49136161277477</v>
      </c>
    </row>
    <row r="4420" spans="2:17" x14ac:dyDescent="0.25">
      <c r="B4420">
        <v>40.324177820000003</v>
      </c>
      <c r="C4420">
        <v>20.419111437219801</v>
      </c>
      <c r="D4420">
        <v>20.419111437219801</v>
      </c>
      <c r="E4420">
        <v>19.953869871435401</v>
      </c>
      <c r="F4420">
        <v>19.127883200159602</v>
      </c>
      <c r="G4420">
        <v>19.331221072675</v>
      </c>
      <c r="H4420">
        <v>18.229889146931701</v>
      </c>
      <c r="I4420">
        <v>15.1966673882948</v>
      </c>
      <c r="J4420" s="22">
        <v>40.324177820000003</v>
      </c>
      <c r="K4420" s="5">
        <f t="shared" si="483"/>
        <v>20.196038611333819</v>
      </c>
      <c r="L4420" s="5">
        <f t="shared" si="484"/>
        <v>100.19603861133382</v>
      </c>
      <c r="M4420" s="5">
        <f t="shared" si="485"/>
        <v>179.50285635844199</v>
      </c>
      <c r="N4420" s="5">
        <f t="shared" si="486"/>
        <v>259.3849998002342</v>
      </c>
      <c r="O4420" s="5">
        <f t="shared" si="487"/>
        <v>339.23405766750949</v>
      </c>
      <c r="P4420" s="5">
        <f t="shared" si="488"/>
        <v>417.94815020053875</v>
      </c>
      <c r="Q4420" s="5">
        <f t="shared" si="489"/>
        <v>505.38414422843903</v>
      </c>
    </row>
    <row r="4421" spans="2:17" x14ac:dyDescent="0.25">
      <c r="B4421">
        <v>40.332177819999998</v>
      </c>
      <c r="C4421">
        <v>20.097613228160998</v>
      </c>
      <c r="D4421">
        <v>20.097613228160998</v>
      </c>
      <c r="E4421">
        <v>19.511047325565201</v>
      </c>
      <c r="F4421">
        <v>19.518752288405999</v>
      </c>
      <c r="G4421">
        <v>18.872764427570399</v>
      </c>
      <c r="H4421">
        <v>18.235057801854499</v>
      </c>
      <c r="I4421">
        <v>14.7252481624575</v>
      </c>
      <c r="J4421" s="22">
        <v>40.332177819999998</v>
      </c>
      <c r="K4421" s="5">
        <f t="shared" si="483"/>
        <v>20.224040558771044</v>
      </c>
      <c r="L4421" s="5">
        <f t="shared" si="484"/>
        <v>100.22404055877104</v>
      </c>
      <c r="M4421" s="5">
        <f t="shared" si="485"/>
        <v>179.48153204660366</v>
      </c>
      <c r="N4421" s="5">
        <f t="shared" si="486"/>
        <v>259.35167617470734</v>
      </c>
      <c r="O4421" s="5">
        <f t="shared" si="487"/>
        <v>339.27263817935432</v>
      </c>
      <c r="P4421" s="5">
        <f t="shared" si="488"/>
        <v>417.90699136488615</v>
      </c>
      <c r="Q4421" s="5">
        <f t="shared" si="489"/>
        <v>505.36203859294659</v>
      </c>
    </row>
    <row r="4422" spans="2:17" x14ac:dyDescent="0.25">
      <c r="B4422">
        <v>40.340177820000001</v>
      </c>
      <c r="C4422">
        <v>19.938564826849799</v>
      </c>
      <c r="D4422">
        <v>19.938564826849799</v>
      </c>
      <c r="E4422">
        <v>19.200559456246001</v>
      </c>
      <c r="F4422">
        <v>19.0124502911926</v>
      </c>
      <c r="G4422">
        <v>19.522664381646099</v>
      </c>
      <c r="H4422">
        <v>17.352478963105</v>
      </c>
      <c r="I4422">
        <v>15.3890126232673</v>
      </c>
      <c r="J4422" s="22">
        <v>40.340177820000001</v>
      </c>
      <c r="K4422" s="5">
        <f t="shared" si="483"/>
        <v>20.240804312192505</v>
      </c>
      <c r="L4422" s="5">
        <f t="shared" si="484"/>
        <v>100.24080431219251</v>
      </c>
      <c r="M4422" s="5">
        <f t="shared" si="485"/>
        <v>179.47008397555527</v>
      </c>
      <c r="N4422" s="5">
        <f t="shared" si="486"/>
        <v>259.32081032379187</v>
      </c>
      <c r="O4422" s="5">
        <f t="shared" si="487"/>
        <v>339.33273507555782</v>
      </c>
      <c r="P4422" s="5">
        <f t="shared" si="488"/>
        <v>417.82555317061872</v>
      </c>
      <c r="Q4422" s="5">
        <f t="shared" si="489"/>
        <v>505.46557082555074</v>
      </c>
    </row>
    <row r="4423" spans="2:17" x14ac:dyDescent="0.25">
      <c r="B4423">
        <v>40.348177819999997</v>
      </c>
      <c r="C4423">
        <v>20.386292067513999</v>
      </c>
      <c r="D4423">
        <v>20.386292067513999</v>
      </c>
      <c r="E4423">
        <v>19.440629756325901</v>
      </c>
      <c r="F4423">
        <v>19.514022373785</v>
      </c>
      <c r="G4423">
        <v>19.8537896380349</v>
      </c>
      <c r="H4423">
        <v>17.707334482121301</v>
      </c>
      <c r="I4423">
        <v>15.7290803363785</v>
      </c>
      <c r="J4423" s="22">
        <v>40.348177819999997</v>
      </c>
      <c r="K4423" s="5">
        <f t="shared" si="483"/>
        <v>20.251758218492938</v>
      </c>
      <c r="L4423" s="5">
        <f t="shared" si="484"/>
        <v>100.25175821849294</v>
      </c>
      <c r="M4423" s="5">
        <f t="shared" si="485"/>
        <v>179.50144794536789</v>
      </c>
      <c r="N4423" s="5">
        <f t="shared" si="486"/>
        <v>259.29095528636276</v>
      </c>
      <c r="O4423" s="5">
        <f t="shared" si="487"/>
        <v>339.37475739599563</v>
      </c>
      <c r="P4423" s="5">
        <f t="shared" si="488"/>
        <v>417.77083336822585</v>
      </c>
      <c r="Q4423" s="5">
        <f t="shared" si="489"/>
        <v>505.63835115874514</v>
      </c>
    </row>
    <row r="4424" spans="2:17" x14ac:dyDescent="0.25">
      <c r="B4424">
        <v>40.356177819999999</v>
      </c>
      <c r="C4424">
        <v>20.838498825592701</v>
      </c>
      <c r="D4424">
        <v>20.838498825592701</v>
      </c>
      <c r="E4424">
        <v>19.1980786908527</v>
      </c>
      <c r="F4424">
        <v>19.376568974807</v>
      </c>
      <c r="G4424">
        <v>19.0763056841059</v>
      </c>
      <c r="H4424">
        <v>17.616659062457501</v>
      </c>
      <c r="I4424">
        <v>16.3032367559242</v>
      </c>
      <c r="J4424" s="22">
        <v>40.356177819999999</v>
      </c>
      <c r="K4424" s="5">
        <f t="shared" si="483"/>
        <v>20.237087880992441</v>
      </c>
      <c r="L4424" s="5">
        <f t="shared" si="484"/>
        <v>100.23708788099245</v>
      </c>
      <c r="M4424" s="5">
        <f t="shared" si="485"/>
        <v>179.56889892248469</v>
      </c>
      <c r="N4424" s="5">
        <f t="shared" si="486"/>
        <v>259.23862352716753</v>
      </c>
      <c r="O4424" s="5">
        <f t="shared" si="487"/>
        <v>339.392694970376</v>
      </c>
      <c r="P4424" s="5">
        <f t="shared" si="488"/>
        <v>417.76616322580497</v>
      </c>
      <c r="Q4424" s="5">
        <f t="shared" si="489"/>
        <v>505.79001625284502</v>
      </c>
    </row>
    <row r="4425" spans="2:17" x14ac:dyDescent="0.25">
      <c r="B4425">
        <v>40.364177820000002</v>
      </c>
      <c r="C4425">
        <v>19.686290612542901</v>
      </c>
      <c r="D4425">
        <v>19.686290612542901</v>
      </c>
      <c r="E4425">
        <v>20.374940956239499</v>
      </c>
      <c r="F4425">
        <v>19.090574359712601</v>
      </c>
      <c r="G4425">
        <v>19.090530518443099</v>
      </c>
      <c r="H4425">
        <v>18.085931537039102</v>
      </c>
      <c r="I4425">
        <v>15.941548316212</v>
      </c>
      <c r="J4425" s="22">
        <v>40.364177820000002</v>
      </c>
      <c r="K4425" s="5">
        <f t="shared" si="483"/>
        <v>20.194493240099249</v>
      </c>
      <c r="L4425" s="5">
        <f t="shared" si="484"/>
        <v>100.19449324009925</v>
      </c>
      <c r="M4425" s="5">
        <f t="shared" si="485"/>
        <v>179.60847777636448</v>
      </c>
      <c r="N4425" s="5">
        <f t="shared" si="486"/>
        <v>259.14686587013074</v>
      </c>
      <c r="O4425" s="5">
        <f t="shared" si="487"/>
        <v>339.40543749868772</v>
      </c>
      <c r="P4425" s="5">
        <f t="shared" si="488"/>
        <v>417.78413772058053</v>
      </c>
      <c r="Q4425" s="5">
        <f t="shared" si="489"/>
        <v>505.88749621661958</v>
      </c>
    </row>
    <row r="4426" spans="2:17" x14ac:dyDescent="0.25">
      <c r="B4426">
        <v>40.372177819999997</v>
      </c>
      <c r="C4426">
        <v>20.1394137424614</v>
      </c>
      <c r="D4426">
        <v>20.1394137424614</v>
      </c>
      <c r="E4426">
        <v>19.586282602537999</v>
      </c>
      <c r="F4426">
        <v>19.2192165701269</v>
      </c>
      <c r="G4426">
        <v>19.745314022749</v>
      </c>
      <c r="H4426">
        <v>17.832194264389301</v>
      </c>
      <c r="I4426">
        <v>15.3911774289747</v>
      </c>
      <c r="J4426" s="22">
        <v>40.372177819999997</v>
      </c>
      <c r="K4426" s="5">
        <f t="shared" si="483"/>
        <v>20.156568048794256</v>
      </c>
      <c r="L4426" s="5">
        <f t="shared" si="484"/>
        <v>100.15656804879426</v>
      </c>
      <c r="M4426" s="5">
        <f t="shared" si="485"/>
        <v>179.55199851310849</v>
      </c>
      <c r="N4426" s="5">
        <f t="shared" si="486"/>
        <v>259.02389181656218</v>
      </c>
      <c r="O4426" s="5">
        <f t="shared" si="487"/>
        <v>339.41146563259855</v>
      </c>
      <c r="P4426" s="5">
        <f t="shared" si="488"/>
        <v>417.7941200120195</v>
      </c>
      <c r="Q4426" s="5">
        <f t="shared" si="489"/>
        <v>505.96843950928036</v>
      </c>
    </row>
    <row r="4427" spans="2:17" x14ac:dyDescent="0.25">
      <c r="B4427">
        <v>40.38017782</v>
      </c>
      <c r="C4427">
        <v>20.1838832411899</v>
      </c>
      <c r="D4427">
        <v>20.1838832411899</v>
      </c>
      <c r="E4427">
        <v>19.768344023971</v>
      </c>
      <c r="F4427">
        <v>18.6495276573099</v>
      </c>
      <c r="G4427">
        <v>19.725396715683701</v>
      </c>
      <c r="H4427">
        <v>17.617907877230401</v>
      </c>
      <c r="I4427">
        <v>16.111410808651101</v>
      </c>
      <c r="J4427" s="22">
        <v>40.38017782</v>
      </c>
      <c r="K4427" s="5">
        <f t="shared" si="483"/>
        <v>20.154521365879688</v>
      </c>
      <c r="L4427" s="5">
        <f t="shared" si="484"/>
        <v>100.15452136587969</v>
      </c>
      <c r="M4427" s="5">
        <f t="shared" si="485"/>
        <v>179.40014141343894</v>
      </c>
      <c r="N4427" s="5">
        <f t="shared" si="486"/>
        <v>258.89754554100705</v>
      </c>
      <c r="O4427" s="5">
        <f t="shared" si="487"/>
        <v>339.38364958351747</v>
      </c>
      <c r="P4427" s="5">
        <f t="shared" si="488"/>
        <v>417.79703881992742</v>
      </c>
      <c r="Q4427" s="5">
        <f t="shared" si="489"/>
        <v>506.06718444437257</v>
      </c>
    </row>
    <row r="4428" spans="2:17" x14ac:dyDescent="0.25">
      <c r="B4428">
        <v>40.388177820000003</v>
      </c>
      <c r="C4428">
        <v>19.989070559102998</v>
      </c>
      <c r="D4428">
        <v>19.989070559102998</v>
      </c>
      <c r="E4428">
        <v>18.6200596687816</v>
      </c>
      <c r="F4428">
        <v>18.745645958500301</v>
      </c>
      <c r="G4428">
        <v>19.090494038304801</v>
      </c>
      <c r="H4428">
        <v>17.7002275418061</v>
      </c>
      <c r="I4428">
        <v>16.499281295677299</v>
      </c>
      <c r="J4428" s="22">
        <v>40.388177820000003</v>
      </c>
      <c r="K4428" s="5">
        <f t="shared" ref="K4428:K4491" si="490">$A$5*(C4422+C4434)+$A$6*(C4423+C4433)+$A$7*(C4424+C4432)+$A$8*(C4425+C4431)+$A$9*(C4426+C4430)+$A$10*(C4427+C4429)+$A$11*C4428+$K$2</f>
        <v>20.182414769070618</v>
      </c>
      <c r="L4428" s="5">
        <f t="shared" ref="L4428:L4491" si="491">$A$5*(D4422+D4434)+$A$6*(D4423+D4433)+$A$7*(D4424+D4432)+$A$8*(D4425+D4431)+$A$9*(D4426+D4430)+$A$10*(D4427+D4429)+$A$11*D4428+$L$2</f>
        <v>100.18241476907062</v>
      </c>
      <c r="M4428" s="5">
        <f t="shared" ref="M4428:M4491" si="492">$A$5*(E4422+E4434)+$A$6*(E4423+E4433)+$A$7*(E4424+E4432)+$A$8*(E4425+E4431)+$A$9*(E4426+E4430)+$A$10*(E4427+E4429)+$A$11*E4428+$M$2</f>
        <v>179.23091279230715</v>
      </c>
      <c r="N4428" s="5">
        <f t="shared" ref="N4428:N4491" si="493">$A$5*(F4422+F4434)+$A$6*(F4423+F4433)+$A$7*(F4424+F4432)+$A$8*(F4425+F4431)+$A$9*(F4426+F4430)+$A$10*(F4427+F4429)+$A$11*F4428+$N$2</f>
        <v>258.79867862405098</v>
      </c>
      <c r="O4428" s="5">
        <f t="shared" ref="O4428:O4491" si="494">$A$5*(G4422+G4434)+$A$6*(G4423+G4433)+$A$7*(G4424+G4432)+$A$8*(G4425+G4431)+$A$9*(G4426+G4430)+$A$10*(G4427+G4429)+$A$11*G4428+$O$2</f>
        <v>339.31908831295391</v>
      </c>
      <c r="P4428" s="5">
        <f t="shared" ref="P4428:P4491" si="495">$A$5*(H4422+H4434)+$A$6*(H4423+H4433)+$A$7*(H4424+H4432)+$A$8*(H4425+H4431)+$A$9*(H4426+H4430)+$A$10*(H4427+H4429)+$A$11*H4428+$P$2</f>
        <v>417.80495696815115</v>
      </c>
      <c r="Q4428" s="5">
        <f t="shared" ref="Q4428:Q4491" si="496">$A$5*(I4422+I4434)+$A$6*(I4423+I4433)+$A$7*(I4424+I4432)+$A$8*(I4425+I4431)+$A$9*(I4426+I4430)+$A$10*(I4427+I4429)+$A$11*I4428+$Q$2</f>
        <v>506.15703687331973</v>
      </c>
    </row>
    <row r="4429" spans="2:17" x14ac:dyDescent="0.25">
      <c r="B4429">
        <v>40.396177819999998</v>
      </c>
      <c r="C4429">
        <v>20.441132581564801</v>
      </c>
      <c r="D4429">
        <v>20.441132581564801</v>
      </c>
      <c r="E4429">
        <v>18.909407958122401</v>
      </c>
      <c r="F4429">
        <v>18.854584405720999</v>
      </c>
      <c r="G4429">
        <v>19.232895010511101</v>
      </c>
      <c r="H4429">
        <v>17.945560302818802</v>
      </c>
      <c r="I4429">
        <v>16.5004116762717</v>
      </c>
      <c r="J4429" s="22">
        <v>40.396177819999998</v>
      </c>
      <c r="K4429" s="5">
        <f t="shared" si="490"/>
        <v>20.203132581606262</v>
      </c>
      <c r="L4429" s="5">
        <f t="shared" si="491"/>
        <v>100.20313258160627</v>
      </c>
      <c r="M4429" s="5">
        <f t="shared" si="492"/>
        <v>179.13380445235686</v>
      </c>
      <c r="N4429" s="5">
        <f t="shared" si="493"/>
        <v>258.74831865707858</v>
      </c>
      <c r="O4429" s="5">
        <f t="shared" si="494"/>
        <v>339.26667765194065</v>
      </c>
      <c r="P4429" s="5">
        <f t="shared" si="495"/>
        <v>417.80540003919884</v>
      </c>
      <c r="Q4429" s="5">
        <f t="shared" si="496"/>
        <v>506.18172082037449</v>
      </c>
    </row>
    <row r="4430" spans="2:17" x14ac:dyDescent="0.25">
      <c r="B4430">
        <v>40.404177820000001</v>
      </c>
      <c r="C4430">
        <v>20.374391702631598</v>
      </c>
      <c r="D4430">
        <v>20.374391702631598</v>
      </c>
      <c r="E4430">
        <v>19.193559422025601</v>
      </c>
      <c r="F4430">
        <v>18.278360180935302</v>
      </c>
      <c r="G4430">
        <v>18.8762982670148</v>
      </c>
      <c r="H4430">
        <v>18.064057934882999</v>
      </c>
      <c r="I4430">
        <v>15.9937772708415</v>
      </c>
      <c r="J4430" s="22">
        <v>40.404177820000001</v>
      </c>
      <c r="K4430" s="5">
        <f t="shared" si="490"/>
        <v>20.182634081589068</v>
      </c>
      <c r="L4430" s="5">
        <f t="shared" si="491"/>
        <v>100.18263408158907</v>
      </c>
      <c r="M4430" s="5">
        <f t="shared" si="492"/>
        <v>179.1457415476188</v>
      </c>
      <c r="N4430" s="5">
        <f t="shared" si="493"/>
        <v>258.74779682539292</v>
      </c>
      <c r="O4430" s="5">
        <f t="shared" si="494"/>
        <v>339.28452243927961</v>
      </c>
      <c r="P4430" s="5">
        <f t="shared" si="495"/>
        <v>417.77248198040263</v>
      </c>
      <c r="Q4430" s="5">
        <f t="shared" si="496"/>
        <v>506.12000626041936</v>
      </c>
    </row>
    <row r="4431" spans="2:17" x14ac:dyDescent="0.25">
      <c r="B4431">
        <v>40.412177819999997</v>
      </c>
      <c r="C4431">
        <v>20.128717699640301</v>
      </c>
      <c r="D4431">
        <v>20.128717699640301</v>
      </c>
      <c r="E4431">
        <v>19.1207271524815</v>
      </c>
      <c r="F4431">
        <v>18.989206654660499</v>
      </c>
      <c r="G4431">
        <v>19.234054001886602</v>
      </c>
      <c r="H4431">
        <v>17.762592126373502</v>
      </c>
      <c r="I4431">
        <v>16.045906476944801</v>
      </c>
      <c r="J4431" s="22">
        <v>40.412177819999997</v>
      </c>
      <c r="K4431" s="5">
        <f t="shared" si="490"/>
        <v>20.118574777286781</v>
      </c>
      <c r="L4431" s="5">
        <f t="shared" si="491"/>
        <v>100.11857477728678</v>
      </c>
      <c r="M4431" s="5">
        <f t="shared" si="492"/>
        <v>179.24577213244575</v>
      </c>
      <c r="N4431" s="5">
        <f t="shared" si="493"/>
        <v>258.77389647361196</v>
      </c>
      <c r="O4431" s="5">
        <f t="shared" si="494"/>
        <v>339.37539617216123</v>
      </c>
      <c r="P4431" s="5">
        <f t="shared" si="495"/>
        <v>417.71372963243215</v>
      </c>
      <c r="Q4431" s="5">
        <f t="shared" si="496"/>
        <v>505.99763399398904</v>
      </c>
    </row>
    <row r="4432" spans="2:17" x14ac:dyDescent="0.25">
      <c r="B4432">
        <v>40.420177819999999</v>
      </c>
      <c r="C4432">
        <v>19.836255932252399</v>
      </c>
      <c r="D4432">
        <v>19.836255932252399</v>
      </c>
      <c r="E4432">
        <v>19.2452858489719</v>
      </c>
      <c r="F4432">
        <v>19.137207203780601</v>
      </c>
      <c r="G4432">
        <v>19.8976423638894</v>
      </c>
      <c r="H4432">
        <v>17.138407484593198</v>
      </c>
      <c r="I4432">
        <v>15.8873243500552</v>
      </c>
      <c r="J4432" s="22">
        <v>40.420177819999999</v>
      </c>
      <c r="K4432" s="5">
        <f t="shared" si="490"/>
        <v>20.037224121237511</v>
      </c>
      <c r="L4432" s="5">
        <f t="shared" si="491"/>
        <v>100.03722412123751</v>
      </c>
      <c r="M4432" s="5">
        <f t="shared" si="492"/>
        <v>179.38410237392452</v>
      </c>
      <c r="N4432" s="5">
        <f t="shared" si="493"/>
        <v>258.79600561244939</v>
      </c>
      <c r="O4432" s="5">
        <f t="shared" si="494"/>
        <v>339.47565947891633</v>
      </c>
      <c r="P4432" s="5">
        <f t="shared" si="495"/>
        <v>417.67935577180782</v>
      </c>
      <c r="Q4432" s="5">
        <f t="shared" si="496"/>
        <v>505.85457467273841</v>
      </c>
    </row>
    <row r="4433" spans="2:17" x14ac:dyDescent="0.25">
      <c r="B4433">
        <v>40.428177820000002</v>
      </c>
      <c r="C4433">
        <v>19.955328682497001</v>
      </c>
      <c r="D4433">
        <v>19.955328682497001</v>
      </c>
      <c r="E4433">
        <v>19.782427999764501</v>
      </c>
      <c r="F4433">
        <v>18.5460966793508</v>
      </c>
      <c r="G4433">
        <v>19.819512753536898</v>
      </c>
      <c r="H4433">
        <v>17.559005875619398</v>
      </c>
      <c r="I4433">
        <v>15.696883342499801</v>
      </c>
      <c r="J4433" s="22">
        <v>40.428177820000002</v>
      </c>
      <c r="K4433" s="5">
        <f t="shared" si="490"/>
        <v>19.963993267608036</v>
      </c>
      <c r="L4433" s="5">
        <f t="shared" si="491"/>
        <v>99.963993267608032</v>
      </c>
      <c r="M4433" s="5">
        <f t="shared" si="492"/>
        <v>179.50572735648413</v>
      </c>
      <c r="N4433" s="5">
        <f t="shared" si="493"/>
        <v>258.80857341661238</v>
      </c>
      <c r="O4433" s="5">
        <f t="shared" si="494"/>
        <v>339.51210448399661</v>
      </c>
      <c r="P4433" s="5">
        <f t="shared" si="495"/>
        <v>417.71155203757246</v>
      </c>
      <c r="Q4433" s="5">
        <f t="shared" si="496"/>
        <v>505.72599102159768</v>
      </c>
    </row>
    <row r="4434" spans="2:17" x14ac:dyDescent="0.25">
      <c r="B4434">
        <v>40.436177819999997</v>
      </c>
      <c r="C4434">
        <v>20.049814034256102</v>
      </c>
      <c r="D4434">
        <v>20.049814034256102</v>
      </c>
      <c r="E4434">
        <v>19.8959952825772</v>
      </c>
      <c r="F4434">
        <v>18.658602884611799</v>
      </c>
      <c r="G4434">
        <v>19.412649165549698</v>
      </c>
      <c r="H4434">
        <v>18.123694367338501</v>
      </c>
      <c r="I4434">
        <v>15.453467185045101</v>
      </c>
      <c r="J4434" s="22">
        <v>40.436177819999997</v>
      </c>
      <c r="K4434" s="5">
        <f t="shared" si="490"/>
        <v>19.905986270727904</v>
      </c>
      <c r="L4434" s="5">
        <f t="shared" si="491"/>
        <v>99.905986270727908</v>
      </c>
      <c r="M4434" s="5">
        <f t="shared" si="492"/>
        <v>179.57178756224403</v>
      </c>
      <c r="N4434" s="5">
        <f t="shared" si="493"/>
        <v>258.83493439807035</v>
      </c>
      <c r="O4434" s="5">
        <f t="shared" si="494"/>
        <v>339.46519182269043</v>
      </c>
      <c r="P4434" s="5">
        <f t="shared" si="495"/>
        <v>417.80363677504909</v>
      </c>
      <c r="Q4434" s="5">
        <f t="shared" si="496"/>
        <v>505.64309601344047</v>
      </c>
    </row>
    <row r="4435" spans="2:17" x14ac:dyDescent="0.25">
      <c r="B4435">
        <v>40.44417782</v>
      </c>
      <c r="C4435">
        <v>19.784723593251002</v>
      </c>
      <c r="D4435">
        <v>19.784723593251002</v>
      </c>
      <c r="E4435">
        <v>19.392603419377</v>
      </c>
      <c r="F4435">
        <v>18.9212781247716</v>
      </c>
      <c r="G4435">
        <v>19.254552781276001</v>
      </c>
      <c r="H4435">
        <v>17.869411780815099</v>
      </c>
      <c r="I4435">
        <v>15.3572418364933</v>
      </c>
      <c r="J4435" s="22">
        <v>40.44417782</v>
      </c>
      <c r="K4435" s="5">
        <f t="shared" si="490"/>
        <v>19.864775970342411</v>
      </c>
      <c r="L4435" s="5">
        <f t="shared" si="491"/>
        <v>99.864775970342407</v>
      </c>
      <c r="M4435" s="5">
        <f t="shared" si="492"/>
        <v>179.58016407998264</v>
      </c>
      <c r="N4435" s="5">
        <f t="shared" si="493"/>
        <v>258.88962976525642</v>
      </c>
      <c r="O4435" s="5">
        <f t="shared" si="494"/>
        <v>339.37241635620205</v>
      </c>
      <c r="P4435" s="5">
        <f t="shared" si="495"/>
        <v>417.92187927277638</v>
      </c>
      <c r="Q4435" s="5">
        <f t="shared" si="496"/>
        <v>505.62188793795775</v>
      </c>
    </row>
    <row r="4436" spans="2:17" x14ac:dyDescent="0.25">
      <c r="B4436">
        <v>40.452177820000003</v>
      </c>
      <c r="C4436">
        <v>19.6669032522606</v>
      </c>
      <c r="D4436">
        <v>19.6669032522606</v>
      </c>
      <c r="E4436">
        <v>19.486637370950401</v>
      </c>
      <c r="F4436">
        <v>18.983917607317402</v>
      </c>
      <c r="G4436">
        <v>19.2302167255135</v>
      </c>
      <c r="H4436">
        <v>17.825143711728298</v>
      </c>
      <c r="I4436">
        <v>15.7816960682702</v>
      </c>
      <c r="J4436" s="22">
        <v>40.452177820000003</v>
      </c>
      <c r="K4436" s="5">
        <f t="shared" si="490"/>
        <v>19.848661608539164</v>
      </c>
      <c r="L4436" s="5">
        <f t="shared" si="491"/>
        <v>99.84866160853916</v>
      </c>
      <c r="M4436" s="5">
        <f t="shared" si="492"/>
        <v>179.55930299801926</v>
      </c>
      <c r="N4436" s="5">
        <f t="shared" si="493"/>
        <v>258.95066480197636</v>
      </c>
      <c r="O4436" s="5">
        <f t="shared" si="494"/>
        <v>339.28308720559409</v>
      </c>
      <c r="P4436" s="5">
        <f t="shared" si="495"/>
        <v>418.04441733120012</v>
      </c>
      <c r="Q4436" s="5">
        <f t="shared" si="496"/>
        <v>505.64402134443674</v>
      </c>
    </row>
    <row r="4437" spans="2:17" x14ac:dyDescent="0.25">
      <c r="B4437">
        <v>40.460177819999998</v>
      </c>
      <c r="C4437">
        <v>19.821124598996001</v>
      </c>
      <c r="D4437">
        <v>19.821124598996001</v>
      </c>
      <c r="E4437">
        <v>19.7019106228609</v>
      </c>
      <c r="F4437">
        <v>19.2503896116541</v>
      </c>
      <c r="G4437">
        <v>19.288929404381602</v>
      </c>
      <c r="H4437">
        <v>18.2886744275627</v>
      </c>
      <c r="I4437">
        <v>15.845966018500301</v>
      </c>
      <c r="J4437" s="22">
        <v>40.460177819999998</v>
      </c>
      <c r="K4437" s="5">
        <f t="shared" si="490"/>
        <v>19.86019708370404</v>
      </c>
      <c r="L4437" s="5">
        <f t="shared" si="491"/>
        <v>99.860197083704037</v>
      </c>
      <c r="M4437" s="5">
        <f t="shared" si="492"/>
        <v>179.53527929053007</v>
      </c>
      <c r="N4437" s="5">
        <f t="shared" si="493"/>
        <v>258.98226466152738</v>
      </c>
      <c r="O4437" s="5">
        <f t="shared" si="494"/>
        <v>339.22867387683624</v>
      </c>
      <c r="P4437" s="5">
        <f t="shared" si="495"/>
        <v>418.15870940997536</v>
      </c>
      <c r="Q4437" s="5">
        <f t="shared" si="496"/>
        <v>505.6645934635838</v>
      </c>
    </row>
    <row r="4438" spans="2:17" x14ac:dyDescent="0.25">
      <c r="B4438">
        <v>40.468177820000001</v>
      </c>
      <c r="C4438">
        <v>20.040806941301199</v>
      </c>
      <c r="D4438">
        <v>20.040806941301199</v>
      </c>
      <c r="E4438">
        <v>19.296893750869401</v>
      </c>
      <c r="F4438">
        <v>19.043398466704801</v>
      </c>
      <c r="G4438">
        <v>19.1031799238216</v>
      </c>
      <c r="H4438">
        <v>18.430175328040001</v>
      </c>
      <c r="I4438">
        <v>15.666639237799499</v>
      </c>
      <c r="J4438" s="22">
        <v>40.468177820000001</v>
      </c>
      <c r="K4438" s="5">
        <f t="shared" si="490"/>
        <v>19.882469123591562</v>
      </c>
      <c r="L4438" s="5">
        <f t="shared" si="491"/>
        <v>99.882469123591562</v>
      </c>
      <c r="M4438" s="5">
        <f t="shared" si="492"/>
        <v>179.51053464255114</v>
      </c>
      <c r="N4438" s="5">
        <f t="shared" si="493"/>
        <v>258.97740009525558</v>
      </c>
      <c r="O4438" s="5">
        <f t="shared" si="494"/>
        <v>339.22691994045687</v>
      </c>
      <c r="P4438" s="5">
        <f t="shared" si="495"/>
        <v>418.23947443678321</v>
      </c>
      <c r="Q4438" s="5">
        <f t="shared" si="496"/>
        <v>505.64899968817156</v>
      </c>
    </row>
    <row r="4439" spans="2:17" x14ac:dyDescent="0.25">
      <c r="B4439">
        <v>40.476177819999997</v>
      </c>
      <c r="C4439">
        <v>19.935590800019199</v>
      </c>
      <c r="D4439">
        <v>19.935590800019199</v>
      </c>
      <c r="E4439">
        <v>19.740385260323102</v>
      </c>
      <c r="F4439">
        <v>18.6043675764783</v>
      </c>
      <c r="G4439">
        <v>18.815739200386201</v>
      </c>
      <c r="H4439">
        <v>18.302519261254702</v>
      </c>
      <c r="I4439">
        <v>15.7061853731075</v>
      </c>
      <c r="J4439" s="22">
        <v>40.476177819999997</v>
      </c>
      <c r="K4439" s="5">
        <f t="shared" si="490"/>
        <v>19.890341592936302</v>
      </c>
      <c r="L4439" s="5">
        <f t="shared" si="491"/>
        <v>99.890341592936295</v>
      </c>
      <c r="M4439" s="5">
        <f t="shared" si="492"/>
        <v>179.47422104075841</v>
      </c>
      <c r="N4439" s="5">
        <f t="shared" si="493"/>
        <v>258.96442948259505</v>
      </c>
      <c r="O4439" s="5">
        <f t="shared" si="494"/>
        <v>339.28129160607864</v>
      </c>
      <c r="P4439" s="5">
        <f t="shared" si="495"/>
        <v>418.25574778152736</v>
      </c>
      <c r="Q4439" s="5">
        <f t="shared" si="496"/>
        <v>505.60205426740947</v>
      </c>
    </row>
    <row r="4440" spans="2:17" x14ac:dyDescent="0.25">
      <c r="B4440">
        <v>40.484177819999999</v>
      </c>
      <c r="C4440">
        <v>19.828231184848001</v>
      </c>
      <c r="D4440">
        <v>19.828231184848001</v>
      </c>
      <c r="E4440">
        <v>19.447537752011499</v>
      </c>
      <c r="F4440">
        <v>19.0242836780243</v>
      </c>
      <c r="G4440">
        <v>19.811709402573101</v>
      </c>
      <c r="H4440">
        <v>18.562789575325699</v>
      </c>
      <c r="I4440">
        <v>15.3074587804423</v>
      </c>
      <c r="J4440" s="22">
        <v>40.484177819999999</v>
      </c>
      <c r="K4440" s="5">
        <f t="shared" si="490"/>
        <v>19.874226815194458</v>
      </c>
      <c r="L4440" s="5">
        <f t="shared" si="491"/>
        <v>99.874226815194461</v>
      </c>
      <c r="M4440" s="5">
        <f t="shared" si="492"/>
        <v>179.42456829304709</v>
      </c>
      <c r="N4440" s="5">
        <f t="shared" si="493"/>
        <v>258.97252992586186</v>
      </c>
      <c r="O4440" s="5">
        <f t="shared" si="494"/>
        <v>339.36607715101076</v>
      </c>
      <c r="P4440" s="5">
        <f t="shared" si="495"/>
        <v>418.20018271819481</v>
      </c>
      <c r="Q4440" s="5">
        <f t="shared" si="496"/>
        <v>505.56441076643699</v>
      </c>
    </row>
    <row r="4441" spans="2:17" x14ac:dyDescent="0.25">
      <c r="B4441">
        <v>40.492177820000002</v>
      </c>
      <c r="C4441">
        <v>19.982508707693</v>
      </c>
      <c r="D4441">
        <v>19.982508707693</v>
      </c>
      <c r="E4441">
        <v>19.078327054302701</v>
      </c>
      <c r="F4441">
        <v>19.130130070690399</v>
      </c>
      <c r="G4441">
        <v>19.4257295208707</v>
      </c>
      <c r="H4441">
        <v>17.746206334713499</v>
      </c>
      <c r="I4441">
        <v>15.576510911305199</v>
      </c>
      <c r="J4441" s="22">
        <v>40.492177820000002</v>
      </c>
      <c r="K4441" s="5">
        <f t="shared" si="490"/>
        <v>19.852810019701227</v>
      </c>
      <c r="L4441" s="5">
        <f t="shared" si="491"/>
        <v>99.852810019701224</v>
      </c>
      <c r="M4441" s="5">
        <f t="shared" si="492"/>
        <v>179.37799029430954</v>
      </c>
      <c r="N4441" s="5">
        <f t="shared" si="493"/>
        <v>259.0007568698669</v>
      </c>
      <c r="O4441" s="5">
        <f t="shared" si="494"/>
        <v>339.4343427814328</v>
      </c>
      <c r="P4441" s="5">
        <f t="shared" si="495"/>
        <v>418.10008753494111</v>
      </c>
      <c r="Q4441" s="5">
        <f t="shared" si="496"/>
        <v>505.58258004754003</v>
      </c>
    </row>
    <row r="4442" spans="2:17" x14ac:dyDescent="0.25">
      <c r="B4442">
        <v>40.500177819999998</v>
      </c>
      <c r="C4442">
        <v>19.642647854306901</v>
      </c>
      <c r="D4442">
        <v>19.642647854306901</v>
      </c>
      <c r="E4442">
        <v>19.589471332608799</v>
      </c>
      <c r="F4442">
        <v>18.860708216261699</v>
      </c>
      <c r="G4442">
        <v>19.665302469587601</v>
      </c>
      <c r="H4442">
        <v>18.146647176253499</v>
      </c>
      <c r="I4442">
        <v>15.237369291905001</v>
      </c>
      <c r="J4442" s="22">
        <v>40.500177819999998</v>
      </c>
      <c r="K4442" s="5">
        <f t="shared" si="490"/>
        <v>19.866159788192565</v>
      </c>
      <c r="L4442" s="5">
        <f t="shared" si="491"/>
        <v>99.866159788192562</v>
      </c>
      <c r="M4442" s="5">
        <f t="shared" si="492"/>
        <v>179.35964671036763</v>
      </c>
      <c r="N4442" s="5">
        <f t="shared" si="493"/>
        <v>259.02175698864914</v>
      </c>
      <c r="O4442" s="5">
        <f t="shared" si="494"/>
        <v>339.45508814731824</v>
      </c>
      <c r="P4442" s="5">
        <f t="shared" si="495"/>
        <v>417.99730006104357</v>
      </c>
      <c r="Q4442" s="5">
        <f t="shared" si="496"/>
        <v>505.66992691554304</v>
      </c>
    </row>
    <row r="4443" spans="2:17" x14ac:dyDescent="0.25">
      <c r="B4443">
        <v>40.50817782</v>
      </c>
      <c r="C4443">
        <v>19.643248315956001</v>
      </c>
      <c r="D4443">
        <v>19.643248315956001</v>
      </c>
      <c r="E4443">
        <v>19.027599045480599</v>
      </c>
      <c r="F4443">
        <v>19.336898725660401</v>
      </c>
      <c r="G4443">
        <v>19.2984855749033</v>
      </c>
      <c r="H4443">
        <v>17.666305545483201</v>
      </c>
      <c r="I4443">
        <v>16.034231246607199</v>
      </c>
      <c r="J4443" s="22">
        <v>40.50817782</v>
      </c>
      <c r="K4443" s="5">
        <f t="shared" si="490"/>
        <v>19.946849006522555</v>
      </c>
      <c r="L4443" s="5">
        <f t="shared" si="491"/>
        <v>99.946849006522555</v>
      </c>
      <c r="M4443" s="5">
        <f t="shared" si="492"/>
        <v>179.38474184561107</v>
      </c>
      <c r="N4443" s="5">
        <f t="shared" si="493"/>
        <v>259.00767983763285</v>
      </c>
      <c r="O4443" s="5">
        <f t="shared" si="494"/>
        <v>339.43466603226369</v>
      </c>
      <c r="P4443" s="5">
        <f t="shared" si="495"/>
        <v>417.9214790010534</v>
      </c>
      <c r="Q4443" s="5">
        <f t="shared" si="496"/>
        <v>505.7841540555583</v>
      </c>
    </row>
    <row r="4444" spans="2:17" x14ac:dyDescent="0.25">
      <c r="B4444">
        <v>40.516177820000003</v>
      </c>
      <c r="C4444">
        <v>19.965003313405798</v>
      </c>
      <c r="D4444">
        <v>19.965003313405798</v>
      </c>
      <c r="E4444">
        <v>19.493933534562998</v>
      </c>
      <c r="F4444">
        <v>18.985789963398599</v>
      </c>
      <c r="G4444">
        <v>19.354321424645601</v>
      </c>
      <c r="H4444">
        <v>18.0322394886654</v>
      </c>
      <c r="I4444">
        <v>16.211003344185901</v>
      </c>
      <c r="J4444" s="22">
        <v>40.516177820000003</v>
      </c>
      <c r="K4444" s="5">
        <f t="shared" si="490"/>
        <v>20.084794527156696</v>
      </c>
      <c r="L4444" s="5">
        <f t="shared" si="491"/>
        <v>100.0847945271567</v>
      </c>
      <c r="M4444" s="5">
        <f t="shared" si="492"/>
        <v>179.44070679947816</v>
      </c>
      <c r="N4444" s="5">
        <f t="shared" si="493"/>
        <v>258.95256824967515</v>
      </c>
      <c r="O4444" s="5">
        <f t="shared" si="494"/>
        <v>339.39903562028343</v>
      </c>
      <c r="P4444" s="5">
        <f t="shared" si="495"/>
        <v>417.88294456033509</v>
      </c>
      <c r="Q4444" s="5">
        <f t="shared" si="496"/>
        <v>505.85137895253746</v>
      </c>
    </row>
    <row r="4445" spans="2:17" x14ac:dyDescent="0.25">
      <c r="B4445">
        <v>40.524177819999998</v>
      </c>
      <c r="C4445">
        <v>20.796056421172501</v>
      </c>
      <c r="D4445">
        <v>20.796056421172501</v>
      </c>
      <c r="E4445">
        <v>19.547150661125599</v>
      </c>
      <c r="F4445">
        <v>18.769854486046899</v>
      </c>
      <c r="G4445">
        <v>19.540968570820301</v>
      </c>
      <c r="H4445">
        <v>17.739383904942901</v>
      </c>
      <c r="I4445">
        <v>16.185151440264502</v>
      </c>
      <c r="J4445" s="22">
        <v>40.524177819999998</v>
      </c>
      <c r="K4445" s="5">
        <f t="shared" si="490"/>
        <v>20.227363320710378</v>
      </c>
      <c r="L4445" s="5">
        <f t="shared" si="491"/>
        <v>100.22736332071038</v>
      </c>
      <c r="M4445" s="5">
        <f t="shared" si="492"/>
        <v>179.48446497208514</v>
      </c>
      <c r="N4445" s="5">
        <f t="shared" si="493"/>
        <v>258.8743645832551</v>
      </c>
      <c r="O4445" s="5">
        <f t="shared" si="494"/>
        <v>339.36487070457696</v>
      </c>
      <c r="P4445" s="5">
        <f t="shared" si="495"/>
        <v>417.88058487737726</v>
      </c>
      <c r="Q4445" s="5">
        <f t="shared" si="496"/>
        <v>505.8275676888623</v>
      </c>
    </row>
    <row r="4446" spans="2:17" x14ac:dyDescent="0.25">
      <c r="B4446">
        <v>40.532177820000001</v>
      </c>
      <c r="C4446">
        <v>20.215437472115202</v>
      </c>
      <c r="D4446">
        <v>20.215437472115202</v>
      </c>
      <c r="E4446">
        <v>19.953124909253699</v>
      </c>
      <c r="F4446">
        <v>18.633185118833101</v>
      </c>
      <c r="G4446">
        <v>19.020791845652202</v>
      </c>
      <c r="H4446">
        <v>17.700906600497198</v>
      </c>
      <c r="I4446">
        <v>15.2311606867255</v>
      </c>
      <c r="J4446" s="22">
        <v>40.532177820000001</v>
      </c>
      <c r="K4446" s="5">
        <f t="shared" si="490"/>
        <v>20.324326248424835</v>
      </c>
      <c r="L4446" s="5">
        <f t="shared" si="491"/>
        <v>100.32432624842484</v>
      </c>
      <c r="M4446" s="5">
        <f t="shared" si="492"/>
        <v>179.47005586517338</v>
      </c>
      <c r="N4446" s="5">
        <f t="shared" si="493"/>
        <v>258.79408872189401</v>
      </c>
      <c r="O4446" s="5">
        <f t="shared" si="494"/>
        <v>339.32948513745248</v>
      </c>
      <c r="P4446" s="5">
        <f t="shared" si="495"/>
        <v>417.90440887713419</v>
      </c>
      <c r="Q4446" s="5">
        <f t="shared" si="496"/>
        <v>505.73667034654824</v>
      </c>
    </row>
    <row r="4447" spans="2:17" x14ac:dyDescent="0.25">
      <c r="B4447">
        <v>40.540177819999997</v>
      </c>
      <c r="C4447">
        <v>20.425217717064498</v>
      </c>
      <c r="D4447">
        <v>20.425217717064498</v>
      </c>
      <c r="E4447">
        <v>19.3208226040272</v>
      </c>
      <c r="F4447">
        <v>18.935477914152301</v>
      </c>
      <c r="G4447">
        <v>19.669070283219199</v>
      </c>
      <c r="H4447">
        <v>18.256578109547601</v>
      </c>
      <c r="I4447">
        <v>15.8950894085239</v>
      </c>
      <c r="J4447" s="22">
        <v>40.540177819999997</v>
      </c>
      <c r="K4447" s="5">
        <f t="shared" si="490"/>
        <v>20.362300623456271</v>
      </c>
      <c r="L4447" s="5">
        <f t="shared" si="491"/>
        <v>100.36230062345626</v>
      </c>
      <c r="M4447" s="5">
        <f t="shared" si="492"/>
        <v>179.38944630015192</v>
      </c>
      <c r="N4447" s="5">
        <f t="shared" si="493"/>
        <v>258.71706403789966</v>
      </c>
      <c r="O4447" s="5">
        <f t="shared" si="494"/>
        <v>339.2823841139687</v>
      </c>
      <c r="P4447" s="5">
        <f t="shared" si="495"/>
        <v>417.93625403220722</v>
      </c>
      <c r="Q4447" s="5">
        <f t="shared" si="496"/>
        <v>505.64753749154227</v>
      </c>
    </row>
    <row r="4448" spans="2:17" x14ac:dyDescent="0.25">
      <c r="B4448">
        <v>40.548177819999999</v>
      </c>
      <c r="C4448">
        <v>20.235704698888998</v>
      </c>
      <c r="D4448">
        <v>20.235704698888998</v>
      </c>
      <c r="E4448">
        <v>19.0010860720603</v>
      </c>
      <c r="F4448">
        <v>18.7512761489727</v>
      </c>
      <c r="G4448">
        <v>19.153894762818702</v>
      </c>
      <c r="H4448">
        <v>17.951985380835101</v>
      </c>
      <c r="I4448">
        <v>15.321624433508701</v>
      </c>
      <c r="J4448" s="22">
        <v>40.548177819999999</v>
      </c>
      <c r="K4448" s="5">
        <f t="shared" si="490"/>
        <v>20.349954956544792</v>
      </c>
      <c r="L4448" s="5">
        <f t="shared" si="491"/>
        <v>100.34995495654479</v>
      </c>
      <c r="M4448" s="5">
        <f t="shared" si="492"/>
        <v>179.27929468199909</v>
      </c>
      <c r="N4448" s="5">
        <f t="shared" si="493"/>
        <v>258.64378241277245</v>
      </c>
      <c r="O4448" s="5">
        <f t="shared" si="494"/>
        <v>339.22643921285106</v>
      </c>
      <c r="P4448" s="5">
        <f t="shared" si="495"/>
        <v>417.96479933289885</v>
      </c>
      <c r="Q4448" s="5">
        <f t="shared" si="496"/>
        <v>505.62109058965524</v>
      </c>
    </row>
    <row r="4449" spans="2:17" x14ac:dyDescent="0.25">
      <c r="B4449">
        <v>40.556177820000002</v>
      </c>
      <c r="C4449">
        <v>20.722892215453701</v>
      </c>
      <c r="D4449">
        <v>20.722892215453701</v>
      </c>
      <c r="E4449">
        <v>19.269784638310501</v>
      </c>
      <c r="F4449">
        <v>18.183855867959402</v>
      </c>
      <c r="G4449">
        <v>19.012191150155399</v>
      </c>
      <c r="H4449">
        <v>17.878068954498598</v>
      </c>
      <c r="I4449">
        <v>15.245799451928701</v>
      </c>
      <c r="J4449" s="22">
        <v>40.556177820000002</v>
      </c>
      <c r="K4449" s="5">
        <f t="shared" si="490"/>
        <v>20.295028481877146</v>
      </c>
      <c r="L4449" s="5">
        <f t="shared" si="491"/>
        <v>100.29502848187715</v>
      </c>
      <c r="M4449" s="5">
        <f t="shared" si="492"/>
        <v>179.18480280784684</v>
      </c>
      <c r="N4449" s="5">
        <f t="shared" si="493"/>
        <v>258.59290128454563</v>
      </c>
      <c r="O4449" s="5">
        <f t="shared" si="494"/>
        <v>339.18609655381141</v>
      </c>
      <c r="P4449" s="5">
        <f t="shared" si="495"/>
        <v>417.99677751061068</v>
      </c>
      <c r="Q4449" s="5">
        <f t="shared" si="496"/>
        <v>505.67525866597714</v>
      </c>
    </row>
    <row r="4450" spans="2:17" x14ac:dyDescent="0.25">
      <c r="B4450">
        <v>40.564177819999998</v>
      </c>
      <c r="C4450">
        <v>20.1115483618753</v>
      </c>
      <c r="D4450">
        <v>20.1115483618753</v>
      </c>
      <c r="E4450">
        <v>19.112527616521199</v>
      </c>
      <c r="F4450">
        <v>18.7010948977907</v>
      </c>
      <c r="G4450">
        <v>18.968358905715998</v>
      </c>
      <c r="H4450">
        <v>17.721508615569199</v>
      </c>
      <c r="I4450">
        <v>16.245652519783999</v>
      </c>
      <c r="J4450" s="22">
        <v>40.564177819999998</v>
      </c>
      <c r="K4450" s="5">
        <f t="shared" si="490"/>
        <v>20.215684894869081</v>
      </c>
      <c r="L4450" s="5">
        <f t="shared" si="491"/>
        <v>100.21568489486909</v>
      </c>
      <c r="M4450" s="5">
        <f t="shared" si="492"/>
        <v>179.12826976586462</v>
      </c>
      <c r="N4450" s="5">
        <f t="shared" si="493"/>
        <v>258.59683487263271</v>
      </c>
      <c r="O4450" s="5">
        <f t="shared" si="494"/>
        <v>339.18533849932095</v>
      </c>
      <c r="P4450" s="5">
        <f t="shared" si="495"/>
        <v>418.03585361201999</v>
      </c>
      <c r="Q4450" s="5">
        <f t="shared" si="496"/>
        <v>505.78385723086643</v>
      </c>
    </row>
    <row r="4451" spans="2:17" x14ac:dyDescent="0.25">
      <c r="B4451">
        <v>40.57217782</v>
      </c>
      <c r="C4451">
        <v>19.917271997055099</v>
      </c>
      <c r="D4451">
        <v>19.917271997055099</v>
      </c>
      <c r="E4451">
        <v>18.903140349132801</v>
      </c>
      <c r="F4451">
        <v>18.328543282145802</v>
      </c>
      <c r="G4451">
        <v>19.322872345869101</v>
      </c>
      <c r="H4451">
        <v>18.590388513481699</v>
      </c>
      <c r="I4451">
        <v>15.835061463674</v>
      </c>
      <c r="J4451" s="22">
        <v>40.57217782</v>
      </c>
      <c r="K4451" s="5">
        <f t="shared" si="490"/>
        <v>20.152101349927044</v>
      </c>
      <c r="L4451" s="5">
        <f t="shared" si="491"/>
        <v>100.15210134992705</v>
      </c>
      <c r="M4451" s="5">
        <f t="shared" si="492"/>
        <v>179.11188045253851</v>
      </c>
      <c r="N4451" s="5">
        <f t="shared" si="493"/>
        <v>258.67153308172857</v>
      </c>
      <c r="O4451" s="5">
        <f t="shared" si="494"/>
        <v>339.21719363761673</v>
      </c>
      <c r="P4451" s="5">
        <f t="shared" si="495"/>
        <v>418.05669326931468</v>
      </c>
      <c r="Q4451" s="5">
        <f t="shared" si="496"/>
        <v>505.90195860180279</v>
      </c>
    </row>
    <row r="4452" spans="2:17" x14ac:dyDescent="0.25">
      <c r="B4452">
        <v>40.580177820000003</v>
      </c>
      <c r="C4452">
        <v>19.8230389240656</v>
      </c>
      <c r="D4452">
        <v>19.8230389240656</v>
      </c>
      <c r="E4452">
        <v>19.2103886503251</v>
      </c>
      <c r="F4452">
        <v>18.879988458625601</v>
      </c>
      <c r="G4452">
        <v>19.476210342188701</v>
      </c>
      <c r="H4452">
        <v>18.1652359930196</v>
      </c>
      <c r="I4452">
        <v>15.875242198397</v>
      </c>
      <c r="J4452" s="22">
        <v>40.580177820000003</v>
      </c>
      <c r="K4452" s="5">
        <f t="shared" si="490"/>
        <v>20.135928081792663</v>
      </c>
      <c r="L4452" s="5">
        <f t="shared" si="491"/>
        <v>100.13592808179266</v>
      </c>
      <c r="M4452" s="5">
        <f t="shared" si="492"/>
        <v>179.13173860483124</v>
      </c>
      <c r="N4452" s="5">
        <f t="shared" si="493"/>
        <v>258.79817555200037</v>
      </c>
      <c r="O4452" s="5">
        <f t="shared" si="494"/>
        <v>339.24511068280236</v>
      </c>
      <c r="P4452" s="5">
        <f t="shared" si="495"/>
        <v>418.02356013867842</v>
      </c>
      <c r="Q4452" s="5">
        <f t="shared" si="496"/>
        <v>505.99354685894741</v>
      </c>
    </row>
    <row r="4453" spans="2:17" x14ac:dyDescent="0.25">
      <c r="B4453">
        <v>40.588177819999999</v>
      </c>
      <c r="C4453">
        <v>20.4915492752463</v>
      </c>
      <c r="D4453">
        <v>20.4915492752463</v>
      </c>
      <c r="E4453">
        <v>19.086988747010199</v>
      </c>
      <c r="F4453">
        <v>19.080425078811398</v>
      </c>
      <c r="G4453">
        <v>19.1353546166476</v>
      </c>
      <c r="H4453">
        <v>17.833532870713299</v>
      </c>
      <c r="I4453">
        <v>16.358987273099999</v>
      </c>
      <c r="J4453" s="22">
        <v>40.588177819999999</v>
      </c>
      <c r="K4453" s="5">
        <f t="shared" si="490"/>
        <v>20.153658484682325</v>
      </c>
      <c r="L4453" s="5">
        <f t="shared" si="491"/>
        <v>100.15365848468232</v>
      </c>
      <c r="M4453" s="5">
        <f t="shared" si="492"/>
        <v>179.17998225205645</v>
      </c>
      <c r="N4453" s="5">
        <f t="shared" si="493"/>
        <v>258.93775271215918</v>
      </c>
      <c r="O4453" s="5">
        <f t="shared" si="494"/>
        <v>339.23515638844691</v>
      </c>
      <c r="P4453" s="5">
        <f t="shared" si="495"/>
        <v>417.93321530941023</v>
      </c>
      <c r="Q4453" s="5">
        <f t="shared" si="496"/>
        <v>506.03924101478447</v>
      </c>
    </row>
    <row r="4454" spans="2:17" x14ac:dyDescent="0.25">
      <c r="B4454">
        <v>40.596177820000001</v>
      </c>
      <c r="C4454">
        <v>20.2600472223941</v>
      </c>
      <c r="D4454">
        <v>20.2600472223941</v>
      </c>
      <c r="E4454">
        <v>19.214739392562301</v>
      </c>
      <c r="F4454">
        <v>19.1151586779092</v>
      </c>
      <c r="G4454">
        <v>19.376094782696001</v>
      </c>
      <c r="H4454">
        <v>17.7195469694203</v>
      </c>
      <c r="I4454">
        <v>16.104527759751701</v>
      </c>
      <c r="J4454" s="22">
        <v>40.596177820000001</v>
      </c>
      <c r="K4454" s="5">
        <f t="shared" si="490"/>
        <v>20.162242540687778</v>
      </c>
      <c r="L4454" s="5">
        <f t="shared" si="491"/>
        <v>100.16224254068777</v>
      </c>
      <c r="M4454" s="5">
        <f t="shared" si="492"/>
        <v>179.24284219431223</v>
      </c>
      <c r="N4454" s="5">
        <f t="shared" si="493"/>
        <v>259.06087850454833</v>
      </c>
      <c r="O4454" s="5">
        <f t="shared" si="494"/>
        <v>339.18275739279852</v>
      </c>
      <c r="P4454" s="5">
        <f t="shared" si="495"/>
        <v>417.82085595896001</v>
      </c>
      <c r="Q4454" s="5">
        <f t="shared" si="496"/>
        <v>506.03252640892686</v>
      </c>
    </row>
    <row r="4455" spans="2:17" x14ac:dyDescent="0.25">
      <c r="B4455">
        <v>40.604177819999997</v>
      </c>
      <c r="C4455">
        <v>20.136784206075799</v>
      </c>
      <c r="D4455">
        <v>20.136784206075799</v>
      </c>
      <c r="E4455">
        <v>19.469733755664802</v>
      </c>
      <c r="F4455">
        <v>19.107557557441901</v>
      </c>
      <c r="G4455">
        <v>19.109063028957099</v>
      </c>
      <c r="H4455">
        <v>17.7576251433665</v>
      </c>
      <c r="I4455">
        <v>15.8903792116253</v>
      </c>
      <c r="J4455" s="22">
        <v>40.604177819999997</v>
      </c>
      <c r="K4455" s="5">
        <f t="shared" si="490"/>
        <v>20.139200156110125</v>
      </c>
      <c r="L4455" s="5">
        <f t="shared" si="491"/>
        <v>100.13920015611012</v>
      </c>
      <c r="M4455" s="5">
        <f t="shared" si="492"/>
        <v>179.30615286470876</v>
      </c>
      <c r="N4455" s="5">
        <f t="shared" si="493"/>
        <v>259.15627424241171</v>
      </c>
      <c r="O4455" s="5">
        <f t="shared" si="494"/>
        <v>339.11607324256113</v>
      </c>
      <c r="P4455" s="5">
        <f t="shared" si="495"/>
        <v>417.72788659284919</v>
      </c>
      <c r="Q4455" s="5">
        <f t="shared" si="496"/>
        <v>505.98144027028388</v>
      </c>
    </row>
    <row r="4456" spans="2:17" x14ac:dyDescent="0.25">
      <c r="B4456">
        <v>40.612177819999999</v>
      </c>
      <c r="C4456">
        <v>20.056674355101201</v>
      </c>
      <c r="D4456">
        <v>20.056674355101201</v>
      </c>
      <c r="E4456">
        <v>19.2867779958586</v>
      </c>
      <c r="F4456">
        <v>19.123761578314301</v>
      </c>
      <c r="G4456">
        <v>18.787852443380899</v>
      </c>
      <c r="H4456">
        <v>17.5688400092458</v>
      </c>
      <c r="I4456">
        <v>16.0357828061167</v>
      </c>
      <c r="J4456" s="22">
        <v>40.612177819999999</v>
      </c>
      <c r="K4456" s="5">
        <f t="shared" si="490"/>
        <v>20.10085536061149</v>
      </c>
      <c r="L4456" s="5">
        <f t="shared" si="491"/>
        <v>100.10085536061149</v>
      </c>
      <c r="M4456" s="5">
        <f t="shared" si="492"/>
        <v>179.36162133485428</v>
      </c>
      <c r="N4456" s="5">
        <f t="shared" si="493"/>
        <v>259.20774774534789</v>
      </c>
      <c r="O4456" s="5">
        <f t="shared" si="494"/>
        <v>339.07990131051423</v>
      </c>
      <c r="P4456" s="5">
        <f t="shared" si="495"/>
        <v>417.67937141958669</v>
      </c>
      <c r="Q4456" s="5">
        <f t="shared" si="496"/>
        <v>505.90894930038064</v>
      </c>
    </row>
    <row r="4457" spans="2:17" x14ac:dyDescent="0.25">
      <c r="B4457">
        <v>40.620177820000002</v>
      </c>
      <c r="C4457">
        <v>19.8871877032546</v>
      </c>
      <c r="D4457">
        <v>19.8871877032546</v>
      </c>
      <c r="E4457">
        <v>19.3238344439245</v>
      </c>
      <c r="F4457">
        <v>19.679205233298902</v>
      </c>
      <c r="G4457">
        <v>18.957894530995901</v>
      </c>
      <c r="H4457">
        <v>17.501136203142501</v>
      </c>
      <c r="I4457">
        <v>15.7247100592881</v>
      </c>
      <c r="J4457" s="22">
        <v>40.620177820000002</v>
      </c>
      <c r="K4457" s="5">
        <f t="shared" si="490"/>
        <v>20.071189461345813</v>
      </c>
      <c r="L4457" s="5">
        <f t="shared" si="491"/>
        <v>100.07118946134581</v>
      </c>
      <c r="M4457" s="5">
        <f t="shared" si="492"/>
        <v>179.40247961435125</v>
      </c>
      <c r="N4457" s="5">
        <f t="shared" si="493"/>
        <v>259.18195561079915</v>
      </c>
      <c r="O4457" s="5">
        <f t="shared" si="494"/>
        <v>339.10410138608654</v>
      </c>
      <c r="P4457" s="5">
        <f t="shared" si="495"/>
        <v>417.68452210649167</v>
      </c>
      <c r="Q4457" s="5">
        <f t="shared" si="496"/>
        <v>505.842108650206</v>
      </c>
    </row>
    <row r="4458" spans="2:17" x14ac:dyDescent="0.25">
      <c r="B4458">
        <v>40.628177819999998</v>
      </c>
      <c r="C4458">
        <v>20.157062494292301</v>
      </c>
      <c r="D4458">
        <v>20.157062494292301</v>
      </c>
      <c r="E4458">
        <v>19.640714204912999</v>
      </c>
      <c r="F4458">
        <v>19.3964368965154</v>
      </c>
      <c r="G4458">
        <v>19.159065868782001</v>
      </c>
      <c r="H4458">
        <v>17.735363996049699</v>
      </c>
      <c r="I4458">
        <v>15.6013669369837</v>
      </c>
      <c r="J4458" s="22">
        <v>40.628177819999998</v>
      </c>
      <c r="K4458" s="5">
        <f t="shared" si="490"/>
        <v>20.048169761631659</v>
      </c>
      <c r="L4458" s="5">
        <f t="shared" si="491"/>
        <v>100.04816976163166</v>
      </c>
      <c r="M4458" s="5">
        <f t="shared" si="492"/>
        <v>179.41507307741449</v>
      </c>
      <c r="N4458" s="5">
        <f t="shared" si="493"/>
        <v>259.06584344008434</v>
      </c>
      <c r="O4458" s="5">
        <f t="shared" si="494"/>
        <v>339.17438079215322</v>
      </c>
      <c r="P4458" s="5">
        <f t="shared" si="495"/>
        <v>417.73902332296848</v>
      </c>
      <c r="Q4458" s="5">
        <f t="shared" si="496"/>
        <v>505.80102337652971</v>
      </c>
    </row>
    <row r="4459" spans="2:17" x14ac:dyDescent="0.25">
      <c r="B4459">
        <v>40.63617782</v>
      </c>
      <c r="C4459">
        <v>20.2188779805176</v>
      </c>
      <c r="D4459">
        <v>20.2188779805176</v>
      </c>
      <c r="E4459">
        <v>19.507090265341098</v>
      </c>
      <c r="F4459">
        <v>18.557396564744199</v>
      </c>
      <c r="G4459">
        <v>19.482482228855101</v>
      </c>
      <c r="H4459">
        <v>17.841659917291999</v>
      </c>
      <c r="I4459">
        <v>16.015629793063301</v>
      </c>
      <c r="J4459" s="22">
        <v>40.63617782</v>
      </c>
      <c r="K4459" s="5">
        <f t="shared" si="490"/>
        <v>20.009893016442248</v>
      </c>
      <c r="L4459" s="5">
        <f t="shared" si="491"/>
        <v>100.00989301644225</v>
      </c>
      <c r="M4459" s="5">
        <f t="shared" si="492"/>
        <v>179.38395518181653</v>
      </c>
      <c r="N4459" s="5">
        <f t="shared" si="493"/>
        <v>258.91298600768567</v>
      </c>
      <c r="O4459" s="5">
        <f t="shared" si="494"/>
        <v>339.23782788940667</v>
      </c>
      <c r="P4459" s="5">
        <f t="shared" si="495"/>
        <v>417.8250090453522</v>
      </c>
      <c r="Q4459" s="5">
        <f t="shared" si="496"/>
        <v>505.80279098975222</v>
      </c>
    </row>
    <row r="4460" spans="2:17" x14ac:dyDescent="0.25">
      <c r="B4460">
        <v>40.644177820000003</v>
      </c>
      <c r="C4460">
        <v>19.917225144582002</v>
      </c>
      <c r="D4460">
        <v>19.917225144582002</v>
      </c>
      <c r="E4460">
        <v>19.268717592684101</v>
      </c>
      <c r="F4460">
        <v>18.425142880451901</v>
      </c>
      <c r="G4460">
        <v>19.504124177636999</v>
      </c>
      <c r="H4460">
        <v>17.9220780166795</v>
      </c>
      <c r="I4460">
        <v>15.677093245471101</v>
      </c>
      <c r="J4460" s="22">
        <v>40.644177820000003</v>
      </c>
      <c r="K4460" s="5">
        <f t="shared" si="490"/>
        <v>19.947473491051067</v>
      </c>
      <c r="L4460" s="5">
        <f t="shared" si="491"/>
        <v>99.94747349105107</v>
      </c>
      <c r="M4460" s="5">
        <f t="shared" si="492"/>
        <v>179.30844212552327</v>
      </c>
      <c r="N4460" s="5">
        <f t="shared" si="493"/>
        <v>258.82164121546464</v>
      </c>
      <c r="O4460" s="5">
        <f t="shared" si="494"/>
        <v>339.24564787052628</v>
      </c>
      <c r="P4460" s="5">
        <f t="shared" si="495"/>
        <v>417.91821096207718</v>
      </c>
      <c r="Q4460" s="5">
        <f t="shared" si="496"/>
        <v>505.86846513303414</v>
      </c>
    </row>
    <row r="4461" spans="2:17" x14ac:dyDescent="0.25">
      <c r="B4461">
        <v>40.652177819999999</v>
      </c>
      <c r="C4461">
        <v>19.780554427331602</v>
      </c>
      <c r="D4461">
        <v>19.780554427331602</v>
      </c>
      <c r="E4461">
        <v>19.246316614325501</v>
      </c>
      <c r="F4461">
        <v>18.489949185900201</v>
      </c>
      <c r="G4461">
        <v>19.061075141860499</v>
      </c>
      <c r="H4461">
        <v>18.065870609572801</v>
      </c>
      <c r="I4461">
        <v>15.3944264777342</v>
      </c>
      <c r="J4461" s="22">
        <v>40.652177819999999</v>
      </c>
      <c r="K4461" s="5">
        <f t="shared" si="490"/>
        <v>19.878391774618326</v>
      </c>
      <c r="L4461" s="5">
        <f t="shared" si="491"/>
        <v>99.878391774618322</v>
      </c>
      <c r="M4461" s="5">
        <f t="shared" si="492"/>
        <v>179.21071743158001</v>
      </c>
      <c r="N4461" s="5">
        <f t="shared" si="493"/>
        <v>258.85139753873824</v>
      </c>
      <c r="O4461" s="5">
        <f t="shared" si="494"/>
        <v>339.19116873449531</v>
      </c>
      <c r="P4461" s="5">
        <f t="shared" si="495"/>
        <v>417.99809362486826</v>
      </c>
      <c r="Q4461" s="5">
        <f t="shared" si="496"/>
        <v>506.00075815264671</v>
      </c>
    </row>
    <row r="4462" spans="2:17" x14ac:dyDescent="0.25">
      <c r="B4462">
        <v>40.660177820000001</v>
      </c>
      <c r="C4462">
        <v>19.6445007483978</v>
      </c>
      <c r="D4462">
        <v>19.6445007483978</v>
      </c>
      <c r="E4462">
        <v>19.038168630890201</v>
      </c>
      <c r="F4462">
        <v>19.240692499946299</v>
      </c>
      <c r="G4462">
        <v>19.1632871403602</v>
      </c>
      <c r="H4462">
        <v>18.075495647584599</v>
      </c>
      <c r="I4462">
        <v>16.555042391927</v>
      </c>
      <c r="J4462" s="22">
        <v>40.660177820000001</v>
      </c>
      <c r="K4462" s="5">
        <f t="shared" si="490"/>
        <v>19.824836694230111</v>
      </c>
      <c r="L4462" s="5">
        <f t="shared" si="491"/>
        <v>99.824836694230115</v>
      </c>
      <c r="M4462" s="5">
        <f t="shared" si="492"/>
        <v>179.1288539174366</v>
      </c>
      <c r="N4462" s="5">
        <f t="shared" si="493"/>
        <v>258.97371292913783</v>
      </c>
      <c r="O4462" s="5">
        <f t="shared" si="494"/>
        <v>339.10787374777891</v>
      </c>
      <c r="P4462" s="5">
        <f t="shared" si="495"/>
        <v>418.05297403869389</v>
      </c>
      <c r="Q4462" s="5">
        <f t="shared" si="496"/>
        <v>506.14380145075143</v>
      </c>
    </row>
    <row r="4463" spans="2:17" x14ac:dyDescent="0.25">
      <c r="B4463">
        <v>40.668177819999997</v>
      </c>
      <c r="C4463">
        <v>20.011715610328899</v>
      </c>
      <c r="D4463">
        <v>20.011715610328899</v>
      </c>
      <c r="E4463">
        <v>18.987242461407199</v>
      </c>
      <c r="F4463">
        <v>19.267304622400601</v>
      </c>
      <c r="G4463">
        <v>18.921147449071999</v>
      </c>
      <c r="H4463">
        <v>18.1797244246209</v>
      </c>
      <c r="I4463">
        <v>16.867477353476701</v>
      </c>
      <c r="J4463" s="22">
        <v>40.668177819999997</v>
      </c>
      <c r="K4463" s="5">
        <f t="shared" si="490"/>
        <v>19.793586885625402</v>
      </c>
      <c r="L4463" s="5">
        <f t="shared" si="491"/>
        <v>99.793586885625402</v>
      </c>
      <c r="M4463" s="5">
        <f t="shared" si="492"/>
        <v>179.0998337223354</v>
      </c>
      <c r="N4463" s="5">
        <f t="shared" si="493"/>
        <v>259.1105648161834</v>
      </c>
      <c r="O4463" s="5">
        <f t="shared" si="494"/>
        <v>339.03927763960928</v>
      </c>
      <c r="P4463" s="5">
        <f t="shared" si="495"/>
        <v>418.08339869958951</v>
      </c>
      <c r="Q4463" s="5">
        <f t="shared" si="496"/>
        <v>506.19538090701525</v>
      </c>
    </row>
    <row r="4464" spans="2:17" x14ac:dyDescent="0.25">
      <c r="B4464">
        <v>40.676177819999999</v>
      </c>
      <c r="C4464">
        <v>19.716442053559899</v>
      </c>
      <c r="D4464">
        <v>19.716442053559899</v>
      </c>
      <c r="E4464">
        <v>18.732539586088599</v>
      </c>
      <c r="F4464">
        <v>19.300300919032399</v>
      </c>
      <c r="G4464">
        <v>18.796201066734099</v>
      </c>
      <c r="H4464">
        <v>18.098046405755898</v>
      </c>
      <c r="I4464">
        <v>16.324192507367499</v>
      </c>
      <c r="J4464" s="22">
        <v>40.676177819999999</v>
      </c>
      <c r="K4464" s="5">
        <f t="shared" si="490"/>
        <v>19.7871105602892</v>
      </c>
      <c r="L4464" s="5">
        <f t="shared" si="491"/>
        <v>99.787110560289193</v>
      </c>
      <c r="M4464" s="5">
        <f t="shared" si="492"/>
        <v>179.13289982938466</v>
      </c>
      <c r="N4464" s="5">
        <f t="shared" si="493"/>
        <v>259.20489605351469</v>
      </c>
      <c r="O4464" s="5">
        <f t="shared" si="494"/>
        <v>339.01502914586405</v>
      </c>
      <c r="P4464" s="5">
        <f t="shared" si="495"/>
        <v>418.10486676477569</v>
      </c>
      <c r="Q4464" s="5">
        <f t="shared" si="496"/>
        <v>506.09308731416593</v>
      </c>
    </row>
    <row r="4465" spans="2:17" x14ac:dyDescent="0.25">
      <c r="B4465">
        <v>40.684177820000002</v>
      </c>
      <c r="C4465">
        <v>19.641445481376</v>
      </c>
      <c r="D4465">
        <v>19.641445481376</v>
      </c>
      <c r="E4465">
        <v>19.5312373123197</v>
      </c>
      <c r="F4465">
        <v>19.1468994660835</v>
      </c>
      <c r="G4465">
        <v>19.245445937084899</v>
      </c>
      <c r="H4465">
        <v>17.917270446434198</v>
      </c>
      <c r="I4465">
        <v>15.773207559491</v>
      </c>
      <c r="J4465" s="22">
        <v>40.684177820000002</v>
      </c>
      <c r="K4465" s="5">
        <f t="shared" si="490"/>
        <v>19.817886992257012</v>
      </c>
      <c r="L4465" s="5">
        <f t="shared" si="491"/>
        <v>99.817886992257016</v>
      </c>
      <c r="M4465" s="5">
        <f t="shared" si="492"/>
        <v>179.18847864251387</v>
      </c>
      <c r="N4465" s="5">
        <f t="shared" si="493"/>
        <v>259.24135256350013</v>
      </c>
      <c r="O4465" s="5">
        <f t="shared" si="494"/>
        <v>339.04525398373471</v>
      </c>
      <c r="P4465" s="5">
        <f t="shared" si="495"/>
        <v>418.14002577811027</v>
      </c>
      <c r="Q4465" s="5">
        <f t="shared" si="496"/>
        <v>505.88430891677933</v>
      </c>
    </row>
    <row r="4466" spans="2:17" x14ac:dyDescent="0.25">
      <c r="B4466">
        <v>40.692177819999998</v>
      </c>
      <c r="C4466">
        <v>19.627898171422899</v>
      </c>
      <c r="D4466">
        <v>19.627898171422899</v>
      </c>
      <c r="E4466">
        <v>19.400366294811501</v>
      </c>
      <c r="F4466">
        <v>19.344575207711099</v>
      </c>
      <c r="G4466">
        <v>18.733790749260301</v>
      </c>
      <c r="H4466">
        <v>18.230176835376099</v>
      </c>
      <c r="I4466">
        <v>15.3046712987934</v>
      </c>
      <c r="J4466" s="22">
        <v>40.692177819999998</v>
      </c>
      <c r="K4466" s="5">
        <f t="shared" si="490"/>
        <v>19.888743546744212</v>
      </c>
      <c r="L4466" s="5">
        <f t="shared" si="491"/>
        <v>99.888743546744209</v>
      </c>
      <c r="M4466" s="5">
        <f t="shared" si="492"/>
        <v>179.19826806988536</v>
      </c>
      <c r="N4466" s="5">
        <f t="shared" si="493"/>
        <v>259.21759947281902</v>
      </c>
      <c r="O4466" s="5">
        <f t="shared" si="494"/>
        <v>339.1193192318791</v>
      </c>
      <c r="P4466" s="5">
        <f t="shared" si="495"/>
        <v>418.19806626509165</v>
      </c>
      <c r="Q4466" s="5">
        <f t="shared" si="496"/>
        <v>505.69317654246652</v>
      </c>
    </row>
    <row r="4467" spans="2:17" x14ac:dyDescent="0.25">
      <c r="B4467">
        <v>40.70017782</v>
      </c>
      <c r="C4467">
        <v>20.217238035771199</v>
      </c>
      <c r="D4467">
        <v>20.217238035771199</v>
      </c>
      <c r="E4467">
        <v>19.4874241275614</v>
      </c>
      <c r="F4467">
        <v>19.509733418450899</v>
      </c>
      <c r="G4467">
        <v>19.259272938367101</v>
      </c>
      <c r="H4467">
        <v>18.3524983230453</v>
      </c>
      <c r="I4467">
        <v>15.2043963906277</v>
      </c>
      <c r="J4467" s="22">
        <v>40.70017782</v>
      </c>
      <c r="K4467" s="5">
        <f t="shared" si="490"/>
        <v>19.965778370338022</v>
      </c>
      <c r="L4467" s="5">
        <f t="shared" si="491"/>
        <v>99.965778370338029</v>
      </c>
      <c r="M4467" s="5">
        <f t="shared" si="492"/>
        <v>179.12822466484926</v>
      </c>
      <c r="N4467" s="5">
        <f t="shared" si="493"/>
        <v>259.12882436055963</v>
      </c>
      <c r="O4467" s="5">
        <f t="shared" si="494"/>
        <v>339.20560259810208</v>
      </c>
      <c r="P4467" s="5">
        <f t="shared" si="495"/>
        <v>418.25887222283632</v>
      </c>
      <c r="Q4467" s="5">
        <f t="shared" si="496"/>
        <v>505.61599993343418</v>
      </c>
    </row>
    <row r="4468" spans="2:17" x14ac:dyDescent="0.25">
      <c r="B4468">
        <v>40.708177820000003</v>
      </c>
      <c r="C4468">
        <v>20.480926362398701</v>
      </c>
      <c r="D4468">
        <v>20.480926362398701</v>
      </c>
      <c r="E4468">
        <v>18.7514784841504</v>
      </c>
      <c r="F4468">
        <v>18.845639818819599</v>
      </c>
      <c r="G4468">
        <v>19.925669854095901</v>
      </c>
      <c r="H4468">
        <v>18.2479987178092</v>
      </c>
      <c r="I4468">
        <v>15.5594888347342</v>
      </c>
      <c r="J4468" s="22">
        <v>40.708177820000003</v>
      </c>
      <c r="K4468" s="5">
        <f t="shared" si="490"/>
        <v>19.997224311255561</v>
      </c>
      <c r="L4468" s="5">
        <f t="shared" si="491"/>
        <v>99.997224311255565</v>
      </c>
      <c r="M4468" s="5">
        <f t="shared" si="492"/>
        <v>179.02226321171247</v>
      </c>
      <c r="N4468" s="5">
        <f t="shared" si="493"/>
        <v>258.98764428938489</v>
      </c>
      <c r="O4468" s="5">
        <f t="shared" si="494"/>
        <v>339.2678803204314</v>
      </c>
      <c r="P4468" s="5">
        <f t="shared" si="495"/>
        <v>418.28238802455195</v>
      </c>
      <c r="Q4468" s="5">
        <f t="shared" si="496"/>
        <v>505.64947229975644</v>
      </c>
    </row>
    <row r="4469" spans="2:17" x14ac:dyDescent="0.25">
      <c r="B4469">
        <v>40.716177819999999</v>
      </c>
      <c r="C4469">
        <v>19.696165037296701</v>
      </c>
      <c r="D4469">
        <v>19.696165037296701</v>
      </c>
      <c r="E4469">
        <v>18.550238915693001</v>
      </c>
      <c r="F4469">
        <v>18.824461321895601</v>
      </c>
      <c r="G4469">
        <v>18.826526640934301</v>
      </c>
      <c r="H4469">
        <v>18.823576115795401</v>
      </c>
      <c r="I4469">
        <v>16.2333246725021</v>
      </c>
      <c r="J4469" s="22">
        <v>40.716177819999999</v>
      </c>
      <c r="K4469" s="5">
        <f t="shared" si="490"/>
        <v>19.96400323673808</v>
      </c>
      <c r="L4469" s="5">
        <f t="shared" si="491"/>
        <v>99.96400323673808</v>
      </c>
      <c r="M4469" s="5">
        <f t="shared" si="492"/>
        <v>178.96765191337062</v>
      </c>
      <c r="N4469" s="5">
        <f t="shared" si="493"/>
        <v>258.8354795527527</v>
      </c>
      <c r="O4469" s="5">
        <f t="shared" si="494"/>
        <v>339.28773801399456</v>
      </c>
      <c r="P4469" s="5">
        <f t="shared" si="495"/>
        <v>418.24274983950909</v>
      </c>
      <c r="Q4469" s="5">
        <f t="shared" si="496"/>
        <v>505.71557477727913</v>
      </c>
    </row>
    <row r="4470" spans="2:17" x14ac:dyDescent="0.25">
      <c r="B4470">
        <v>40.724177820000001</v>
      </c>
      <c r="C4470">
        <v>19.9414274622813</v>
      </c>
      <c r="D4470">
        <v>19.9414274622813</v>
      </c>
      <c r="E4470">
        <v>18.6957859361742</v>
      </c>
      <c r="F4470">
        <v>18.2384699949645</v>
      </c>
      <c r="G4470">
        <v>19.1639225476675</v>
      </c>
      <c r="H4470">
        <v>17.827146616219199</v>
      </c>
      <c r="I4470">
        <v>15.806765182151199</v>
      </c>
      <c r="J4470" s="22">
        <v>40.724177820000001</v>
      </c>
      <c r="K4470" s="5">
        <f t="shared" si="490"/>
        <v>19.896525466533738</v>
      </c>
      <c r="L4470" s="5">
        <f t="shared" si="491"/>
        <v>99.896525466533745</v>
      </c>
      <c r="M4470" s="5">
        <f t="shared" si="492"/>
        <v>179.01057403341872</v>
      </c>
      <c r="N4470" s="5">
        <f t="shared" si="493"/>
        <v>258.71851109004149</v>
      </c>
      <c r="O4470" s="5">
        <f t="shared" si="494"/>
        <v>339.25870955241976</v>
      </c>
      <c r="P4470" s="5">
        <f t="shared" si="495"/>
        <v>418.15836929040694</v>
      </c>
      <c r="Q4470" s="5">
        <f t="shared" si="496"/>
        <v>505.75052034444326</v>
      </c>
    </row>
    <row r="4471" spans="2:17" x14ac:dyDescent="0.25">
      <c r="B4471">
        <v>40.732177819999997</v>
      </c>
      <c r="C4471">
        <v>19.739824183802099</v>
      </c>
      <c r="D4471">
        <v>19.739824183802099</v>
      </c>
      <c r="E4471">
        <v>19.547661039283</v>
      </c>
      <c r="F4471">
        <v>19.204316120222401</v>
      </c>
      <c r="G4471">
        <v>19.855362083815599</v>
      </c>
      <c r="H4471">
        <v>17.880027790243599</v>
      </c>
      <c r="I4471">
        <v>15.5975236418109</v>
      </c>
      <c r="J4471" s="22">
        <v>40.732177819999997</v>
      </c>
      <c r="K4471" s="5">
        <f t="shared" si="490"/>
        <v>19.842301213751984</v>
      </c>
      <c r="L4471" s="5">
        <f t="shared" si="491"/>
        <v>99.842301213751981</v>
      </c>
      <c r="M4471" s="5">
        <f t="shared" si="492"/>
        <v>179.11409804395382</v>
      </c>
      <c r="N4471" s="5">
        <f t="shared" si="493"/>
        <v>258.66180119069281</v>
      </c>
      <c r="O4471" s="5">
        <f t="shared" si="494"/>
        <v>339.17082223394675</v>
      </c>
      <c r="P4471" s="5">
        <f t="shared" si="495"/>
        <v>418.08347539313201</v>
      </c>
      <c r="Q4471" s="5">
        <f t="shared" si="496"/>
        <v>505.76111682950295</v>
      </c>
    </row>
    <row r="4472" spans="2:17" x14ac:dyDescent="0.25">
      <c r="B4472">
        <v>40.74017782</v>
      </c>
      <c r="C4472">
        <v>19.774172728798298</v>
      </c>
      <c r="D4472">
        <v>19.774172728798298</v>
      </c>
      <c r="E4472">
        <v>19.3153988662079</v>
      </c>
      <c r="F4472">
        <v>18.036479990360998</v>
      </c>
      <c r="G4472">
        <v>19.059956194613701</v>
      </c>
      <c r="H4472">
        <v>18.073457218398801</v>
      </c>
      <c r="I4472">
        <v>15.4140047389323</v>
      </c>
      <c r="J4472" s="22">
        <v>40.74017782</v>
      </c>
      <c r="K4472" s="5">
        <f t="shared" si="490"/>
        <v>19.828607518140799</v>
      </c>
      <c r="L4472" s="5">
        <f t="shared" si="491"/>
        <v>99.828607518140799</v>
      </c>
      <c r="M4472" s="5">
        <f t="shared" si="492"/>
        <v>179.20038153048304</v>
      </c>
      <c r="N4472" s="5">
        <f t="shared" si="493"/>
        <v>258.66798183597155</v>
      </c>
      <c r="O4472" s="5">
        <f t="shared" si="494"/>
        <v>339.03591018024446</v>
      </c>
      <c r="P4472" s="5">
        <f t="shared" si="495"/>
        <v>418.06393249591372</v>
      </c>
      <c r="Q4472" s="5">
        <f t="shared" si="496"/>
        <v>505.79239207597465</v>
      </c>
    </row>
    <row r="4473" spans="2:17" x14ac:dyDescent="0.25">
      <c r="B4473">
        <v>40.748177820000002</v>
      </c>
      <c r="C4473">
        <v>19.656466270850999</v>
      </c>
      <c r="D4473">
        <v>19.656466270850999</v>
      </c>
      <c r="E4473">
        <v>19.212163028839299</v>
      </c>
      <c r="F4473">
        <v>18.724421979722401</v>
      </c>
      <c r="G4473">
        <v>18.4440032968804</v>
      </c>
      <c r="H4473">
        <v>17.858671800324199</v>
      </c>
      <c r="I4473">
        <v>16.101432384869199</v>
      </c>
      <c r="J4473" s="22">
        <v>40.748177820000002</v>
      </c>
      <c r="K4473" s="5">
        <f t="shared" si="490"/>
        <v>19.849838886775572</v>
      </c>
      <c r="L4473" s="5">
        <f t="shared" si="491"/>
        <v>99.849838886775572</v>
      </c>
      <c r="M4473" s="5">
        <f t="shared" si="492"/>
        <v>179.21990717885663</v>
      </c>
      <c r="N4473" s="5">
        <f t="shared" si="493"/>
        <v>258.71996685171257</v>
      </c>
      <c r="O4473" s="5">
        <f t="shared" si="494"/>
        <v>338.91847323104059</v>
      </c>
      <c r="P4473" s="5">
        <f t="shared" si="495"/>
        <v>418.10102773594173</v>
      </c>
      <c r="Q4473" s="5">
        <f t="shared" si="496"/>
        <v>505.85713407111268</v>
      </c>
    </row>
    <row r="4474" spans="2:17" x14ac:dyDescent="0.25">
      <c r="B4474">
        <v>40.756177819999998</v>
      </c>
      <c r="C4474">
        <v>20.1008121956488</v>
      </c>
      <c r="D4474">
        <v>20.1008121956488</v>
      </c>
      <c r="E4474">
        <v>19.446901505832201</v>
      </c>
      <c r="F4474">
        <v>19.0938263197359</v>
      </c>
      <c r="G4474">
        <v>18.3682585776358</v>
      </c>
      <c r="H4474">
        <v>18.4233675972777</v>
      </c>
      <c r="I4474">
        <v>15.970874647413901</v>
      </c>
      <c r="J4474" s="22">
        <v>40.756177819999998</v>
      </c>
      <c r="K4474" s="5">
        <f t="shared" si="490"/>
        <v>19.878978169112088</v>
      </c>
      <c r="L4474" s="5">
        <f t="shared" si="491"/>
        <v>99.878978169112088</v>
      </c>
      <c r="M4474" s="5">
        <f t="shared" si="492"/>
        <v>179.1752452017584</v>
      </c>
      <c r="N4474" s="5">
        <f t="shared" si="493"/>
        <v>258.78055546867711</v>
      </c>
      <c r="O4474" s="5">
        <f t="shared" si="494"/>
        <v>338.89152247220636</v>
      </c>
      <c r="P4474" s="5">
        <f t="shared" si="495"/>
        <v>418.15505313596515</v>
      </c>
      <c r="Q4474" s="5">
        <f t="shared" si="496"/>
        <v>505.91435748882827</v>
      </c>
    </row>
    <row r="4475" spans="2:17" x14ac:dyDescent="0.25">
      <c r="B4475">
        <v>40.76417782</v>
      </c>
      <c r="C4475">
        <v>20.1141950851943</v>
      </c>
      <c r="D4475">
        <v>20.1141950851943</v>
      </c>
      <c r="E4475">
        <v>18.807607075410498</v>
      </c>
      <c r="F4475">
        <v>18.916301996543702</v>
      </c>
      <c r="G4475">
        <v>19.140130645946201</v>
      </c>
      <c r="H4475">
        <v>18.255108428117101</v>
      </c>
      <c r="I4475">
        <v>16.135445074874401</v>
      </c>
      <c r="J4475" s="22">
        <v>40.76417782</v>
      </c>
      <c r="K4475" s="5">
        <f t="shared" si="490"/>
        <v>19.896737735282169</v>
      </c>
      <c r="L4475" s="5">
        <f t="shared" si="491"/>
        <v>99.896737735282173</v>
      </c>
      <c r="M4475" s="5">
        <f t="shared" si="492"/>
        <v>179.0964584449365</v>
      </c>
      <c r="N4475" s="5">
        <f t="shared" si="493"/>
        <v>258.81340022877777</v>
      </c>
      <c r="O4475" s="5">
        <f t="shared" si="494"/>
        <v>338.95299382619822</v>
      </c>
      <c r="P4475" s="5">
        <f t="shared" si="495"/>
        <v>418.17734402882917</v>
      </c>
      <c r="Q4475" s="5">
        <f t="shared" si="496"/>
        <v>505.91226829177333</v>
      </c>
    </row>
    <row r="4476" spans="2:17" x14ac:dyDescent="0.25">
      <c r="B4476">
        <v>40.772177820000003</v>
      </c>
      <c r="C4476">
        <v>19.617861985495001</v>
      </c>
      <c r="D4476">
        <v>19.617861985495001</v>
      </c>
      <c r="E4476">
        <v>19.136461600320501</v>
      </c>
      <c r="F4476">
        <v>18.726702880604901</v>
      </c>
      <c r="G4476">
        <v>19.389981160578401</v>
      </c>
      <c r="H4476">
        <v>18.2642055176795</v>
      </c>
      <c r="I4476">
        <v>16.072731452271299</v>
      </c>
      <c r="J4476" s="22">
        <v>40.772177820000003</v>
      </c>
      <c r="K4476" s="5">
        <f t="shared" si="490"/>
        <v>19.911150537448666</v>
      </c>
      <c r="L4476" s="5">
        <f t="shared" si="491"/>
        <v>99.911150537448663</v>
      </c>
      <c r="M4476" s="5">
        <f t="shared" si="492"/>
        <v>179.01288382084218</v>
      </c>
      <c r="N4476" s="5">
        <f t="shared" si="493"/>
        <v>258.81420002425563</v>
      </c>
      <c r="O4476" s="5">
        <f t="shared" si="494"/>
        <v>339.02313612854334</v>
      </c>
      <c r="P4476" s="5">
        <f t="shared" si="495"/>
        <v>418.1420379256536</v>
      </c>
      <c r="Q4476" s="5">
        <f t="shared" si="496"/>
        <v>505.84215864747262</v>
      </c>
    </row>
    <row r="4477" spans="2:17" x14ac:dyDescent="0.25">
      <c r="B4477">
        <v>40.780177819999999</v>
      </c>
      <c r="C4477">
        <v>19.712740708262999</v>
      </c>
      <c r="D4477">
        <v>19.712740708262999</v>
      </c>
      <c r="E4477">
        <v>18.9706324609779</v>
      </c>
      <c r="F4477">
        <v>18.6888349157867</v>
      </c>
      <c r="G4477">
        <v>19.353421294474799</v>
      </c>
      <c r="H4477">
        <v>18.1260830079821</v>
      </c>
      <c r="I4477">
        <v>15.456624345899799</v>
      </c>
      <c r="J4477" s="22">
        <v>40.780177819999999</v>
      </c>
      <c r="K4477" s="5">
        <f t="shared" si="490"/>
        <v>19.934295484301987</v>
      </c>
      <c r="L4477" s="5">
        <f t="shared" si="491"/>
        <v>99.934295484301984</v>
      </c>
      <c r="M4477" s="5">
        <f t="shared" si="492"/>
        <v>178.94913510833621</v>
      </c>
      <c r="N4477" s="5">
        <f t="shared" si="493"/>
        <v>258.80727493868125</v>
      </c>
      <c r="O4477" s="5">
        <f t="shared" si="494"/>
        <v>339.03639639776048</v>
      </c>
      <c r="P4477" s="5">
        <f t="shared" si="495"/>
        <v>418.060161658227</v>
      </c>
      <c r="Q4477" s="5">
        <f t="shared" si="496"/>
        <v>505.75325419426861</v>
      </c>
    </row>
    <row r="4478" spans="2:17" x14ac:dyDescent="0.25">
      <c r="B4478">
        <v>40.788177820000001</v>
      </c>
      <c r="C4478">
        <v>20.283221125605699</v>
      </c>
      <c r="D4478">
        <v>20.283221125605699</v>
      </c>
      <c r="E4478">
        <v>18.6960417613079</v>
      </c>
      <c r="F4478">
        <v>18.828894675625499</v>
      </c>
      <c r="G4478">
        <v>18.577844296277199</v>
      </c>
      <c r="H4478">
        <v>17.849190040831498</v>
      </c>
      <c r="I4478">
        <v>15.4998721510133</v>
      </c>
      <c r="J4478" s="22">
        <v>40.788177820000001</v>
      </c>
      <c r="K4478" s="5">
        <f t="shared" si="490"/>
        <v>19.943651795339921</v>
      </c>
      <c r="L4478" s="5">
        <f t="shared" si="491"/>
        <v>99.943651795339917</v>
      </c>
      <c r="M4478" s="5">
        <f t="shared" si="492"/>
        <v>178.93301673492638</v>
      </c>
      <c r="N4478" s="5">
        <f t="shared" si="493"/>
        <v>258.80843430252594</v>
      </c>
      <c r="O4478" s="5">
        <f t="shared" si="494"/>
        <v>339.01011776551314</v>
      </c>
      <c r="P4478" s="5">
        <f t="shared" si="495"/>
        <v>417.97151224885221</v>
      </c>
      <c r="Q4478" s="5">
        <f t="shared" si="496"/>
        <v>505.71792127393564</v>
      </c>
    </row>
    <row r="4479" spans="2:17" x14ac:dyDescent="0.25">
      <c r="B4479">
        <v>40.796177819999997</v>
      </c>
      <c r="C4479">
        <v>20.2191820415491</v>
      </c>
      <c r="D4479">
        <v>20.2191820415491</v>
      </c>
      <c r="E4479">
        <v>18.771918558001399</v>
      </c>
      <c r="F4479">
        <v>18.890018291130701</v>
      </c>
      <c r="G4479">
        <v>18.8554848771827</v>
      </c>
      <c r="H4479">
        <v>17.725445759740101</v>
      </c>
      <c r="I4479">
        <v>15.5110199058517</v>
      </c>
      <c r="J4479" s="22">
        <v>40.796177819999997</v>
      </c>
      <c r="K4479" s="5">
        <f t="shared" si="490"/>
        <v>19.895990060540768</v>
      </c>
      <c r="L4479" s="5">
        <f t="shared" si="491"/>
        <v>99.895990060540768</v>
      </c>
      <c r="M4479" s="5">
        <f t="shared" si="492"/>
        <v>178.98638351484715</v>
      </c>
      <c r="N4479" s="5">
        <f t="shared" si="493"/>
        <v>258.80202041558914</v>
      </c>
      <c r="O4479" s="5">
        <f t="shared" si="494"/>
        <v>339.01302683627193</v>
      </c>
      <c r="P4479" s="5">
        <f t="shared" si="495"/>
        <v>417.91778626906898</v>
      </c>
      <c r="Q4479" s="5">
        <f t="shared" si="496"/>
        <v>505.77295524082319</v>
      </c>
    </row>
    <row r="4480" spans="2:17" x14ac:dyDescent="0.25">
      <c r="B4480">
        <v>40.80417782</v>
      </c>
      <c r="C4480">
        <v>19.866959977150199</v>
      </c>
      <c r="D4480">
        <v>19.866959977150199</v>
      </c>
      <c r="E4480">
        <v>19.035935256310498</v>
      </c>
      <c r="F4480">
        <v>18.8720785784956</v>
      </c>
      <c r="G4480">
        <v>19.053283887363602</v>
      </c>
      <c r="H4480">
        <v>17.830133545075601</v>
      </c>
      <c r="I4480">
        <v>15.936492207218199</v>
      </c>
      <c r="J4480" s="22">
        <v>40.80417782</v>
      </c>
      <c r="K4480" s="5">
        <f t="shared" si="490"/>
        <v>19.787704545671662</v>
      </c>
      <c r="L4480" s="5">
        <f t="shared" si="491"/>
        <v>99.787704545671659</v>
      </c>
      <c r="M4480" s="5">
        <f t="shared" si="492"/>
        <v>179.09738295094672</v>
      </c>
      <c r="N4480" s="5">
        <f t="shared" si="493"/>
        <v>258.75635235779191</v>
      </c>
      <c r="O4480" s="5">
        <f t="shared" si="494"/>
        <v>339.08662556282729</v>
      </c>
      <c r="P4480" s="5">
        <f t="shared" si="495"/>
        <v>417.91170148459685</v>
      </c>
      <c r="Q4480" s="5">
        <f t="shared" si="496"/>
        <v>505.88397914234054</v>
      </c>
    </row>
    <row r="4481" spans="2:17" x14ac:dyDescent="0.25">
      <c r="B4481">
        <v>40.812177820000002</v>
      </c>
      <c r="C4481">
        <v>19.256225716388901</v>
      </c>
      <c r="D4481">
        <v>19.256225716388901</v>
      </c>
      <c r="E4481">
        <v>19.4174205483789</v>
      </c>
      <c r="F4481">
        <v>18.843460450721398</v>
      </c>
      <c r="G4481">
        <v>19.065938584027101</v>
      </c>
      <c r="H4481">
        <v>18.014827965355199</v>
      </c>
      <c r="I4481">
        <v>16.356357959691099</v>
      </c>
      <c r="J4481" s="22">
        <v>40.812177820000002</v>
      </c>
      <c r="K4481" s="5">
        <f t="shared" si="490"/>
        <v>19.672411232452518</v>
      </c>
      <c r="L4481" s="5">
        <f t="shared" si="491"/>
        <v>99.672411232452518</v>
      </c>
      <c r="M4481" s="5">
        <f t="shared" si="492"/>
        <v>179.2111823399897</v>
      </c>
      <c r="N4481" s="5">
        <f t="shared" si="493"/>
        <v>258.65984473992171</v>
      </c>
      <c r="O4481" s="5">
        <f t="shared" si="494"/>
        <v>339.20733461413477</v>
      </c>
      <c r="P4481" s="5">
        <f t="shared" si="495"/>
        <v>417.9278117754223</v>
      </c>
      <c r="Q4481" s="5">
        <f t="shared" si="496"/>
        <v>505.96728703894979</v>
      </c>
    </row>
    <row r="4482" spans="2:17" x14ac:dyDescent="0.25">
      <c r="B4482">
        <v>40.820177819999998</v>
      </c>
      <c r="C4482">
        <v>19.287070767997701</v>
      </c>
      <c r="D4482">
        <v>19.287070767997701</v>
      </c>
      <c r="E4482">
        <v>19.596215240125101</v>
      </c>
      <c r="F4482">
        <v>18.520996423947999</v>
      </c>
      <c r="G4482">
        <v>19.628156472442299</v>
      </c>
      <c r="H4482">
        <v>18.133527599747399</v>
      </c>
      <c r="I4482">
        <v>16.2136648697598</v>
      </c>
      <c r="J4482" s="22">
        <v>40.820177819999998</v>
      </c>
      <c r="K4482" s="5">
        <f t="shared" si="490"/>
        <v>19.601991774895374</v>
      </c>
      <c r="L4482" s="5">
        <f t="shared" si="491"/>
        <v>99.601991774895367</v>
      </c>
      <c r="M4482" s="5">
        <f t="shared" si="492"/>
        <v>179.26462990256164</v>
      </c>
      <c r="N4482" s="5">
        <f t="shared" si="493"/>
        <v>258.54734024569694</v>
      </c>
      <c r="O4482" s="5">
        <f t="shared" si="494"/>
        <v>339.31048089695867</v>
      </c>
      <c r="P4482" s="5">
        <f t="shared" si="495"/>
        <v>417.92973010046006</v>
      </c>
      <c r="Q4482" s="5">
        <f t="shared" si="496"/>
        <v>505.95692162249475</v>
      </c>
    </row>
    <row r="4483" spans="2:17" x14ac:dyDescent="0.25">
      <c r="B4483">
        <v>40.828177820000001</v>
      </c>
      <c r="C4483">
        <v>20.000092217218899</v>
      </c>
      <c r="D4483">
        <v>20.000092217218899</v>
      </c>
      <c r="E4483">
        <v>19.321524769878099</v>
      </c>
      <c r="F4483">
        <v>18.079528606124001</v>
      </c>
      <c r="G4483">
        <v>19.662702825475801</v>
      </c>
      <c r="H4483">
        <v>17.9527659317237</v>
      </c>
      <c r="I4483">
        <v>15.941635145841801</v>
      </c>
      <c r="J4483" s="22">
        <v>40.828177820000001</v>
      </c>
      <c r="K4483" s="5">
        <f t="shared" si="490"/>
        <v>19.575064955977233</v>
      </c>
      <c r="L4483" s="5">
        <f t="shared" si="491"/>
        <v>99.57506495597724</v>
      </c>
      <c r="M4483" s="5">
        <f t="shared" si="492"/>
        <v>179.23524044914782</v>
      </c>
      <c r="N4483" s="5">
        <f t="shared" si="493"/>
        <v>258.48878792490427</v>
      </c>
      <c r="O4483" s="5">
        <f t="shared" si="494"/>
        <v>339.34102807092933</v>
      </c>
      <c r="P4483" s="5">
        <f t="shared" si="495"/>
        <v>417.91037908797574</v>
      </c>
      <c r="Q4483" s="5">
        <f t="shared" si="496"/>
        <v>505.86260664966323</v>
      </c>
    </row>
    <row r="4484" spans="2:17" x14ac:dyDescent="0.25">
      <c r="B4484">
        <v>40.836177820000003</v>
      </c>
      <c r="C4484">
        <v>19.686017757483899</v>
      </c>
      <c r="D4484">
        <v>19.686017757483899</v>
      </c>
      <c r="E4484">
        <v>18.985672828397998</v>
      </c>
      <c r="F4484">
        <v>18.1897342329138</v>
      </c>
      <c r="G4484">
        <v>19.205297535457198</v>
      </c>
      <c r="H4484">
        <v>17.602153899998999</v>
      </c>
      <c r="I4484">
        <v>15.476620824338699</v>
      </c>
      <c r="J4484" s="22">
        <v>40.836177820000003</v>
      </c>
      <c r="K4484" s="5">
        <f t="shared" si="490"/>
        <v>19.565442359658547</v>
      </c>
      <c r="L4484" s="5">
        <f t="shared" si="491"/>
        <v>99.565442359658547</v>
      </c>
      <c r="M4484" s="5">
        <f t="shared" si="492"/>
        <v>179.15419835449515</v>
      </c>
      <c r="N4484" s="5">
        <f t="shared" si="493"/>
        <v>258.53491258205725</v>
      </c>
      <c r="O4484" s="5">
        <f t="shared" si="494"/>
        <v>339.28808038754465</v>
      </c>
      <c r="P4484" s="5">
        <f t="shared" si="495"/>
        <v>417.8993165163115</v>
      </c>
      <c r="Q4484" s="5">
        <f t="shared" si="496"/>
        <v>505.76537916504225</v>
      </c>
    </row>
    <row r="4485" spans="2:17" x14ac:dyDescent="0.25">
      <c r="B4485">
        <v>40.844177819999999</v>
      </c>
      <c r="C4485">
        <v>19.142674562163599</v>
      </c>
      <c r="D4485">
        <v>19.142674562163599</v>
      </c>
      <c r="E4485">
        <v>19.047429908574198</v>
      </c>
      <c r="F4485">
        <v>18.695882173596999</v>
      </c>
      <c r="G4485">
        <v>19.149268518704901</v>
      </c>
      <c r="H4485">
        <v>17.779540915274101</v>
      </c>
      <c r="I4485">
        <v>15.2495969579863</v>
      </c>
      <c r="J4485" s="22">
        <v>40.844177819999999</v>
      </c>
      <c r="K4485" s="5">
        <f t="shared" si="490"/>
        <v>19.576243713033215</v>
      </c>
      <c r="L4485" s="5">
        <f t="shared" si="491"/>
        <v>99.576243713033222</v>
      </c>
      <c r="M4485" s="5">
        <f t="shared" si="492"/>
        <v>179.07548052429408</v>
      </c>
      <c r="N4485" s="5">
        <f t="shared" si="493"/>
        <v>258.66419049179842</v>
      </c>
      <c r="O4485" s="5">
        <f t="shared" si="494"/>
        <v>339.18052916662538</v>
      </c>
      <c r="P4485" s="5">
        <f t="shared" si="495"/>
        <v>417.92634789953513</v>
      </c>
      <c r="Q4485" s="5">
        <f t="shared" si="496"/>
        <v>505.7488742351843</v>
      </c>
    </row>
    <row r="4486" spans="2:17" x14ac:dyDescent="0.25">
      <c r="B4486">
        <v>40.852177820000001</v>
      </c>
      <c r="C4486">
        <v>19.4868139571958</v>
      </c>
      <c r="D4486">
        <v>19.4868139571958</v>
      </c>
      <c r="E4486">
        <v>19.009793887010101</v>
      </c>
      <c r="F4486">
        <v>19.142532475878799</v>
      </c>
      <c r="G4486">
        <v>19.169482741379898</v>
      </c>
      <c r="H4486">
        <v>18.178214876716801</v>
      </c>
      <c r="I4486">
        <v>15.829955283511</v>
      </c>
      <c r="J4486" s="22">
        <v>40.852177820000001</v>
      </c>
      <c r="K4486" s="5">
        <f t="shared" si="490"/>
        <v>19.63038326816001</v>
      </c>
      <c r="L4486" s="5">
        <f t="shared" si="491"/>
        <v>99.630383268160017</v>
      </c>
      <c r="M4486" s="5">
        <f t="shared" si="492"/>
        <v>179.03571226707035</v>
      </c>
      <c r="N4486" s="5">
        <f t="shared" si="493"/>
        <v>258.7936228952542</v>
      </c>
      <c r="O4486" s="5">
        <f t="shared" si="494"/>
        <v>339.05848601069926</v>
      </c>
      <c r="P4486" s="5">
        <f t="shared" si="495"/>
        <v>417.98641049708772</v>
      </c>
      <c r="Q4486" s="5">
        <f t="shared" si="496"/>
        <v>505.8269601672153</v>
      </c>
    </row>
    <row r="4487" spans="2:17" x14ac:dyDescent="0.25">
      <c r="B4487">
        <v>40.860177819999997</v>
      </c>
      <c r="C4487">
        <v>19.8504694095163</v>
      </c>
      <c r="D4487">
        <v>19.8504694095163</v>
      </c>
      <c r="E4487">
        <v>18.656638369295099</v>
      </c>
      <c r="F4487">
        <v>19.2886681241072</v>
      </c>
      <c r="G4487">
        <v>18.789221951725199</v>
      </c>
      <c r="H4487">
        <v>18.05057908857</v>
      </c>
      <c r="I4487">
        <v>16.337554690692201</v>
      </c>
      <c r="J4487" s="22">
        <v>40.860177819999997</v>
      </c>
      <c r="K4487" s="5">
        <f t="shared" si="490"/>
        <v>19.717549511483369</v>
      </c>
      <c r="L4487" s="5">
        <f t="shared" si="491"/>
        <v>99.717549511483369</v>
      </c>
      <c r="M4487" s="5">
        <f t="shared" si="492"/>
        <v>179.03475833276957</v>
      </c>
      <c r="N4487" s="5">
        <f t="shared" si="493"/>
        <v>258.85111807033758</v>
      </c>
      <c r="O4487" s="5">
        <f t="shared" si="494"/>
        <v>338.95320451198756</v>
      </c>
      <c r="P4487" s="5">
        <f t="shared" si="495"/>
        <v>418.04707963062447</v>
      </c>
      <c r="Q4487" s="5">
        <f t="shared" si="496"/>
        <v>505.93579701417099</v>
      </c>
    </row>
    <row r="4488" spans="2:17" x14ac:dyDescent="0.25">
      <c r="B4488">
        <v>40.86817782</v>
      </c>
      <c r="C4488">
        <v>19.969986599788601</v>
      </c>
      <c r="D4488">
        <v>19.969986599788601</v>
      </c>
      <c r="E4488">
        <v>19.574978027419998</v>
      </c>
      <c r="F4488">
        <v>18.431242378743601</v>
      </c>
      <c r="G4488">
        <v>18.760341087831598</v>
      </c>
      <c r="H4488">
        <v>18.1883937817387</v>
      </c>
      <c r="I4488">
        <v>15.915935263461799</v>
      </c>
      <c r="J4488" s="22">
        <v>40.86817782</v>
      </c>
      <c r="K4488" s="5">
        <f t="shared" si="490"/>
        <v>19.786602779074389</v>
      </c>
      <c r="L4488" s="5">
        <f t="shared" si="491"/>
        <v>99.786602779074386</v>
      </c>
      <c r="M4488" s="5">
        <f t="shared" si="492"/>
        <v>179.04540144305167</v>
      </c>
      <c r="N4488" s="5">
        <f t="shared" si="493"/>
        <v>258.83090665397742</v>
      </c>
      <c r="O4488" s="5">
        <f t="shared" si="494"/>
        <v>338.88424560259182</v>
      </c>
      <c r="P4488" s="5">
        <f t="shared" si="495"/>
        <v>418.08090473622707</v>
      </c>
      <c r="Q4488" s="5">
        <f t="shared" si="496"/>
        <v>505.99297222605816</v>
      </c>
    </row>
    <row r="4489" spans="2:17" x14ac:dyDescent="0.25">
      <c r="B4489">
        <v>40.876177820000002</v>
      </c>
      <c r="C4489">
        <v>20.0606061681294</v>
      </c>
      <c r="D4489">
        <v>20.0606061681294</v>
      </c>
      <c r="E4489">
        <v>18.9316272222121</v>
      </c>
      <c r="F4489">
        <v>18.899414140918299</v>
      </c>
      <c r="G4489">
        <v>18.9195227428118</v>
      </c>
      <c r="H4489">
        <v>18.053298063643499</v>
      </c>
      <c r="I4489">
        <v>16.4413236344975</v>
      </c>
      <c r="J4489" s="22">
        <v>40.876177820000002</v>
      </c>
      <c r="K4489" s="5">
        <f t="shared" si="490"/>
        <v>19.799650379835299</v>
      </c>
      <c r="L4489" s="5">
        <f t="shared" si="491"/>
        <v>99.799650379835299</v>
      </c>
      <c r="M4489" s="5">
        <f t="shared" si="492"/>
        <v>179.04439750785923</v>
      </c>
      <c r="N4489" s="5">
        <f t="shared" si="493"/>
        <v>258.7766780403586</v>
      </c>
      <c r="O4489" s="5">
        <f t="shared" si="494"/>
        <v>338.86138149251963</v>
      </c>
      <c r="P4489" s="5">
        <f t="shared" si="495"/>
        <v>418.07869737327275</v>
      </c>
      <c r="Q4489" s="5">
        <f t="shared" si="496"/>
        <v>505.96437775640652</v>
      </c>
    </row>
    <row r="4490" spans="2:17" x14ac:dyDescent="0.25">
      <c r="B4490">
        <v>40.884177819999998</v>
      </c>
      <c r="C4490">
        <v>19.675187585703</v>
      </c>
      <c r="D4490">
        <v>19.675187585703</v>
      </c>
      <c r="E4490">
        <v>18.896313567921101</v>
      </c>
      <c r="F4490">
        <v>18.725808440525601</v>
      </c>
      <c r="G4490">
        <v>18.657127222826698</v>
      </c>
      <c r="H4490">
        <v>18.104227186166501</v>
      </c>
      <c r="I4490">
        <v>15.698625438842599</v>
      </c>
      <c r="J4490" s="22">
        <v>40.884177819999998</v>
      </c>
      <c r="K4490" s="5">
        <f t="shared" si="490"/>
        <v>19.773947143449465</v>
      </c>
      <c r="L4490" s="5">
        <f t="shared" si="491"/>
        <v>99.773947143449462</v>
      </c>
      <c r="M4490" s="5">
        <f t="shared" si="492"/>
        <v>179.03633694855631</v>
      </c>
      <c r="N4490" s="5">
        <f t="shared" si="493"/>
        <v>258.72739712904615</v>
      </c>
      <c r="O4490" s="5">
        <f t="shared" si="494"/>
        <v>338.88557556742933</v>
      </c>
      <c r="P4490" s="5">
        <f t="shared" si="495"/>
        <v>418.03956395825634</v>
      </c>
      <c r="Q4490" s="5">
        <f t="shared" si="496"/>
        <v>505.88631217402536</v>
      </c>
    </row>
    <row r="4491" spans="2:17" x14ac:dyDescent="0.25">
      <c r="B4491">
        <v>40.892177820000001</v>
      </c>
      <c r="C4491">
        <v>19.3637517976594</v>
      </c>
      <c r="D4491">
        <v>19.3637517976594</v>
      </c>
      <c r="E4491">
        <v>19.084023324348198</v>
      </c>
      <c r="F4491">
        <v>18.529589014709401</v>
      </c>
      <c r="G4491">
        <v>19.104282213588601</v>
      </c>
      <c r="H4491">
        <v>18.060538202708301</v>
      </c>
      <c r="I4491">
        <v>15.462585450432</v>
      </c>
      <c r="J4491" s="22">
        <v>40.892177820000001</v>
      </c>
      <c r="K4491" s="5">
        <f t="shared" si="490"/>
        <v>19.756050442910851</v>
      </c>
      <c r="L4491" s="5">
        <f t="shared" si="491"/>
        <v>99.756050442910848</v>
      </c>
      <c r="M4491" s="5">
        <f t="shared" si="492"/>
        <v>179.04395534123259</v>
      </c>
      <c r="N4491" s="5">
        <f t="shared" si="493"/>
        <v>258.68833166531851</v>
      </c>
      <c r="O4491" s="5">
        <f t="shared" si="494"/>
        <v>338.94732443508133</v>
      </c>
      <c r="P4491" s="5">
        <f t="shared" si="495"/>
        <v>417.97005790962191</v>
      </c>
      <c r="Q4491" s="5">
        <f t="shared" si="496"/>
        <v>505.83455036413454</v>
      </c>
    </row>
    <row r="4492" spans="2:17" x14ac:dyDescent="0.25">
      <c r="B4492">
        <v>40.900177820000003</v>
      </c>
      <c r="C4492">
        <v>19.772201247516399</v>
      </c>
      <c r="D4492">
        <v>19.772201247516399</v>
      </c>
      <c r="E4492">
        <v>18.830043300516</v>
      </c>
      <c r="F4492">
        <v>18.826915128826801</v>
      </c>
      <c r="G4492">
        <v>18.666793310652501</v>
      </c>
      <c r="H4492">
        <v>18.1302820673112</v>
      </c>
      <c r="I4492">
        <v>15.784888563928201</v>
      </c>
      <c r="J4492" s="22">
        <v>40.900177820000003</v>
      </c>
      <c r="K4492" s="5">
        <f t="shared" ref="K4492:K4555" si="497">$A$5*(C4486+C4498)+$A$6*(C4487+C4497)+$A$7*(C4488+C4496)+$A$8*(C4489+C4495)+$A$9*(C4490+C4494)+$A$10*(C4491+C4493)+$A$11*C4492+$K$2</f>
        <v>19.766168796814167</v>
      </c>
      <c r="L4492" s="5">
        <f t="shared" ref="L4492:L4555" si="498">$A$5*(D4486+D4498)+$A$6*(D4487+D4497)+$A$7*(D4488+D4496)+$A$8*(D4489+D4495)+$A$9*(D4490+D4494)+$A$10*(D4491+D4493)+$A$11*D4492+$L$2</f>
        <v>99.766168796814171</v>
      </c>
      <c r="M4492" s="5">
        <f t="shared" ref="M4492:M4555" si="499">$A$5*(E4486+E4498)+$A$6*(E4487+E4497)+$A$7*(E4488+E4496)+$A$8*(E4489+E4495)+$A$9*(E4490+E4494)+$A$10*(E4491+E4493)+$A$11*E4492+$M$2</f>
        <v>179.08001279494076</v>
      </c>
      <c r="N4492" s="5">
        <f t="shared" ref="N4492:N4555" si="500">$A$5*(F4486+F4498)+$A$6*(F4487+F4497)+$A$7*(F4488+F4496)+$A$8*(F4489+F4495)+$A$9*(F4490+F4494)+$A$10*(F4491+F4493)+$A$11*F4492+$N$2</f>
        <v>258.64241575125578</v>
      </c>
      <c r="O4492" s="5">
        <f t="shared" ref="O4492:O4555" si="501">$A$5*(G4486+G4498)+$A$6*(G4487+G4497)+$A$7*(G4488+G4496)+$A$8*(G4489+G4495)+$A$9*(G4490+G4494)+$A$10*(G4491+G4493)+$A$11*G4492+$O$2</f>
        <v>339.02140272863392</v>
      </c>
      <c r="P4492" s="5">
        <f t="shared" ref="P4492:P4555" si="502">$A$5*(H4486+H4498)+$A$6*(H4487+H4497)+$A$7*(H4488+H4496)+$A$8*(H4489+H4495)+$A$9*(H4490+H4494)+$A$10*(H4491+H4493)+$A$11*H4492+$P$2</f>
        <v>417.8986171181482</v>
      </c>
      <c r="Q4492" s="5">
        <f t="shared" ref="Q4492:Q4555" si="503">$A$5*(I4486+I4498)+$A$6*(I4487+I4497)+$A$7*(I4488+I4496)+$A$8*(I4489+I4495)+$A$9*(I4490+I4494)+$A$10*(I4491+I4493)+$A$11*I4492+$Q$2</f>
        <v>505.86546388951655</v>
      </c>
    </row>
    <row r="4493" spans="2:17" x14ac:dyDescent="0.25">
      <c r="B4493">
        <v>40.908177819999999</v>
      </c>
      <c r="C4493">
        <v>20.392691630493101</v>
      </c>
      <c r="D4493">
        <v>20.392691630493101</v>
      </c>
      <c r="E4493">
        <v>19.527937382476299</v>
      </c>
      <c r="F4493">
        <v>18.709358665941402</v>
      </c>
      <c r="G4493">
        <v>19.652655138868202</v>
      </c>
      <c r="H4493">
        <v>17.031281339244501</v>
      </c>
      <c r="I4493">
        <v>15.801292944911999</v>
      </c>
      <c r="J4493" s="22">
        <v>40.908177819999999</v>
      </c>
      <c r="K4493" s="5">
        <f t="shared" si="497"/>
        <v>19.791084039568894</v>
      </c>
      <c r="L4493" s="5">
        <f t="shared" si="498"/>
        <v>99.791084039568887</v>
      </c>
      <c r="M4493" s="5">
        <f t="shared" si="499"/>
        <v>179.13476589987127</v>
      </c>
      <c r="N4493" s="5">
        <f t="shared" si="500"/>
        <v>258.58250491105844</v>
      </c>
      <c r="O4493" s="5">
        <f t="shared" si="501"/>
        <v>339.07188097658474</v>
      </c>
      <c r="P4493" s="5">
        <f t="shared" si="502"/>
        <v>417.86762664789507</v>
      </c>
      <c r="Q4493" s="5">
        <f t="shared" si="503"/>
        <v>505.97126269670002</v>
      </c>
    </row>
    <row r="4494" spans="2:17" x14ac:dyDescent="0.25">
      <c r="B4494">
        <v>40.916177820000001</v>
      </c>
      <c r="C4494">
        <v>19.238013222102602</v>
      </c>
      <c r="D4494">
        <v>19.238013222102602</v>
      </c>
      <c r="E4494">
        <v>18.708337919292202</v>
      </c>
      <c r="F4494">
        <v>18.445626221018198</v>
      </c>
      <c r="G4494">
        <v>19.065483711804699</v>
      </c>
      <c r="H4494">
        <v>18.130144929245802</v>
      </c>
      <c r="I4494">
        <v>16.302411943716098</v>
      </c>
      <c r="J4494" s="22">
        <v>40.916177820000001</v>
      </c>
      <c r="K4494" s="5">
        <f t="shared" si="497"/>
        <v>19.827711221462387</v>
      </c>
      <c r="L4494" s="5">
        <f t="shared" si="498"/>
        <v>99.82771122146238</v>
      </c>
      <c r="M4494" s="5">
        <f t="shared" si="499"/>
        <v>179.1832127468829</v>
      </c>
      <c r="N4494" s="5">
        <f t="shared" si="500"/>
        <v>258.53563153223439</v>
      </c>
      <c r="O4494" s="5">
        <f t="shared" si="501"/>
        <v>339.07598665045333</v>
      </c>
      <c r="P4494" s="5">
        <f t="shared" si="502"/>
        <v>417.89256909116273</v>
      </c>
      <c r="Q4494" s="5">
        <f t="shared" si="503"/>
        <v>506.08617396446749</v>
      </c>
    </row>
    <row r="4495" spans="2:17" x14ac:dyDescent="0.25">
      <c r="B4495">
        <v>40.924177819999997</v>
      </c>
      <c r="C4495">
        <v>19.944426268223001</v>
      </c>
      <c r="D4495">
        <v>19.944426268223001</v>
      </c>
      <c r="E4495">
        <v>19.7500807966615</v>
      </c>
      <c r="F4495">
        <v>18.064832026921</v>
      </c>
      <c r="G4495">
        <v>18.840344490944901</v>
      </c>
      <c r="H4495">
        <v>18.214215987908499</v>
      </c>
      <c r="I4495">
        <v>16.592397493368001</v>
      </c>
      <c r="J4495" s="22">
        <v>40.924177819999997</v>
      </c>
      <c r="K4495" s="5">
        <f t="shared" si="497"/>
        <v>19.897574952913956</v>
      </c>
      <c r="L4495" s="5">
        <f t="shared" si="498"/>
        <v>99.897574952913956</v>
      </c>
      <c r="M4495" s="5">
        <f t="shared" si="499"/>
        <v>179.19904570959943</v>
      </c>
      <c r="N4495" s="5">
        <f t="shared" si="500"/>
        <v>258.54547789552942</v>
      </c>
      <c r="O4495" s="5">
        <f t="shared" si="501"/>
        <v>339.04083867134312</v>
      </c>
      <c r="P4495" s="5">
        <f t="shared" si="502"/>
        <v>417.94391537260583</v>
      </c>
      <c r="Q4495" s="5">
        <f t="shared" si="503"/>
        <v>506.14234618762777</v>
      </c>
    </row>
    <row r="4496" spans="2:17" x14ac:dyDescent="0.25">
      <c r="B4496">
        <v>40.93217782</v>
      </c>
      <c r="C4496">
        <v>19.674426700840399</v>
      </c>
      <c r="D4496">
        <v>19.674426700840399</v>
      </c>
      <c r="E4496">
        <v>19.2024484265608</v>
      </c>
      <c r="F4496">
        <v>18.510503577892699</v>
      </c>
      <c r="G4496">
        <v>19.045518087912001</v>
      </c>
      <c r="H4496">
        <v>17.9569067188771</v>
      </c>
      <c r="I4496">
        <v>16.1376984245017</v>
      </c>
      <c r="J4496" s="22">
        <v>40.93217782</v>
      </c>
      <c r="K4496" s="5">
        <f t="shared" si="497"/>
        <v>20.002733234074043</v>
      </c>
      <c r="L4496" s="5">
        <f t="shared" si="498"/>
        <v>100.00273323407404</v>
      </c>
      <c r="M4496" s="5">
        <f t="shared" si="499"/>
        <v>179.17200638509726</v>
      </c>
      <c r="N4496" s="5">
        <f t="shared" si="500"/>
        <v>258.61938517371465</v>
      </c>
      <c r="O4496" s="5">
        <f t="shared" si="501"/>
        <v>338.9901092977957</v>
      </c>
      <c r="P4496" s="5">
        <f t="shared" si="502"/>
        <v>417.9851929121686</v>
      </c>
      <c r="Q4496" s="5">
        <f t="shared" si="503"/>
        <v>506.12533981583488</v>
      </c>
    </row>
    <row r="4497" spans="2:17" x14ac:dyDescent="0.25">
      <c r="B4497">
        <v>40.940177820000002</v>
      </c>
      <c r="C4497">
        <v>20.6609488921946</v>
      </c>
      <c r="D4497">
        <v>20.6609488921946</v>
      </c>
      <c r="E4497">
        <v>18.8770959667442</v>
      </c>
      <c r="F4497">
        <v>19.192228496177002</v>
      </c>
      <c r="G4497">
        <v>19.1488871838188</v>
      </c>
      <c r="H4497">
        <v>17.865773798400198</v>
      </c>
      <c r="I4497">
        <v>15.576367112488001</v>
      </c>
      <c r="J4497" s="22">
        <v>40.940177820000002</v>
      </c>
      <c r="K4497" s="5">
        <f t="shared" si="497"/>
        <v>20.096744644092958</v>
      </c>
      <c r="L4497" s="5">
        <f t="shared" si="498"/>
        <v>100.09674464409295</v>
      </c>
      <c r="M4497" s="5">
        <f t="shared" si="499"/>
        <v>179.11796196589552</v>
      </c>
      <c r="N4497" s="5">
        <f t="shared" si="500"/>
        <v>258.70740881231143</v>
      </c>
      <c r="O4497" s="5">
        <f t="shared" si="501"/>
        <v>338.94274940196385</v>
      </c>
      <c r="P4497" s="5">
        <f t="shared" si="502"/>
        <v>418.0115906365848</v>
      </c>
      <c r="Q4497" s="5">
        <f t="shared" si="503"/>
        <v>506.07426684329141</v>
      </c>
    </row>
    <row r="4498" spans="2:17" x14ac:dyDescent="0.25">
      <c r="B4498">
        <v>40.948177819999998</v>
      </c>
      <c r="C4498">
        <v>20.313596668359502</v>
      </c>
      <c r="D4498">
        <v>20.313596668359502</v>
      </c>
      <c r="E4498">
        <v>19.0965163905433</v>
      </c>
      <c r="F4498">
        <v>18.955935586268499</v>
      </c>
      <c r="G4498">
        <v>18.577472259834298</v>
      </c>
      <c r="H4498">
        <v>18.0024374811847</v>
      </c>
      <c r="I4498">
        <v>16.442376453460302</v>
      </c>
      <c r="J4498" s="22">
        <v>40.948177819999998</v>
      </c>
      <c r="K4498" s="5">
        <f t="shared" si="497"/>
        <v>20.125518026071337</v>
      </c>
      <c r="L4498" s="5">
        <f t="shared" si="498"/>
        <v>100.12551802607133</v>
      </c>
      <c r="M4498" s="5">
        <f t="shared" si="499"/>
        <v>179.06571141552999</v>
      </c>
      <c r="N4498" s="5">
        <f t="shared" si="500"/>
        <v>258.75047085166523</v>
      </c>
      <c r="O4498" s="5">
        <f t="shared" si="501"/>
        <v>338.90905052239754</v>
      </c>
      <c r="P4498" s="5">
        <f t="shared" si="502"/>
        <v>418.03611147755288</v>
      </c>
      <c r="Q4498" s="5">
        <f t="shared" si="503"/>
        <v>506.03417779084157</v>
      </c>
    </row>
    <row r="4499" spans="2:17" x14ac:dyDescent="0.25">
      <c r="B4499">
        <v>40.956177820000001</v>
      </c>
      <c r="C4499">
        <v>20.003911300293598</v>
      </c>
      <c r="D4499">
        <v>20.003911300293598</v>
      </c>
      <c r="E4499">
        <v>19.089577834723201</v>
      </c>
      <c r="F4499">
        <v>18.429681876690999</v>
      </c>
      <c r="G4499">
        <v>18.877505602808</v>
      </c>
      <c r="H4499">
        <v>18.184530439571699</v>
      </c>
      <c r="I4499">
        <v>15.7426308187293</v>
      </c>
      <c r="J4499" s="22">
        <v>40.956177820000001</v>
      </c>
      <c r="K4499" s="5">
        <f t="shared" si="497"/>
        <v>20.0849314843054</v>
      </c>
      <c r="L4499" s="5">
        <f t="shared" si="498"/>
        <v>100.0849314843054</v>
      </c>
      <c r="M4499" s="5">
        <f t="shared" si="499"/>
        <v>179.03354209841117</v>
      </c>
      <c r="N4499" s="5">
        <f t="shared" si="500"/>
        <v>258.73663200405053</v>
      </c>
      <c r="O4499" s="5">
        <f t="shared" si="501"/>
        <v>338.89535667354284</v>
      </c>
      <c r="P4499" s="5">
        <f t="shared" si="502"/>
        <v>418.0585325959114</v>
      </c>
      <c r="Q4499" s="5">
        <f t="shared" si="503"/>
        <v>506.02174889339659</v>
      </c>
    </row>
    <row r="4500" spans="2:17" x14ac:dyDescent="0.25">
      <c r="B4500">
        <v>40.964177820000003</v>
      </c>
      <c r="C4500">
        <v>19.864626910489001</v>
      </c>
      <c r="D4500">
        <v>19.864626910489001</v>
      </c>
      <c r="E4500">
        <v>18.858911016614801</v>
      </c>
      <c r="F4500">
        <v>18.831486484493301</v>
      </c>
      <c r="G4500">
        <v>19.179006927457699</v>
      </c>
      <c r="H4500">
        <v>18.245906401556901</v>
      </c>
      <c r="I4500">
        <v>16.0574586379342</v>
      </c>
      <c r="J4500" s="22">
        <v>40.964177820000003</v>
      </c>
      <c r="K4500" s="5">
        <f t="shared" si="497"/>
        <v>20.019847208547539</v>
      </c>
      <c r="L4500" s="5">
        <f t="shared" si="498"/>
        <v>100.01984720854753</v>
      </c>
      <c r="M4500" s="5">
        <f t="shared" si="499"/>
        <v>179.02260320138168</v>
      </c>
      <c r="N4500" s="5">
        <f t="shared" si="500"/>
        <v>258.69833601973369</v>
      </c>
      <c r="O4500" s="5">
        <f t="shared" si="501"/>
        <v>338.90917302209311</v>
      </c>
      <c r="P4500" s="5">
        <f t="shared" si="502"/>
        <v>418.06766787751422</v>
      </c>
      <c r="Q4500" s="5">
        <f t="shared" si="503"/>
        <v>506.0333726774918</v>
      </c>
    </row>
    <row r="4501" spans="2:17" x14ac:dyDescent="0.25">
      <c r="B4501">
        <v>40.972177819999999</v>
      </c>
      <c r="C4501">
        <v>19.932971516221301</v>
      </c>
      <c r="D4501">
        <v>19.932971516221301</v>
      </c>
      <c r="E4501">
        <v>19.087145855986801</v>
      </c>
      <c r="F4501">
        <v>18.706231832864301</v>
      </c>
      <c r="G4501">
        <v>18.630459147162799</v>
      </c>
      <c r="H4501">
        <v>17.7268627426721</v>
      </c>
      <c r="I4501">
        <v>16.108650463763201</v>
      </c>
      <c r="J4501" s="22">
        <v>40.972177819999999</v>
      </c>
      <c r="K4501" s="5">
        <f t="shared" si="497"/>
        <v>19.975358495097701</v>
      </c>
      <c r="L4501" s="5">
        <f t="shared" si="498"/>
        <v>99.975358495097709</v>
      </c>
      <c r="M4501" s="5">
        <f t="shared" si="499"/>
        <v>179.02694431567463</v>
      </c>
      <c r="N4501" s="5">
        <f t="shared" si="500"/>
        <v>258.67207928272489</v>
      </c>
      <c r="O4501" s="5">
        <f t="shared" si="501"/>
        <v>338.96318788080208</v>
      </c>
      <c r="P4501" s="5">
        <f t="shared" si="502"/>
        <v>418.06196120432486</v>
      </c>
      <c r="Q4501" s="5">
        <f t="shared" si="503"/>
        <v>506.06671621630721</v>
      </c>
    </row>
    <row r="4502" spans="2:17" x14ac:dyDescent="0.25">
      <c r="B4502">
        <v>40.980177820000002</v>
      </c>
      <c r="C4502">
        <v>20.001861807569899</v>
      </c>
      <c r="D4502">
        <v>20.001861807569899</v>
      </c>
      <c r="E4502">
        <v>19.074250783860698</v>
      </c>
      <c r="F4502">
        <v>18.332252192076002</v>
      </c>
      <c r="G4502">
        <v>18.7620757304622</v>
      </c>
      <c r="H4502">
        <v>18.3280872649229</v>
      </c>
      <c r="I4502">
        <v>16.015117246602301</v>
      </c>
      <c r="J4502" s="22">
        <v>40.980177820000002</v>
      </c>
      <c r="K4502" s="5">
        <f t="shared" si="497"/>
        <v>19.964810501299947</v>
      </c>
      <c r="L4502" s="5">
        <f t="shared" si="498"/>
        <v>99.964810501299951</v>
      </c>
      <c r="M4502" s="5">
        <f t="shared" si="499"/>
        <v>179.04358577403971</v>
      </c>
      <c r="N4502" s="5">
        <f t="shared" si="500"/>
        <v>258.67366749848048</v>
      </c>
      <c r="O4502" s="5">
        <f t="shared" si="501"/>
        <v>339.05978825840327</v>
      </c>
      <c r="P4502" s="5">
        <f t="shared" si="502"/>
        <v>418.05465549367375</v>
      </c>
      <c r="Q4502" s="5">
        <f t="shared" si="503"/>
        <v>506.12519531874909</v>
      </c>
    </row>
    <row r="4503" spans="2:17" x14ac:dyDescent="0.25">
      <c r="B4503">
        <v>40.988177819999997</v>
      </c>
      <c r="C4503">
        <v>19.880575682898801</v>
      </c>
      <c r="D4503">
        <v>19.880575682898801</v>
      </c>
      <c r="E4503">
        <v>18.9985693795633</v>
      </c>
      <c r="F4503">
        <v>18.889799457197899</v>
      </c>
      <c r="G4503">
        <v>19.461446549938099</v>
      </c>
      <c r="H4503">
        <v>17.990397305354001</v>
      </c>
      <c r="I4503">
        <v>16.085012236315901</v>
      </c>
      <c r="J4503" s="22">
        <v>40.988177819999997</v>
      </c>
      <c r="K4503" s="5">
        <f t="shared" si="497"/>
        <v>19.976819589380824</v>
      </c>
      <c r="L4503" s="5">
        <f t="shared" si="498"/>
        <v>99.976819589380824</v>
      </c>
      <c r="M4503" s="5">
        <f t="shared" si="499"/>
        <v>179.07416866961219</v>
      </c>
      <c r="N4503" s="5">
        <f t="shared" si="500"/>
        <v>258.69751846602793</v>
      </c>
      <c r="O4503" s="5">
        <f t="shared" si="501"/>
        <v>339.16196737026047</v>
      </c>
      <c r="P4503" s="5">
        <f t="shared" si="502"/>
        <v>418.06486550494856</v>
      </c>
      <c r="Q4503" s="5">
        <f t="shared" si="503"/>
        <v>506.20444569755421</v>
      </c>
    </row>
    <row r="4504" spans="2:17" x14ac:dyDescent="0.25">
      <c r="B4504">
        <v>40.99617782</v>
      </c>
      <c r="C4504">
        <v>20.047029620964501</v>
      </c>
      <c r="D4504">
        <v>20.047029620964501</v>
      </c>
      <c r="E4504">
        <v>19.0053955789617</v>
      </c>
      <c r="F4504">
        <v>18.8151934927307</v>
      </c>
      <c r="G4504">
        <v>19.611864887355001</v>
      </c>
      <c r="H4504">
        <v>17.755857008060801</v>
      </c>
      <c r="I4504">
        <v>16.3792529913759</v>
      </c>
      <c r="J4504" s="22">
        <v>40.99617782</v>
      </c>
      <c r="K4504" s="5">
        <f t="shared" si="497"/>
        <v>19.992221811972218</v>
      </c>
      <c r="L4504" s="5">
        <f t="shared" si="498"/>
        <v>99.992221811972215</v>
      </c>
      <c r="M4504" s="5">
        <f t="shared" si="499"/>
        <v>179.11556522796479</v>
      </c>
      <c r="N4504" s="5">
        <f t="shared" si="500"/>
        <v>258.72628352891473</v>
      </c>
      <c r="O4504" s="5">
        <f t="shared" si="501"/>
        <v>339.20253409111001</v>
      </c>
      <c r="P4504" s="5">
        <f t="shared" si="502"/>
        <v>418.10264219990245</v>
      </c>
      <c r="Q4504" s="5">
        <f t="shared" si="503"/>
        <v>506.27993015608359</v>
      </c>
    </row>
    <row r="4505" spans="2:17" x14ac:dyDescent="0.25">
      <c r="B4505">
        <v>41.004177820000002</v>
      </c>
      <c r="C4505">
        <v>20.074835258145999</v>
      </c>
      <c r="D4505">
        <v>20.074835258145999</v>
      </c>
      <c r="E4505">
        <v>19.242829801771101</v>
      </c>
      <c r="F4505">
        <v>18.591349033805098</v>
      </c>
      <c r="G4505">
        <v>19.2881205963516</v>
      </c>
      <c r="H4505">
        <v>18.333485348371202</v>
      </c>
      <c r="I4505">
        <v>16.629736249809401</v>
      </c>
      <c r="J4505" s="22">
        <v>41.004177820000002</v>
      </c>
      <c r="K4505" s="5">
        <f t="shared" si="497"/>
        <v>19.990423180822901</v>
      </c>
      <c r="L4505" s="5">
        <f t="shared" si="498"/>
        <v>99.990423180822901</v>
      </c>
      <c r="M4505" s="5">
        <f t="shared" si="499"/>
        <v>179.14969785147125</v>
      </c>
      <c r="N4505" s="5">
        <f t="shared" si="500"/>
        <v>258.74544905655654</v>
      </c>
      <c r="O4505" s="5">
        <f t="shared" si="501"/>
        <v>339.14445731819626</v>
      </c>
      <c r="P4505" s="5">
        <f t="shared" si="502"/>
        <v>418.15000542932518</v>
      </c>
      <c r="Q4505" s="5">
        <f t="shared" si="503"/>
        <v>506.3203116965193</v>
      </c>
    </row>
    <row r="4506" spans="2:17" x14ac:dyDescent="0.25">
      <c r="B4506">
        <v>41.012177819999998</v>
      </c>
      <c r="C4506">
        <v>19.995089355819399</v>
      </c>
      <c r="D4506">
        <v>19.995089355819399</v>
      </c>
      <c r="E4506">
        <v>19.466673482387399</v>
      </c>
      <c r="F4506">
        <v>18.932261555663299</v>
      </c>
      <c r="G4506">
        <v>18.9181977953208</v>
      </c>
      <c r="H4506">
        <v>18.414351830999301</v>
      </c>
      <c r="I4506">
        <v>16.338281243426199</v>
      </c>
      <c r="J4506" s="22">
        <v>41.012177819999998</v>
      </c>
      <c r="K4506" s="5">
        <f t="shared" si="497"/>
        <v>19.953526971405786</v>
      </c>
      <c r="L4506" s="5">
        <f t="shared" si="498"/>
        <v>99.953526971405779</v>
      </c>
      <c r="M4506" s="5">
        <f t="shared" si="499"/>
        <v>179.15450012457035</v>
      </c>
      <c r="N4506" s="5">
        <f t="shared" si="500"/>
        <v>258.75583587070707</v>
      </c>
      <c r="O4506" s="5">
        <f t="shared" si="501"/>
        <v>339.02443569508824</v>
      </c>
      <c r="P4506" s="5">
        <f t="shared" si="502"/>
        <v>418.16283578461099</v>
      </c>
      <c r="Q4506" s="5">
        <f t="shared" si="503"/>
        <v>506.3237065339282</v>
      </c>
    </row>
    <row r="4507" spans="2:17" x14ac:dyDescent="0.25">
      <c r="B4507">
        <v>41.020177820000001</v>
      </c>
      <c r="C4507">
        <v>20.044437026915102</v>
      </c>
      <c r="D4507">
        <v>20.044437026915102</v>
      </c>
      <c r="E4507">
        <v>19.028851305900801</v>
      </c>
      <c r="F4507">
        <v>18.7117083684467</v>
      </c>
      <c r="G4507">
        <v>18.6529061423131</v>
      </c>
      <c r="H4507">
        <v>18.334491188123</v>
      </c>
      <c r="I4507">
        <v>16.047727392782001</v>
      </c>
      <c r="J4507" s="22">
        <v>41.020177820000001</v>
      </c>
      <c r="K4507" s="5">
        <f t="shared" si="497"/>
        <v>19.877037842380034</v>
      </c>
      <c r="L4507" s="5">
        <f t="shared" si="498"/>
        <v>99.877037842380034</v>
      </c>
      <c r="M4507" s="5">
        <f t="shared" si="499"/>
        <v>179.13029896595907</v>
      </c>
      <c r="N4507" s="5">
        <f t="shared" si="500"/>
        <v>258.77504632955271</v>
      </c>
      <c r="O4507" s="5">
        <f t="shared" si="501"/>
        <v>338.92397004967791</v>
      </c>
      <c r="P4507" s="5">
        <f t="shared" si="502"/>
        <v>418.11324355403713</v>
      </c>
      <c r="Q4507" s="5">
        <f t="shared" si="503"/>
        <v>506.33233983384616</v>
      </c>
    </row>
    <row r="4508" spans="2:17" x14ac:dyDescent="0.25">
      <c r="B4508">
        <v>41.028177820000003</v>
      </c>
      <c r="C4508">
        <v>19.7075601747209</v>
      </c>
      <c r="D4508">
        <v>19.7075601747209</v>
      </c>
      <c r="E4508">
        <v>18.8273474728487</v>
      </c>
      <c r="F4508">
        <v>18.572120212613299</v>
      </c>
      <c r="G4508">
        <v>18.644845579691498</v>
      </c>
      <c r="H4508">
        <v>17.9417689926617</v>
      </c>
      <c r="I4508">
        <v>16.207579203852301</v>
      </c>
      <c r="J4508" s="22">
        <v>41.028177820000003</v>
      </c>
      <c r="K4508" s="5">
        <f t="shared" si="497"/>
        <v>19.778805981312235</v>
      </c>
      <c r="L4508" s="5">
        <f t="shared" si="498"/>
        <v>99.778805981312232</v>
      </c>
      <c r="M4508" s="5">
        <f t="shared" si="499"/>
        <v>179.10440466933585</v>
      </c>
      <c r="N4508" s="5">
        <f t="shared" si="500"/>
        <v>258.82451055445875</v>
      </c>
      <c r="O4508" s="5">
        <f t="shared" si="501"/>
        <v>338.89834253371691</v>
      </c>
      <c r="P4508" s="5">
        <f t="shared" si="502"/>
        <v>418.03157778912708</v>
      </c>
      <c r="Q4508" s="5">
        <f t="shared" si="503"/>
        <v>506.39506896054428</v>
      </c>
    </row>
    <row r="4509" spans="2:17" x14ac:dyDescent="0.25">
      <c r="B4509">
        <v>41.036177819999999</v>
      </c>
      <c r="C4509">
        <v>19.5713432015216</v>
      </c>
      <c r="D4509">
        <v>19.5713432015216</v>
      </c>
      <c r="E4509">
        <v>19.290518680421599</v>
      </c>
      <c r="F4509">
        <v>18.896203934884198</v>
      </c>
      <c r="G4509">
        <v>18.974878645777402</v>
      </c>
      <c r="H4509">
        <v>17.497338777806402</v>
      </c>
      <c r="I4509">
        <v>16.413368269581699</v>
      </c>
      <c r="J4509" s="22">
        <v>41.036177819999999</v>
      </c>
      <c r="K4509" s="5">
        <f t="shared" si="497"/>
        <v>19.692019512620501</v>
      </c>
      <c r="L4509" s="5">
        <f t="shared" si="498"/>
        <v>99.692019512620504</v>
      </c>
      <c r="M4509" s="5">
        <f t="shared" si="499"/>
        <v>179.10437923266747</v>
      </c>
      <c r="N4509" s="5">
        <f t="shared" si="500"/>
        <v>258.90727628774619</v>
      </c>
      <c r="O4509" s="5">
        <f t="shared" si="501"/>
        <v>338.93442742313084</v>
      </c>
      <c r="P4509" s="5">
        <f t="shared" si="502"/>
        <v>417.98828738789973</v>
      </c>
      <c r="Q4509" s="5">
        <f t="shared" si="503"/>
        <v>506.51281627664486</v>
      </c>
    </row>
    <row r="4510" spans="2:17" x14ac:dyDescent="0.25">
      <c r="B4510">
        <v>41.044177820000002</v>
      </c>
      <c r="C4510">
        <v>19.4980030778088</v>
      </c>
      <c r="D4510">
        <v>19.4980030778088</v>
      </c>
      <c r="E4510">
        <v>18.9538848813682</v>
      </c>
      <c r="F4510">
        <v>19.163185523613802</v>
      </c>
      <c r="G4510">
        <v>19.303193747246201</v>
      </c>
      <c r="H4510">
        <v>17.918852237393502</v>
      </c>
      <c r="I4510">
        <v>16.9411102005879</v>
      </c>
      <c r="J4510" s="22">
        <v>41.044177820000002</v>
      </c>
      <c r="K4510" s="5">
        <f t="shared" si="497"/>
        <v>19.642531433792492</v>
      </c>
      <c r="L4510" s="5">
        <f t="shared" si="498"/>
        <v>99.642531433792499</v>
      </c>
      <c r="M4510" s="5">
        <f t="shared" si="499"/>
        <v>179.13276787445352</v>
      </c>
      <c r="N4510" s="5">
        <f t="shared" si="500"/>
        <v>258.99622303956858</v>
      </c>
      <c r="O4510" s="5">
        <f t="shared" si="501"/>
        <v>338.97259326729852</v>
      </c>
      <c r="P4510" s="5">
        <f t="shared" si="502"/>
        <v>418.02872382233204</v>
      </c>
      <c r="Q4510" s="5">
        <f t="shared" si="503"/>
        <v>506.62921049947676</v>
      </c>
    </row>
    <row r="4511" spans="2:17" x14ac:dyDescent="0.25">
      <c r="B4511">
        <v>41.052177819999997</v>
      </c>
      <c r="C4511">
        <v>19.6729705180921</v>
      </c>
      <c r="D4511">
        <v>19.6729705180921</v>
      </c>
      <c r="E4511">
        <v>19.215122407009002</v>
      </c>
      <c r="F4511">
        <v>19.133620720431502</v>
      </c>
      <c r="G4511">
        <v>18.9206206921824</v>
      </c>
      <c r="H4511">
        <v>18.3292606869522</v>
      </c>
      <c r="I4511">
        <v>16.955271370539201</v>
      </c>
      <c r="J4511" s="22">
        <v>41.052177819999997</v>
      </c>
      <c r="K4511" s="5">
        <f t="shared" si="497"/>
        <v>19.630752274028545</v>
      </c>
      <c r="L4511" s="5">
        <f t="shared" si="498"/>
        <v>99.630752274028538</v>
      </c>
      <c r="M4511" s="5">
        <f t="shared" si="499"/>
        <v>179.16418125534051</v>
      </c>
      <c r="N4511" s="5">
        <f t="shared" si="500"/>
        <v>259.04996991472501</v>
      </c>
      <c r="O4511" s="5">
        <f t="shared" si="501"/>
        <v>338.9696328426844</v>
      </c>
      <c r="P4511" s="5">
        <f t="shared" si="502"/>
        <v>418.13646124089246</v>
      </c>
      <c r="Q4511" s="5">
        <f t="shared" si="503"/>
        <v>506.68060903421684</v>
      </c>
    </row>
    <row r="4512" spans="2:17" x14ac:dyDescent="0.25">
      <c r="B4512">
        <v>41.06017782</v>
      </c>
      <c r="C4512">
        <v>19.649143138576299</v>
      </c>
      <c r="D4512">
        <v>19.649143138576299</v>
      </c>
      <c r="E4512">
        <v>19.3045073175346</v>
      </c>
      <c r="F4512">
        <v>19.222949637048998</v>
      </c>
      <c r="G4512">
        <v>19.2176924088497</v>
      </c>
      <c r="H4512">
        <v>18.2326616569189</v>
      </c>
      <c r="I4512">
        <v>16.717709012243098</v>
      </c>
      <c r="J4512" s="22">
        <v>41.06017782</v>
      </c>
      <c r="K4512" s="5">
        <f t="shared" si="497"/>
        <v>19.636369023371209</v>
      </c>
      <c r="L4512" s="5">
        <f t="shared" si="498"/>
        <v>99.636369023371202</v>
      </c>
      <c r="M4512" s="5">
        <f t="shared" si="499"/>
        <v>179.15940803486325</v>
      </c>
      <c r="N4512" s="5">
        <f t="shared" si="500"/>
        <v>259.0426350571073</v>
      </c>
      <c r="O4512" s="5">
        <f t="shared" si="501"/>
        <v>338.94384085904454</v>
      </c>
      <c r="P4512" s="5">
        <f t="shared" si="502"/>
        <v>418.25954519009116</v>
      </c>
      <c r="Q4512" s="5">
        <f t="shared" si="503"/>
        <v>506.65599953790331</v>
      </c>
    </row>
    <row r="4513" spans="2:17" x14ac:dyDescent="0.25">
      <c r="B4513">
        <v>41.068177820000002</v>
      </c>
      <c r="C4513">
        <v>19.744149930194698</v>
      </c>
      <c r="D4513">
        <v>19.744149930194698</v>
      </c>
      <c r="E4513">
        <v>19.396260424558601</v>
      </c>
      <c r="F4513">
        <v>19.004384325129902</v>
      </c>
      <c r="G4513">
        <v>18.264055708754299</v>
      </c>
      <c r="H4513">
        <v>18.480793416172599</v>
      </c>
      <c r="I4513">
        <v>16.4644513056896</v>
      </c>
      <c r="J4513" s="22">
        <v>41.068177820000002</v>
      </c>
      <c r="K4513" s="5">
        <f t="shared" si="497"/>
        <v>19.639124710047188</v>
      </c>
      <c r="L4513" s="5">
        <f t="shared" si="498"/>
        <v>99.639124710047184</v>
      </c>
      <c r="M4513" s="5">
        <f t="shared" si="499"/>
        <v>179.09334164794399</v>
      </c>
      <c r="N4513" s="5">
        <f t="shared" si="500"/>
        <v>258.97676823416919</v>
      </c>
      <c r="O4513" s="5">
        <f t="shared" si="501"/>
        <v>338.95224685762753</v>
      </c>
      <c r="P4513" s="5">
        <f t="shared" si="502"/>
        <v>418.35477187067261</v>
      </c>
      <c r="Q4513" s="5">
        <f t="shared" si="503"/>
        <v>506.60599470266175</v>
      </c>
    </row>
    <row r="4514" spans="2:17" x14ac:dyDescent="0.25">
      <c r="B4514">
        <v>41.076177819999998</v>
      </c>
      <c r="C4514">
        <v>19.461760378213398</v>
      </c>
      <c r="D4514">
        <v>19.461760378213398</v>
      </c>
      <c r="E4514">
        <v>19.0397559274437</v>
      </c>
      <c r="F4514">
        <v>18.770056050607199</v>
      </c>
      <c r="G4514">
        <v>18.837368869427198</v>
      </c>
      <c r="H4514">
        <v>18.373992591476</v>
      </c>
      <c r="I4514">
        <v>16.2029001846225</v>
      </c>
      <c r="J4514" s="22">
        <v>41.076177819999998</v>
      </c>
      <c r="K4514" s="5">
        <f t="shared" si="497"/>
        <v>19.634708953928317</v>
      </c>
      <c r="L4514" s="5">
        <f t="shared" si="498"/>
        <v>99.63470895392831</v>
      </c>
      <c r="M4514" s="5">
        <f t="shared" si="499"/>
        <v>178.98196635398395</v>
      </c>
      <c r="N4514" s="5">
        <f t="shared" si="500"/>
        <v>258.87295558603773</v>
      </c>
      <c r="O4514" s="5">
        <f t="shared" si="501"/>
        <v>339.01473275477929</v>
      </c>
      <c r="P4514" s="5">
        <f t="shared" si="502"/>
        <v>418.40302039320784</v>
      </c>
      <c r="Q4514" s="5">
        <f t="shared" si="503"/>
        <v>506.59133327108714</v>
      </c>
    </row>
    <row r="4515" spans="2:17" x14ac:dyDescent="0.25">
      <c r="B4515">
        <v>41.084177820000001</v>
      </c>
      <c r="C4515">
        <v>19.897747834952199</v>
      </c>
      <c r="D4515">
        <v>19.897747834952199</v>
      </c>
      <c r="E4515">
        <v>18.214945489199899</v>
      </c>
      <c r="F4515">
        <v>18.933538625024401</v>
      </c>
      <c r="G4515">
        <v>19.692193749970102</v>
      </c>
      <c r="H4515">
        <v>18.680959476618298</v>
      </c>
      <c r="I4515">
        <v>16.691706624649399</v>
      </c>
      <c r="J4515" s="22">
        <v>41.084177820000001</v>
      </c>
      <c r="K4515" s="5">
        <f t="shared" si="497"/>
        <v>19.635263190539554</v>
      </c>
      <c r="L4515" s="5">
        <f t="shared" si="498"/>
        <v>99.635263190539547</v>
      </c>
      <c r="M4515" s="5">
        <f t="shared" si="499"/>
        <v>178.87398815488314</v>
      </c>
      <c r="N4515" s="5">
        <f t="shared" si="500"/>
        <v>258.75806080380073</v>
      </c>
      <c r="O4515" s="5">
        <f t="shared" si="501"/>
        <v>339.07424411515109</v>
      </c>
      <c r="P4515" s="5">
        <f t="shared" si="502"/>
        <v>418.40507766985587</v>
      </c>
      <c r="Q4515" s="5">
        <f t="shared" si="503"/>
        <v>506.62546523863301</v>
      </c>
    </row>
    <row r="4516" spans="2:17" x14ac:dyDescent="0.25">
      <c r="B4516">
        <v>41.092177820000003</v>
      </c>
      <c r="C4516">
        <v>19.230063154077499</v>
      </c>
      <c r="D4516">
        <v>19.230063154077499</v>
      </c>
      <c r="E4516">
        <v>19.244100072143802</v>
      </c>
      <c r="F4516">
        <v>18.5582436614892</v>
      </c>
      <c r="G4516">
        <v>19.4245762557562</v>
      </c>
      <c r="H4516">
        <v>18.3008215529903</v>
      </c>
      <c r="I4516">
        <v>17.046263170670599</v>
      </c>
      <c r="J4516" s="22">
        <v>41.092177820000003</v>
      </c>
      <c r="K4516" s="5">
        <f t="shared" si="497"/>
        <v>19.656382697961526</v>
      </c>
      <c r="L4516" s="5">
        <f t="shared" si="498"/>
        <v>99.656382697961533</v>
      </c>
      <c r="M4516" s="5">
        <f t="shared" si="499"/>
        <v>178.80996617222968</v>
      </c>
      <c r="N4516" s="5">
        <f t="shared" si="500"/>
        <v>258.66488797037618</v>
      </c>
      <c r="O4516" s="5">
        <f t="shared" si="501"/>
        <v>339.05692948214738</v>
      </c>
      <c r="P4516" s="5">
        <f t="shared" si="502"/>
        <v>418.37972390879474</v>
      </c>
      <c r="Q4516" s="5">
        <f t="shared" si="503"/>
        <v>506.67115021331</v>
      </c>
    </row>
    <row r="4517" spans="2:17" x14ac:dyDescent="0.25">
      <c r="B4517">
        <v>41.100177819999999</v>
      </c>
      <c r="C4517">
        <v>19.8162642215745</v>
      </c>
      <c r="D4517">
        <v>19.8162642215745</v>
      </c>
      <c r="E4517">
        <v>18.485590305096999</v>
      </c>
      <c r="F4517">
        <v>18.2584979659092</v>
      </c>
      <c r="G4517">
        <v>18.883082031608399</v>
      </c>
      <c r="H4517">
        <v>18.1310692971017</v>
      </c>
      <c r="I4517">
        <v>16.445971618556701</v>
      </c>
      <c r="J4517" s="22">
        <v>41.100177819999999</v>
      </c>
      <c r="K4517" s="5">
        <f t="shared" si="497"/>
        <v>19.699560138144516</v>
      </c>
      <c r="L4517" s="5">
        <f t="shared" si="498"/>
        <v>99.69956013814452</v>
      </c>
      <c r="M4517" s="5">
        <f t="shared" si="499"/>
        <v>178.80085732765389</v>
      </c>
      <c r="N4517" s="5">
        <f t="shared" si="500"/>
        <v>258.62622659784347</v>
      </c>
      <c r="O4517" s="5">
        <f t="shared" si="501"/>
        <v>338.96456671696666</v>
      </c>
      <c r="P4517" s="5">
        <f t="shared" si="502"/>
        <v>418.35362593764796</v>
      </c>
      <c r="Q4517" s="5">
        <f t="shared" si="503"/>
        <v>506.68708283355392</v>
      </c>
    </row>
    <row r="4518" spans="2:17" x14ac:dyDescent="0.25">
      <c r="B4518">
        <v>41.108177820000002</v>
      </c>
      <c r="C4518">
        <v>19.910281847208498</v>
      </c>
      <c r="D4518">
        <v>19.910281847208498</v>
      </c>
      <c r="E4518">
        <v>18.9455183338819</v>
      </c>
      <c r="F4518">
        <v>18.651037515697301</v>
      </c>
      <c r="G4518">
        <v>18.294343987699701</v>
      </c>
      <c r="H4518">
        <v>18.3590180149743</v>
      </c>
      <c r="I4518">
        <v>16.972736858090101</v>
      </c>
      <c r="J4518" s="22">
        <v>41.108177820000002</v>
      </c>
      <c r="K4518" s="5">
        <f t="shared" si="497"/>
        <v>19.747328153897094</v>
      </c>
      <c r="L4518" s="5">
        <f t="shared" si="498"/>
        <v>99.747328153897087</v>
      </c>
      <c r="M4518" s="5">
        <f t="shared" si="499"/>
        <v>178.84283875997005</v>
      </c>
      <c r="N4518" s="5">
        <f t="shared" si="500"/>
        <v>258.65128020640526</v>
      </c>
      <c r="O4518" s="5">
        <f t="shared" si="501"/>
        <v>338.87620066677857</v>
      </c>
      <c r="P4518" s="5">
        <f t="shared" si="502"/>
        <v>418.33779274844875</v>
      </c>
      <c r="Q4518" s="5">
        <f t="shared" si="503"/>
        <v>506.66888375711062</v>
      </c>
    </row>
    <row r="4519" spans="2:17" x14ac:dyDescent="0.25">
      <c r="B4519">
        <v>41.116177819999997</v>
      </c>
      <c r="C4519">
        <v>19.7039045696093</v>
      </c>
      <c r="D4519">
        <v>19.7039045696093</v>
      </c>
      <c r="E4519">
        <v>18.559535236701802</v>
      </c>
      <c r="F4519">
        <v>18.7728428292681</v>
      </c>
      <c r="G4519">
        <v>18.805986373608299</v>
      </c>
      <c r="H4519">
        <v>18.616217927155301</v>
      </c>
      <c r="I4519">
        <v>16.474609679419501</v>
      </c>
      <c r="J4519" s="22">
        <v>41.116177819999997</v>
      </c>
      <c r="K4519" s="5">
        <f t="shared" si="497"/>
        <v>19.7791640684597</v>
      </c>
      <c r="L4519" s="5">
        <f t="shared" si="498"/>
        <v>99.779164068459693</v>
      </c>
      <c r="M4519" s="5">
        <f t="shared" si="499"/>
        <v>178.92565557990758</v>
      </c>
      <c r="N4519" s="5">
        <f t="shared" si="500"/>
        <v>258.71105944195881</v>
      </c>
      <c r="O4519" s="5">
        <f t="shared" si="501"/>
        <v>338.85864774563953</v>
      </c>
      <c r="P4519" s="5">
        <f t="shared" si="502"/>
        <v>418.31957648529772</v>
      </c>
      <c r="Q4519" s="5">
        <f t="shared" si="503"/>
        <v>506.64717993611856</v>
      </c>
    </row>
    <row r="4520" spans="2:17" x14ac:dyDescent="0.25">
      <c r="B4520">
        <v>41.12417782</v>
      </c>
      <c r="C4520">
        <v>19.922159755141799</v>
      </c>
      <c r="D4520">
        <v>19.922159755141799</v>
      </c>
      <c r="E4520">
        <v>19.218564024608899</v>
      </c>
      <c r="F4520">
        <v>18.963117378955701</v>
      </c>
      <c r="G4520">
        <v>19.076652382812799</v>
      </c>
      <c r="H4520">
        <v>18.103413459603001</v>
      </c>
      <c r="I4520">
        <v>16.327318345317099</v>
      </c>
      <c r="J4520" s="22">
        <v>41.12417782</v>
      </c>
      <c r="K4520" s="5">
        <f t="shared" si="497"/>
        <v>19.788454149470457</v>
      </c>
      <c r="L4520" s="5">
        <f t="shared" si="498"/>
        <v>99.788454149470454</v>
      </c>
      <c r="M4520" s="5">
        <f t="shared" si="499"/>
        <v>179.01986535278962</v>
      </c>
      <c r="N4520" s="5">
        <f t="shared" si="500"/>
        <v>258.76168557812417</v>
      </c>
      <c r="O4520" s="5">
        <f t="shared" si="501"/>
        <v>338.90707272866553</v>
      </c>
      <c r="P4520" s="5">
        <f t="shared" si="502"/>
        <v>418.28451477399943</v>
      </c>
      <c r="Q4520" s="5">
        <f t="shared" si="503"/>
        <v>506.65258851584701</v>
      </c>
    </row>
    <row r="4521" spans="2:17" x14ac:dyDescent="0.25">
      <c r="B4521">
        <v>41.132177820000003</v>
      </c>
      <c r="C4521">
        <v>19.62923639617</v>
      </c>
      <c r="D4521">
        <v>19.62923639617</v>
      </c>
      <c r="E4521">
        <v>19.4228341791056</v>
      </c>
      <c r="F4521">
        <v>18.771650150511299</v>
      </c>
      <c r="G4521">
        <v>19.086044272073401</v>
      </c>
      <c r="H4521">
        <v>18.331090356890002</v>
      </c>
      <c r="I4521">
        <v>16.867219779725801</v>
      </c>
      <c r="J4521" s="22">
        <v>41.132177820000003</v>
      </c>
      <c r="K4521" s="5">
        <f t="shared" si="497"/>
        <v>19.77931340927298</v>
      </c>
      <c r="L4521" s="5">
        <f t="shared" si="498"/>
        <v>99.779313409272987</v>
      </c>
      <c r="M4521" s="5">
        <f t="shared" si="499"/>
        <v>179.08460190763063</v>
      </c>
      <c r="N4521" s="5">
        <f t="shared" si="500"/>
        <v>258.78643679138452</v>
      </c>
      <c r="O4521" s="5">
        <f t="shared" si="501"/>
        <v>338.97722603205671</v>
      </c>
      <c r="P4521" s="5">
        <f t="shared" si="502"/>
        <v>418.23781811506353</v>
      </c>
      <c r="Q4521" s="5">
        <f t="shared" si="503"/>
        <v>506.68383772252776</v>
      </c>
    </row>
    <row r="4522" spans="2:17" x14ac:dyDescent="0.25">
      <c r="B4522">
        <v>41.140177819999998</v>
      </c>
      <c r="C4522">
        <v>19.904259138589001</v>
      </c>
      <c r="D4522">
        <v>19.904259138589001</v>
      </c>
      <c r="E4522">
        <v>19.130748379027501</v>
      </c>
      <c r="F4522">
        <v>18.732855105956201</v>
      </c>
      <c r="G4522">
        <v>18.839227581208299</v>
      </c>
      <c r="H4522">
        <v>18.0564584949358</v>
      </c>
      <c r="I4522">
        <v>16.926372929483701</v>
      </c>
      <c r="J4522" s="22">
        <v>41.140177819999998</v>
      </c>
      <c r="K4522" s="5">
        <f t="shared" si="497"/>
        <v>19.755054934165905</v>
      </c>
      <c r="L4522" s="5">
        <f t="shared" si="498"/>
        <v>99.755054934165912</v>
      </c>
      <c r="M4522" s="5">
        <f t="shared" si="499"/>
        <v>179.10548308650527</v>
      </c>
      <c r="N4522" s="5">
        <f t="shared" si="500"/>
        <v>258.81048287640385</v>
      </c>
      <c r="O4522" s="5">
        <f t="shared" si="501"/>
        <v>339.04165466026416</v>
      </c>
      <c r="P4522" s="5">
        <f t="shared" si="502"/>
        <v>418.20128741763824</v>
      </c>
      <c r="Q4522" s="5">
        <f t="shared" si="503"/>
        <v>506.7110585166543</v>
      </c>
    </row>
    <row r="4523" spans="2:17" x14ac:dyDescent="0.25">
      <c r="B4523">
        <v>41.148177820000001</v>
      </c>
      <c r="C4523">
        <v>19.779279106358899</v>
      </c>
      <c r="D4523">
        <v>19.779279106358899</v>
      </c>
      <c r="E4523">
        <v>18.751611207865</v>
      </c>
      <c r="F4523">
        <v>18.642804527538701</v>
      </c>
      <c r="G4523">
        <v>19.1185467005368</v>
      </c>
      <c r="H4523">
        <v>18.235694619393399</v>
      </c>
      <c r="I4523">
        <v>16.616294502471799</v>
      </c>
      <c r="J4523" s="22">
        <v>41.148177820000001</v>
      </c>
      <c r="K4523" s="5">
        <f t="shared" si="497"/>
        <v>19.721538812339702</v>
      </c>
      <c r="L4523" s="5">
        <f t="shared" si="498"/>
        <v>99.721538812339702</v>
      </c>
      <c r="M4523" s="5">
        <f t="shared" si="499"/>
        <v>179.10850924675816</v>
      </c>
      <c r="N4523" s="5">
        <f t="shared" si="500"/>
        <v>258.87254077930788</v>
      </c>
      <c r="O4523" s="5">
        <f t="shared" si="501"/>
        <v>339.09996172213874</v>
      </c>
      <c r="P4523" s="5">
        <f t="shared" si="502"/>
        <v>418.19816629795702</v>
      </c>
      <c r="Q4523" s="5">
        <f t="shared" si="503"/>
        <v>506.70828760991429</v>
      </c>
    </row>
    <row r="4524" spans="2:17" x14ac:dyDescent="0.25">
      <c r="B4524">
        <v>41.156177820000003</v>
      </c>
      <c r="C4524">
        <v>19.6075583276529</v>
      </c>
      <c r="D4524">
        <v>19.6075583276529</v>
      </c>
      <c r="E4524">
        <v>19.206685172322999</v>
      </c>
      <c r="F4524">
        <v>18.866553310846101</v>
      </c>
      <c r="G4524">
        <v>19.417081555365801</v>
      </c>
      <c r="H4524">
        <v>18.0273858058213</v>
      </c>
      <c r="I4524">
        <v>16.733280634966299</v>
      </c>
      <c r="J4524" s="22">
        <v>41.156177820000003</v>
      </c>
      <c r="K4524" s="5">
        <f t="shared" si="497"/>
        <v>19.695915903974758</v>
      </c>
      <c r="L4524" s="5">
        <f t="shared" si="498"/>
        <v>99.695915903974765</v>
      </c>
      <c r="M4524" s="5">
        <f t="shared" si="499"/>
        <v>179.12409363594423</v>
      </c>
      <c r="N4524" s="5">
        <f t="shared" si="500"/>
        <v>258.98283231574692</v>
      </c>
      <c r="O4524" s="5">
        <f t="shared" si="501"/>
        <v>339.16042216553103</v>
      </c>
      <c r="P4524" s="5">
        <f t="shared" si="502"/>
        <v>418.23776759130442</v>
      </c>
      <c r="Q4524" s="5">
        <f t="shared" si="503"/>
        <v>506.67537960974329</v>
      </c>
    </row>
    <row r="4525" spans="2:17" x14ac:dyDescent="0.25">
      <c r="B4525">
        <v>41.164177819999999</v>
      </c>
      <c r="C4525">
        <v>19.420990333216899</v>
      </c>
      <c r="D4525">
        <v>19.420990333216899</v>
      </c>
      <c r="E4525">
        <v>19.238394098300901</v>
      </c>
      <c r="F4525">
        <v>19.3346322564372</v>
      </c>
      <c r="G4525">
        <v>18.879936485183901</v>
      </c>
      <c r="H4525">
        <v>18.1870474325675</v>
      </c>
      <c r="I4525">
        <v>16.6295737449862</v>
      </c>
      <c r="J4525" s="22">
        <v>41.164177819999999</v>
      </c>
      <c r="K4525" s="5">
        <f t="shared" si="497"/>
        <v>19.692299895565355</v>
      </c>
      <c r="L4525" s="5">
        <f t="shared" si="498"/>
        <v>99.692299895565355</v>
      </c>
      <c r="M4525" s="5">
        <f t="shared" si="499"/>
        <v>179.15172640090694</v>
      </c>
      <c r="N4525" s="5">
        <f t="shared" si="500"/>
        <v>259.10852960250241</v>
      </c>
      <c r="O4525" s="5">
        <f t="shared" si="501"/>
        <v>339.22864312896871</v>
      </c>
      <c r="P4525" s="5">
        <f t="shared" si="502"/>
        <v>418.29830886332167</v>
      </c>
      <c r="Q4525" s="5">
        <f t="shared" si="503"/>
        <v>506.63066470520414</v>
      </c>
    </row>
    <row r="4526" spans="2:17" x14ac:dyDescent="0.25">
      <c r="B4526">
        <v>41.172177820000002</v>
      </c>
      <c r="C4526">
        <v>19.7979812771997</v>
      </c>
      <c r="D4526">
        <v>19.7979812771997</v>
      </c>
      <c r="E4526">
        <v>19.210736114203002</v>
      </c>
      <c r="F4526">
        <v>19.367126777021699</v>
      </c>
      <c r="G4526">
        <v>19.3262286082862</v>
      </c>
      <c r="H4526">
        <v>18.749621446849499</v>
      </c>
      <c r="I4526">
        <v>16.565430925765</v>
      </c>
      <c r="J4526" s="22">
        <v>41.172177820000002</v>
      </c>
      <c r="K4526" s="5">
        <f t="shared" si="497"/>
        <v>19.695709478522417</v>
      </c>
      <c r="L4526" s="5">
        <f t="shared" si="498"/>
        <v>99.695709478522417</v>
      </c>
      <c r="M4526" s="5">
        <f t="shared" si="499"/>
        <v>179.16942557415001</v>
      </c>
      <c r="N4526" s="5">
        <f t="shared" si="500"/>
        <v>259.19661624657158</v>
      </c>
      <c r="O4526" s="5">
        <f t="shared" si="501"/>
        <v>339.29709604911733</v>
      </c>
      <c r="P4526" s="5">
        <f t="shared" si="502"/>
        <v>418.32626815411402</v>
      </c>
      <c r="Q4526" s="5">
        <f t="shared" si="503"/>
        <v>506.59404984502254</v>
      </c>
    </row>
    <row r="4527" spans="2:17" x14ac:dyDescent="0.25">
      <c r="B4527">
        <v>41.180177819999997</v>
      </c>
      <c r="C4527">
        <v>20.135690785978799</v>
      </c>
      <c r="D4527">
        <v>20.135690785978799</v>
      </c>
      <c r="E4527">
        <v>19.216996706197701</v>
      </c>
      <c r="F4527">
        <v>19.230148367453499</v>
      </c>
      <c r="G4527">
        <v>19.617423000826701</v>
      </c>
      <c r="H4527">
        <v>18.569390789581199</v>
      </c>
      <c r="I4527">
        <v>16.425297080393399</v>
      </c>
      <c r="J4527" s="22">
        <v>41.180177819999997</v>
      </c>
      <c r="K4527" s="5">
        <f t="shared" si="497"/>
        <v>19.671530738062454</v>
      </c>
      <c r="L4527" s="5">
        <f t="shared" si="498"/>
        <v>99.671530738062458</v>
      </c>
      <c r="M4527" s="5">
        <f t="shared" si="499"/>
        <v>179.16183200005338</v>
      </c>
      <c r="N4527" s="5">
        <f t="shared" si="500"/>
        <v>259.20588595615811</v>
      </c>
      <c r="O4527" s="5">
        <f t="shared" si="501"/>
        <v>339.33406983231185</v>
      </c>
      <c r="P4527" s="5">
        <f t="shared" si="502"/>
        <v>418.27590930532438</v>
      </c>
      <c r="Q4527" s="5">
        <f t="shared" si="503"/>
        <v>506.57749690894354</v>
      </c>
    </row>
    <row r="4528" spans="2:17" x14ac:dyDescent="0.25">
      <c r="B4528">
        <v>41.18817782</v>
      </c>
      <c r="C4528">
        <v>19.539069223622</v>
      </c>
      <c r="D4528">
        <v>19.539069223622</v>
      </c>
      <c r="E4528">
        <v>19.055729660291899</v>
      </c>
      <c r="F4528">
        <v>19.379285542810401</v>
      </c>
      <c r="G4528">
        <v>19.4453967855559</v>
      </c>
      <c r="H4528">
        <v>18.071349511548998</v>
      </c>
      <c r="I4528">
        <v>16.6463759705399</v>
      </c>
      <c r="J4528" s="22">
        <v>41.18817782</v>
      </c>
      <c r="K4528" s="5">
        <f t="shared" si="497"/>
        <v>19.608770146510274</v>
      </c>
      <c r="L4528" s="5">
        <f t="shared" si="498"/>
        <v>99.608770146510267</v>
      </c>
      <c r="M4528" s="5">
        <f t="shared" si="499"/>
        <v>179.12715744145663</v>
      </c>
      <c r="N4528" s="5">
        <f t="shared" si="500"/>
        <v>259.12356137644787</v>
      </c>
      <c r="O4528" s="5">
        <f t="shared" si="501"/>
        <v>339.2985386326859</v>
      </c>
      <c r="P4528" s="5">
        <f t="shared" si="502"/>
        <v>418.1613532857836</v>
      </c>
      <c r="Q4528" s="5">
        <f t="shared" si="503"/>
        <v>506.58280661116601</v>
      </c>
    </row>
    <row r="4529" spans="2:17" x14ac:dyDescent="0.25">
      <c r="B4529">
        <v>41.196177820000003</v>
      </c>
      <c r="C4529">
        <v>19.094619102210899</v>
      </c>
      <c r="D4529">
        <v>19.094619102210899</v>
      </c>
      <c r="E4529">
        <v>19.212043663238401</v>
      </c>
      <c r="F4529">
        <v>19.160883085701101</v>
      </c>
      <c r="G4529">
        <v>19.4099435101712</v>
      </c>
      <c r="H4529">
        <v>17.811101791777698</v>
      </c>
      <c r="I4529">
        <v>16.657500800332699</v>
      </c>
      <c r="J4529" s="22">
        <v>41.196177820000003</v>
      </c>
      <c r="K4529" s="5">
        <f t="shared" si="497"/>
        <v>19.531849598721955</v>
      </c>
      <c r="L4529" s="5">
        <f t="shared" si="498"/>
        <v>99.531849598721948</v>
      </c>
      <c r="M4529" s="5">
        <f t="shared" si="499"/>
        <v>179.07236886101165</v>
      </c>
      <c r="N4529" s="5">
        <f t="shared" si="500"/>
        <v>258.97077661434059</v>
      </c>
      <c r="O4529" s="5">
        <f t="shared" si="501"/>
        <v>339.18039555012632</v>
      </c>
      <c r="P4529" s="5">
        <f t="shared" si="502"/>
        <v>418.05855024181443</v>
      </c>
      <c r="Q4529" s="5">
        <f t="shared" si="503"/>
        <v>506.60671240283273</v>
      </c>
    </row>
    <row r="4530" spans="2:17" x14ac:dyDescent="0.25">
      <c r="B4530">
        <v>41.204177819999998</v>
      </c>
      <c r="C4530">
        <v>19.647587389687502</v>
      </c>
      <c r="D4530">
        <v>19.647587389687502</v>
      </c>
      <c r="E4530">
        <v>19.120763865294599</v>
      </c>
      <c r="F4530">
        <v>18.514925810484399</v>
      </c>
      <c r="G4530">
        <v>18.9027882232132</v>
      </c>
      <c r="H4530">
        <v>17.6432301053826</v>
      </c>
      <c r="I4530">
        <v>16.457417776840298</v>
      </c>
      <c r="J4530" s="22">
        <v>41.204177819999998</v>
      </c>
      <c r="K4530" s="5">
        <f t="shared" si="497"/>
        <v>19.462195797452196</v>
      </c>
      <c r="L4530" s="5">
        <f t="shared" si="498"/>
        <v>99.462195797452196</v>
      </c>
      <c r="M4530" s="5">
        <f t="shared" si="499"/>
        <v>179.01987272205423</v>
      </c>
      <c r="N4530" s="5">
        <f t="shared" si="500"/>
        <v>258.79840699334687</v>
      </c>
      <c r="O4530" s="5">
        <f t="shared" si="501"/>
        <v>339.02231385119961</v>
      </c>
      <c r="P4530" s="5">
        <f t="shared" si="502"/>
        <v>418.04541732225999</v>
      </c>
      <c r="Q4530" s="5">
        <f t="shared" si="503"/>
        <v>506.64899857770718</v>
      </c>
    </row>
    <row r="4531" spans="2:17" x14ac:dyDescent="0.25">
      <c r="B4531">
        <v>41.212177820000001</v>
      </c>
      <c r="C4531">
        <v>19.7202677057481</v>
      </c>
      <c r="D4531">
        <v>19.7202677057481</v>
      </c>
      <c r="E4531">
        <v>18.578038734602099</v>
      </c>
      <c r="F4531">
        <v>18.4232368682421</v>
      </c>
      <c r="G4531">
        <v>18.542464196492599</v>
      </c>
      <c r="H4531">
        <v>18.055870969732599</v>
      </c>
      <c r="I4531">
        <v>16.781343097039102</v>
      </c>
      <c r="J4531" s="22">
        <v>41.212177820000001</v>
      </c>
      <c r="K4531" s="5">
        <f t="shared" si="497"/>
        <v>19.395904077281042</v>
      </c>
      <c r="L4531" s="5">
        <f t="shared" si="498"/>
        <v>99.395904077281045</v>
      </c>
      <c r="M4531" s="5">
        <f t="shared" si="499"/>
        <v>179.00763087416385</v>
      </c>
      <c r="N4531" s="5">
        <f t="shared" si="500"/>
        <v>258.66165029522767</v>
      </c>
      <c r="O4531" s="5">
        <f t="shared" si="501"/>
        <v>338.89371266894813</v>
      </c>
      <c r="P4531" s="5">
        <f t="shared" si="502"/>
        <v>418.14207893468904</v>
      </c>
      <c r="Q4531" s="5">
        <f t="shared" si="503"/>
        <v>506.71165127680894</v>
      </c>
    </row>
    <row r="4532" spans="2:17" x14ac:dyDescent="0.25">
      <c r="B4532">
        <v>41.220177820000004</v>
      </c>
      <c r="C4532">
        <v>19.023553881450201</v>
      </c>
      <c r="D4532">
        <v>19.023553881450201</v>
      </c>
      <c r="E4532">
        <v>18.849204130555702</v>
      </c>
      <c r="F4532">
        <v>18.651940306013799</v>
      </c>
      <c r="G4532">
        <v>18.775047998352601</v>
      </c>
      <c r="H4532">
        <v>18.5494808641985</v>
      </c>
      <c r="I4532">
        <v>16.707050278325202</v>
      </c>
      <c r="J4532" s="22">
        <v>41.220177820000004</v>
      </c>
      <c r="K4532" s="5">
        <f t="shared" si="497"/>
        <v>19.332453252639251</v>
      </c>
      <c r="L4532" s="5">
        <f t="shared" si="498"/>
        <v>99.332453252639255</v>
      </c>
      <c r="M4532" s="5">
        <f t="shared" si="499"/>
        <v>179.05669214967591</v>
      </c>
      <c r="N4532" s="5">
        <f t="shared" si="500"/>
        <v>258.58924627345414</v>
      </c>
      <c r="O4532" s="5">
        <f t="shared" si="501"/>
        <v>338.83938686116835</v>
      </c>
      <c r="P4532" s="5">
        <f t="shared" si="502"/>
        <v>418.30793257682791</v>
      </c>
      <c r="Q4532" s="5">
        <f t="shared" si="503"/>
        <v>506.7888696125172</v>
      </c>
    </row>
    <row r="4533" spans="2:17" x14ac:dyDescent="0.25">
      <c r="B4533">
        <v>41.228177819999999</v>
      </c>
      <c r="C4533">
        <v>19.1758096212696</v>
      </c>
      <c r="D4533">
        <v>19.1758096212696</v>
      </c>
      <c r="E4533">
        <v>19.373381557239501</v>
      </c>
      <c r="F4533">
        <v>18.5397993227805</v>
      </c>
      <c r="G4533">
        <v>18.7778490437009</v>
      </c>
      <c r="H4533">
        <v>18.333367919439699</v>
      </c>
      <c r="I4533">
        <v>16.9338445042277</v>
      </c>
      <c r="J4533" s="22">
        <v>41.228177819999999</v>
      </c>
      <c r="K4533" s="5">
        <f t="shared" si="497"/>
        <v>19.302662583616772</v>
      </c>
      <c r="L4533" s="5">
        <f t="shared" si="498"/>
        <v>99.30266258361678</v>
      </c>
      <c r="M4533" s="5">
        <f t="shared" si="499"/>
        <v>179.13779411259591</v>
      </c>
      <c r="N4533" s="5">
        <f t="shared" si="500"/>
        <v>258.58292604512047</v>
      </c>
      <c r="O4533" s="5">
        <f t="shared" si="501"/>
        <v>338.85048670776831</v>
      </c>
      <c r="P4533" s="5">
        <f t="shared" si="502"/>
        <v>418.48128623962532</v>
      </c>
      <c r="Q4533" s="5">
        <f t="shared" si="503"/>
        <v>506.86272940931366</v>
      </c>
    </row>
    <row r="4534" spans="2:17" x14ac:dyDescent="0.25">
      <c r="B4534">
        <v>41.236177820000002</v>
      </c>
      <c r="C4534">
        <v>19.3651376807174</v>
      </c>
      <c r="D4534">
        <v>19.3651376807174</v>
      </c>
      <c r="E4534">
        <v>19.515632862948198</v>
      </c>
      <c r="F4534">
        <v>18.458727207726501</v>
      </c>
      <c r="G4534">
        <v>19.0253242989481</v>
      </c>
      <c r="H4534">
        <v>18.7640094188951</v>
      </c>
      <c r="I4534">
        <v>17.046866699708101</v>
      </c>
      <c r="J4534" s="22">
        <v>41.236177820000002</v>
      </c>
      <c r="K4534" s="5">
        <f t="shared" si="497"/>
        <v>19.351709139117361</v>
      </c>
      <c r="L4534" s="5">
        <f t="shared" si="498"/>
        <v>99.351709139117361</v>
      </c>
      <c r="M4534" s="5">
        <f t="shared" si="499"/>
        <v>179.1915475572365</v>
      </c>
      <c r="N4534" s="5">
        <f t="shared" si="500"/>
        <v>258.6405130316756</v>
      </c>
      <c r="O4534" s="5">
        <f t="shared" si="501"/>
        <v>338.88054685498332</v>
      </c>
      <c r="P4534" s="5">
        <f t="shared" si="502"/>
        <v>418.61284208128717</v>
      </c>
      <c r="Q4534" s="5">
        <f t="shared" si="503"/>
        <v>506.91296958154129</v>
      </c>
    </row>
    <row r="4535" spans="2:17" x14ac:dyDescent="0.25">
      <c r="B4535">
        <v>41.244177819999997</v>
      </c>
      <c r="C4535">
        <v>18.9182516704204</v>
      </c>
      <c r="D4535">
        <v>18.9182516704204</v>
      </c>
      <c r="E4535">
        <v>19.185619667329401</v>
      </c>
      <c r="F4535">
        <v>18.550544425743301</v>
      </c>
      <c r="G4535">
        <v>19.083564981802802</v>
      </c>
      <c r="H4535">
        <v>19.029748420200601</v>
      </c>
      <c r="I4535">
        <v>16.962194874669699</v>
      </c>
      <c r="J4535" s="22">
        <v>41.244177819999997</v>
      </c>
      <c r="K4535" s="5">
        <f t="shared" si="497"/>
        <v>19.496651719190933</v>
      </c>
      <c r="L4535" s="5">
        <f t="shared" si="498"/>
        <v>99.496651719190936</v>
      </c>
      <c r="M4535" s="5">
        <f t="shared" si="499"/>
        <v>179.18619674876601</v>
      </c>
      <c r="N4535" s="5">
        <f t="shared" si="500"/>
        <v>258.76153888770142</v>
      </c>
      <c r="O4535" s="5">
        <f t="shared" si="501"/>
        <v>338.88691623623851</v>
      </c>
      <c r="P4535" s="5">
        <f t="shared" si="502"/>
        <v>418.67963936079519</v>
      </c>
      <c r="Q4535" s="5">
        <f t="shared" si="503"/>
        <v>506.93377639973448</v>
      </c>
    </row>
    <row r="4536" spans="2:17" x14ac:dyDescent="0.25">
      <c r="B4536">
        <v>41.25217782</v>
      </c>
      <c r="C4536">
        <v>19.920046190204499</v>
      </c>
      <c r="D4536">
        <v>19.920046190204499</v>
      </c>
      <c r="E4536">
        <v>19.006951634661402</v>
      </c>
      <c r="F4536">
        <v>19.020268828349</v>
      </c>
      <c r="G4536">
        <v>18.6527037193956</v>
      </c>
      <c r="H4536">
        <v>18.5957823294039</v>
      </c>
      <c r="I4536">
        <v>16.8764926126875</v>
      </c>
      <c r="J4536" s="22">
        <v>41.25217782</v>
      </c>
      <c r="K4536" s="5">
        <f t="shared" si="497"/>
        <v>19.698796189079161</v>
      </c>
      <c r="L4536" s="5">
        <f t="shared" si="498"/>
        <v>99.698796189079161</v>
      </c>
      <c r="M4536" s="5">
        <f t="shared" si="499"/>
        <v>179.14254556163058</v>
      </c>
      <c r="N4536" s="5">
        <f t="shared" si="500"/>
        <v>258.92956303246638</v>
      </c>
      <c r="O4536" s="5">
        <f t="shared" si="501"/>
        <v>338.86305639765169</v>
      </c>
      <c r="P4536" s="5">
        <f t="shared" si="502"/>
        <v>418.6927800138285</v>
      </c>
      <c r="Q4536" s="5">
        <f t="shared" si="503"/>
        <v>506.94445168973346</v>
      </c>
    </row>
    <row r="4537" spans="2:17" x14ac:dyDescent="0.25">
      <c r="B4537">
        <v>41.260177820000003</v>
      </c>
      <c r="C4537">
        <v>20.1665945489157</v>
      </c>
      <c r="D4537">
        <v>20.1665945489157</v>
      </c>
      <c r="E4537">
        <v>19.025050102549599</v>
      </c>
      <c r="F4537">
        <v>19.181077541865299</v>
      </c>
      <c r="G4537">
        <v>19.1556029437983</v>
      </c>
      <c r="H4537">
        <v>18.536900201710001</v>
      </c>
      <c r="I4537">
        <v>16.9674700017619</v>
      </c>
      <c r="J4537" s="22">
        <v>41.260177820000003</v>
      </c>
      <c r="K4537" s="5">
        <f t="shared" si="497"/>
        <v>19.880079745918721</v>
      </c>
      <c r="L4537" s="5">
        <f t="shared" si="498"/>
        <v>99.880079745918721</v>
      </c>
      <c r="M4537" s="5">
        <f t="shared" si="499"/>
        <v>179.10653796037158</v>
      </c>
      <c r="N4537" s="5">
        <f t="shared" si="500"/>
        <v>259.10398749340089</v>
      </c>
      <c r="O4537" s="5">
        <f t="shared" si="501"/>
        <v>338.83975208980218</v>
      </c>
      <c r="P4537" s="5">
        <f t="shared" si="502"/>
        <v>418.6906185541385</v>
      </c>
      <c r="Q4537" s="5">
        <f t="shared" si="503"/>
        <v>506.98255735770459</v>
      </c>
    </row>
    <row r="4538" spans="2:17" x14ac:dyDescent="0.25">
      <c r="B4538">
        <v>41.268177819999998</v>
      </c>
      <c r="C4538">
        <v>20.413990914577202</v>
      </c>
      <c r="D4538">
        <v>20.413990914577202</v>
      </c>
      <c r="E4538">
        <v>19.2669808092854</v>
      </c>
      <c r="F4538">
        <v>19.290507303954801</v>
      </c>
      <c r="G4538">
        <v>18.2314066597229</v>
      </c>
      <c r="H4538">
        <v>18.6678899452948</v>
      </c>
      <c r="I4538">
        <v>16.725068698074502</v>
      </c>
      <c r="J4538" s="22">
        <v>41.268177819999998</v>
      </c>
      <c r="K4538" s="5">
        <f t="shared" si="497"/>
        <v>19.979204434051287</v>
      </c>
      <c r="L4538" s="5">
        <f t="shared" si="498"/>
        <v>99.979204434051283</v>
      </c>
      <c r="M4538" s="5">
        <f t="shared" si="499"/>
        <v>179.11131074725333</v>
      </c>
      <c r="N4538" s="5">
        <f t="shared" si="500"/>
        <v>259.23604445680672</v>
      </c>
      <c r="O4538" s="5">
        <f t="shared" si="501"/>
        <v>338.85018599499148</v>
      </c>
      <c r="P4538" s="5">
        <f t="shared" si="502"/>
        <v>418.70520673940246</v>
      </c>
      <c r="Q4538" s="5">
        <f t="shared" si="503"/>
        <v>507.07553952803244</v>
      </c>
    </row>
    <row r="4539" spans="2:17" x14ac:dyDescent="0.25">
      <c r="B4539">
        <v>41.276177820000001</v>
      </c>
      <c r="C4539">
        <v>19.655143006082898</v>
      </c>
      <c r="D4539">
        <v>19.655143006082898</v>
      </c>
      <c r="E4539">
        <v>18.603197618898701</v>
      </c>
      <c r="F4539">
        <v>19.640210667881199</v>
      </c>
      <c r="G4539">
        <v>18.808378241011901</v>
      </c>
      <c r="H4539">
        <v>18.659446221034099</v>
      </c>
      <c r="I4539">
        <v>17.122804305929801</v>
      </c>
      <c r="J4539" s="22">
        <v>41.276177820000001</v>
      </c>
      <c r="K4539" s="5">
        <f t="shared" si="497"/>
        <v>19.993654932934994</v>
      </c>
      <c r="L4539" s="5">
        <f t="shared" si="498"/>
        <v>99.993654932934987</v>
      </c>
      <c r="M4539" s="5">
        <f t="shared" si="499"/>
        <v>179.152700362974</v>
      </c>
      <c r="N4539" s="5">
        <f t="shared" si="500"/>
        <v>259.29356453912277</v>
      </c>
      <c r="O4539" s="5">
        <f t="shared" si="501"/>
        <v>338.88699478213948</v>
      </c>
      <c r="P4539" s="5">
        <f t="shared" si="502"/>
        <v>418.73066597007715</v>
      </c>
      <c r="Q4539" s="5">
        <f t="shared" si="503"/>
        <v>507.21050736212169</v>
      </c>
    </row>
    <row r="4540" spans="2:17" x14ac:dyDescent="0.25">
      <c r="B4540">
        <v>41.284177819999996</v>
      </c>
      <c r="C4540">
        <v>19.924759723613501</v>
      </c>
      <c r="D4540">
        <v>19.924759723613501</v>
      </c>
      <c r="E4540">
        <v>19.498637693957999</v>
      </c>
      <c r="F4540">
        <v>19.281501101042402</v>
      </c>
      <c r="G4540">
        <v>19.8463663617941</v>
      </c>
      <c r="H4540">
        <v>19.101533337436599</v>
      </c>
      <c r="I4540">
        <v>17.908629998640802</v>
      </c>
      <c r="J4540" s="22">
        <v>41.284177819999996</v>
      </c>
      <c r="K4540" s="5">
        <f t="shared" si="497"/>
        <v>19.968447738705304</v>
      </c>
      <c r="L4540" s="5">
        <f t="shared" si="498"/>
        <v>99.968447738705308</v>
      </c>
      <c r="M4540" s="5">
        <f t="shared" si="499"/>
        <v>179.18297778184584</v>
      </c>
      <c r="N4540" s="5">
        <f t="shared" si="500"/>
        <v>259.27756865790019</v>
      </c>
      <c r="O4540" s="5">
        <f t="shared" si="501"/>
        <v>338.90992536952757</v>
      </c>
      <c r="P4540" s="5">
        <f t="shared" si="502"/>
        <v>418.73568611722328</v>
      </c>
      <c r="Q4540" s="5">
        <f t="shared" si="503"/>
        <v>507.34005126688191</v>
      </c>
    </row>
    <row r="4541" spans="2:17" x14ac:dyDescent="0.25">
      <c r="B4541">
        <v>41.292177819999999</v>
      </c>
      <c r="C4541">
        <v>20.465461757039598</v>
      </c>
      <c r="D4541">
        <v>20.465461757039598</v>
      </c>
      <c r="E4541">
        <v>19.871568160371201</v>
      </c>
      <c r="F4541">
        <v>19.1173084654964</v>
      </c>
      <c r="G4541">
        <v>18.5625119246709</v>
      </c>
      <c r="H4541">
        <v>18.796721145106201</v>
      </c>
      <c r="I4541">
        <v>17.438835725523699</v>
      </c>
      <c r="J4541" s="22">
        <v>41.292177819999999</v>
      </c>
      <c r="K4541" s="5">
        <f t="shared" si="497"/>
        <v>19.963680398930791</v>
      </c>
      <c r="L4541" s="5">
        <f t="shared" si="498"/>
        <v>99.963680398930791</v>
      </c>
      <c r="M4541" s="5">
        <f t="shared" si="499"/>
        <v>179.14961224457099</v>
      </c>
      <c r="N4541" s="5">
        <f t="shared" si="500"/>
        <v>259.22121495081672</v>
      </c>
      <c r="O4541" s="5">
        <f t="shared" si="501"/>
        <v>338.90696914299991</v>
      </c>
      <c r="P4541" s="5">
        <f t="shared" si="502"/>
        <v>418.71069300721484</v>
      </c>
      <c r="Q4541" s="5">
        <f t="shared" si="503"/>
        <v>507.4237779575119</v>
      </c>
    </row>
    <row r="4542" spans="2:17" x14ac:dyDescent="0.25">
      <c r="B4542">
        <v>41.300177820000002</v>
      </c>
      <c r="C4542">
        <v>19.005033439383901</v>
      </c>
      <c r="D4542">
        <v>19.005033439383901</v>
      </c>
      <c r="E4542">
        <v>18.878058738622499</v>
      </c>
      <c r="F4542">
        <v>19.235301333017201</v>
      </c>
      <c r="G4542">
        <v>18.332094357973599</v>
      </c>
      <c r="H4542">
        <v>18.287786749513199</v>
      </c>
      <c r="I4542">
        <v>16.995142826745699</v>
      </c>
      <c r="J4542" s="22">
        <v>41.300177820000002</v>
      </c>
      <c r="K4542" s="5">
        <f t="shared" si="497"/>
        <v>20.033339881508834</v>
      </c>
      <c r="L4542" s="5">
        <f t="shared" si="498"/>
        <v>100.03333988150884</v>
      </c>
      <c r="M4542" s="5">
        <f t="shared" si="499"/>
        <v>179.06747879685557</v>
      </c>
      <c r="N4542" s="5">
        <f t="shared" si="500"/>
        <v>259.16972781169699</v>
      </c>
      <c r="O4542" s="5">
        <f t="shared" si="501"/>
        <v>338.91736448948825</v>
      </c>
      <c r="P4542" s="5">
        <f t="shared" si="502"/>
        <v>418.690380934232</v>
      </c>
      <c r="Q4542" s="5">
        <f t="shared" si="503"/>
        <v>507.45147846206203</v>
      </c>
    </row>
    <row r="4543" spans="2:17" x14ac:dyDescent="0.25">
      <c r="B4543">
        <v>41.308177819999997</v>
      </c>
      <c r="C4543">
        <v>20.3208687517611</v>
      </c>
      <c r="D4543">
        <v>20.3208687517611</v>
      </c>
      <c r="E4543">
        <v>18.202741590991199</v>
      </c>
      <c r="F4543">
        <v>18.769177665791901</v>
      </c>
      <c r="G4543">
        <v>19.056182456677899</v>
      </c>
      <c r="H4543">
        <v>18.589655411339301</v>
      </c>
      <c r="I4543">
        <v>18.087673851452699</v>
      </c>
      <c r="J4543" s="22">
        <v>41.308177819999997</v>
      </c>
      <c r="K4543" s="5">
        <f t="shared" si="497"/>
        <v>20.197598122082919</v>
      </c>
      <c r="L4543" s="5">
        <f t="shared" si="498"/>
        <v>100.19759812208292</v>
      </c>
      <c r="M4543" s="5">
        <f t="shared" si="499"/>
        <v>179.03253542558443</v>
      </c>
      <c r="N4543" s="5">
        <f t="shared" si="500"/>
        <v>259.15688633589934</v>
      </c>
      <c r="O4543" s="5">
        <f t="shared" si="501"/>
        <v>338.97169153038527</v>
      </c>
      <c r="P4543" s="5">
        <f t="shared" si="502"/>
        <v>418.72012793013323</v>
      </c>
      <c r="Q4543" s="5">
        <f t="shared" si="503"/>
        <v>507.4276688235596</v>
      </c>
    </row>
    <row r="4544" spans="2:17" x14ac:dyDescent="0.25">
      <c r="B4544">
        <v>41.31617782</v>
      </c>
      <c r="C4544">
        <v>20.466743580226201</v>
      </c>
      <c r="D4544">
        <v>20.466743580226201</v>
      </c>
      <c r="E4544">
        <v>19.071990209148598</v>
      </c>
      <c r="F4544">
        <v>19.479785127371699</v>
      </c>
      <c r="G4544">
        <v>19.519316558563698</v>
      </c>
      <c r="H4544">
        <v>18.851260924664999</v>
      </c>
      <c r="I4544">
        <v>17.3488541658147</v>
      </c>
      <c r="J4544" s="22">
        <v>41.31617782</v>
      </c>
      <c r="K4544" s="5">
        <f t="shared" si="497"/>
        <v>20.416234370746174</v>
      </c>
      <c r="L4544" s="5">
        <f t="shared" si="498"/>
        <v>100.41623437074617</v>
      </c>
      <c r="M4544" s="5">
        <f t="shared" si="499"/>
        <v>179.13220295249738</v>
      </c>
      <c r="N4544" s="5">
        <f t="shared" si="500"/>
        <v>259.19892799416743</v>
      </c>
      <c r="O4544" s="5">
        <f t="shared" si="501"/>
        <v>339.04232619481189</v>
      </c>
      <c r="P4544" s="5">
        <f t="shared" si="502"/>
        <v>418.80822211554977</v>
      </c>
      <c r="Q4544" s="5">
        <f t="shared" si="503"/>
        <v>507.36463615593647</v>
      </c>
    </row>
    <row r="4545" spans="2:17" x14ac:dyDescent="0.25">
      <c r="B4545">
        <v>41.324177820000003</v>
      </c>
      <c r="C4545">
        <v>21.042239660211902</v>
      </c>
      <c r="D4545">
        <v>21.042239660211902</v>
      </c>
      <c r="E4545">
        <v>19.151208570501499</v>
      </c>
      <c r="F4545">
        <v>19.024923836962099</v>
      </c>
      <c r="G4545">
        <v>18.933592719921101</v>
      </c>
      <c r="H4545">
        <v>18.971236317694299</v>
      </c>
      <c r="I4545">
        <v>17.022646276416001</v>
      </c>
      <c r="J4545" s="22">
        <v>41.324177820000003</v>
      </c>
      <c r="K4545" s="5">
        <f t="shared" si="497"/>
        <v>20.611524942662555</v>
      </c>
      <c r="L4545" s="5">
        <f t="shared" si="498"/>
        <v>100.61152494266256</v>
      </c>
      <c r="M4545" s="5">
        <f t="shared" si="499"/>
        <v>179.34925398979709</v>
      </c>
      <c r="N4545" s="5">
        <f t="shared" si="500"/>
        <v>259.30213788198</v>
      </c>
      <c r="O4545" s="5">
        <f t="shared" si="501"/>
        <v>339.08130434623456</v>
      </c>
      <c r="P4545" s="5">
        <f t="shared" si="502"/>
        <v>418.91997451927523</v>
      </c>
      <c r="Q4545" s="5">
        <f t="shared" si="503"/>
        <v>507.29866462220446</v>
      </c>
    </row>
    <row r="4546" spans="2:17" x14ac:dyDescent="0.25">
      <c r="B4546">
        <v>41.332177819999998</v>
      </c>
      <c r="C4546">
        <v>20.686840868662301</v>
      </c>
      <c r="D4546">
        <v>20.686840868662301</v>
      </c>
      <c r="E4546">
        <v>20.044785839789999</v>
      </c>
      <c r="F4546">
        <v>19.159723337426598</v>
      </c>
      <c r="G4546">
        <v>19.1564371369792</v>
      </c>
      <c r="H4546">
        <v>19.086098529104301</v>
      </c>
      <c r="I4546">
        <v>17.0827651059655</v>
      </c>
      <c r="J4546" s="22">
        <v>41.332177819999998</v>
      </c>
      <c r="K4546" s="5">
        <f t="shared" si="497"/>
        <v>20.731981726704067</v>
      </c>
      <c r="L4546" s="5">
        <f t="shared" si="498"/>
        <v>100.73198172670406</v>
      </c>
      <c r="M4546" s="5">
        <f t="shared" si="499"/>
        <v>179.57257309011169</v>
      </c>
      <c r="N4546" s="5">
        <f t="shared" si="500"/>
        <v>259.46025598462091</v>
      </c>
      <c r="O4546" s="5">
        <f t="shared" si="501"/>
        <v>339.08237166813063</v>
      </c>
      <c r="P4546" s="5">
        <f t="shared" si="502"/>
        <v>419.01061305479908</v>
      </c>
      <c r="Q4546" s="5">
        <f t="shared" si="503"/>
        <v>507.28047799365783</v>
      </c>
    </row>
    <row r="4547" spans="2:17" x14ac:dyDescent="0.25">
      <c r="B4547">
        <v>41.340177820000001</v>
      </c>
      <c r="C4547">
        <v>20.880702253222299</v>
      </c>
      <c r="D4547">
        <v>20.880702253222299</v>
      </c>
      <c r="E4547">
        <v>20.186124242912001</v>
      </c>
      <c r="F4547">
        <v>19.977787173737902</v>
      </c>
      <c r="G4547">
        <v>19.046878832535199</v>
      </c>
      <c r="H4547">
        <v>19.218882190767101</v>
      </c>
      <c r="I4547">
        <v>17.2515460606093</v>
      </c>
      <c r="J4547" s="22">
        <v>41.340177820000001</v>
      </c>
      <c r="K4547" s="5">
        <f t="shared" si="497"/>
        <v>20.787963574799658</v>
      </c>
      <c r="L4547" s="5">
        <f t="shared" si="498"/>
        <v>100.78796357479966</v>
      </c>
      <c r="M4547" s="5">
        <f t="shared" si="499"/>
        <v>179.69953713265039</v>
      </c>
      <c r="N4547" s="5">
        <f t="shared" si="500"/>
        <v>259.64175978645585</v>
      </c>
      <c r="O4547" s="5">
        <f t="shared" si="501"/>
        <v>339.08098368251376</v>
      </c>
      <c r="P4547" s="5">
        <f t="shared" si="502"/>
        <v>419.05573090257712</v>
      </c>
      <c r="Q4547" s="5">
        <f t="shared" si="503"/>
        <v>507.32965632215718</v>
      </c>
    </row>
    <row r="4548" spans="2:17" x14ac:dyDescent="0.25">
      <c r="B4548">
        <v>41.348177819999997</v>
      </c>
      <c r="C4548">
        <v>20.774666204127001</v>
      </c>
      <c r="D4548">
        <v>20.774666204127001</v>
      </c>
      <c r="E4548">
        <v>19.665738029205801</v>
      </c>
      <c r="F4548">
        <v>19.881527145307199</v>
      </c>
      <c r="G4548">
        <v>18.736979547802299</v>
      </c>
      <c r="H4548">
        <v>19.0633887491894</v>
      </c>
      <c r="I4548">
        <v>17.472717778343199</v>
      </c>
      <c r="J4548" s="22">
        <v>41.348177819999997</v>
      </c>
      <c r="K4548" s="5">
        <f t="shared" si="497"/>
        <v>20.830804112799235</v>
      </c>
      <c r="L4548" s="5">
        <f t="shared" si="498"/>
        <v>100.83080411279923</v>
      </c>
      <c r="M4548" s="5">
        <f t="shared" si="499"/>
        <v>179.72006260284735</v>
      </c>
      <c r="N4548" s="5">
        <f t="shared" si="500"/>
        <v>259.79742196212811</v>
      </c>
      <c r="O4548" s="5">
        <f t="shared" si="501"/>
        <v>339.10443749331858</v>
      </c>
      <c r="P4548" s="5">
        <f t="shared" si="502"/>
        <v>419.05833652417539</v>
      </c>
      <c r="Q4548" s="5">
        <f t="shared" si="503"/>
        <v>507.40977868138873</v>
      </c>
    </row>
    <row r="4549" spans="2:17" x14ac:dyDescent="0.25">
      <c r="B4549">
        <v>41.356177819999999</v>
      </c>
      <c r="C4549">
        <v>20.571182965502601</v>
      </c>
      <c r="D4549">
        <v>20.571182965502601</v>
      </c>
      <c r="E4549">
        <v>19.352528232774102</v>
      </c>
      <c r="F4549">
        <v>20.030077363876401</v>
      </c>
      <c r="G4549">
        <v>19.4066994988505</v>
      </c>
      <c r="H4549">
        <v>18.976769359299801</v>
      </c>
      <c r="I4549">
        <v>17.686698566190199</v>
      </c>
      <c r="J4549" s="22">
        <v>41.356177819999999</v>
      </c>
      <c r="K4549" s="5">
        <f t="shared" si="497"/>
        <v>20.909773363853333</v>
      </c>
      <c r="L4549" s="5">
        <f t="shared" si="498"/>
        <v>100.90977336385333</v>
      </c>
      <c r="M4549" s="5">
        <f t="shared" si="499"/>
        <v>179.7031040643148</v>
      </c>
      <c r="N4549" s="5">
        <f t="shared" si="500"/>
        <v>259.89441541291802</v>
      </c>
      <c r="O4549" s="5">
        <f t="shared" si="501"/>
        <v>339.1371744937174</v>
      </c>
      <c r="P4549" s="5">
        <f t="shared" si="502"/>
        <v>419.03784704762523</v>
      </c>
      <c r="Q4549" s="5">
        <f t="shared" si="503"/>
        <v>507.45980381918446</v>
      </c>
    </row>
    <row r="4550" spans="2:17" x14ac:dyDescent="0.25">
      <c r="B4550">
        <v>41.364177820000002</v>
      </c>
      <c r="C4550">
        <v>21.1171736197389</v>
      </c>
      <c r="D4550">
        <v>21.1171736197389</v>
      </c>
      <c r="E4550">
        <v>19.570928479145099</v>
      </c>
      <c r="F4550">
        <v>20.007135791898499</v>
      </c>
      <c r="G4550">
        <v>19.415427811881798</v>
      </c>
      <c r="H4550">
        <v>18.993160072332799</v>
      </c>
      <c r="I4550">
        <v>17.778428145179099</v>
      </c>
      <c r="J4550" s="22">
        <v>41.364177820000002</v>
      </c>
      <c r="K4550" s="5">
        <f t="shared" si="497"/>
        <v>21.046344058413375</v>
      </c>
      <c r="L4550" s="5">
        <f t="shared" si="498"/>
        <v>101.04634405841338</v>
      </c>
      <c r="M4550" s="5">
        <f t="shared" si="499"/>
        <v>179.71161210732672</v>
      </c>
      <c r="N4550" s="5">
        <f t="shared" si="500"/>
        <v>259.93959077578586</v>
      </c>
      <c r="O4550" s="5">
        <f t="shared" si="501"/>
        <v>339.13615456345957</v>
      </c>
      <c r="P4550" s="5">
        <f t="shared" si="502"/>
        <v>419.01379352983201</v>
      </c>
      <c r="Q4550" s="5">
        <f t="shared" si="503"/>
        <v>507.45132184299979</v>
      </c>
    </row>
    <row r="4551" spans="2:17" x14ac:dyDescent="0.25">
      <c r="B4551">
        <v>41.372177819999997</v>
      </c>
      <c r="C4551">
        <v>21.2493717370482</v>
      </c>
      <c r="D4551">
        <v>21.2493717370482</v>
      </c>
      <c r="E4551">
        <v>19.988761958069901</v>
      </c>
      <c r="F4551">
        <v>19.755256196409199</v>
      </c>
      <c r="G4551">
        <v>19.056542391086701</v>
      </c>
      <c r="H4551">
        <v>19.0737228303093</v>
      </c>
      <c r="I4551">
        <v>17.066715016039101</v>
      </c>
      <c r="J4551" s="22">
        <v>41.372177819999997</v>
      </c>
      <c r="K4551" s="5">
        <f t="shared" si="497"/>
        <v>21.239033783594635</v>
      </c>
      <c r="L4551" s="5">
        <f t="shared" si="498"/>
        <v>101.23903378359464</v>
      </c>
      <c r="M4551" s="5">
        <f t="shared" si="499"/>
        <v>179.74359616229461</v>
      </c>
      <c r="N4551" s="5">
        <f t="shared" si="500"/>
        <v>259.96606989034137</v>
      </c>
      <c r="O4551" s="5">
        <f t="shared" si="501"/>
        <v>339.07682870557102</v>
      </c>
      <c r="P4551" s="5">
        <f t="shared" si="502"/>
        <v>418.99691867753313</v>
      </c>
      <c r="Q4551" s="5">
        <f t="shared" si="503"/>
        <v>507.41399291869681</v>
      </c>
    </row>
    <row r="4552" spans="2:17" x14ac:dyDescent="0.25">
      <c r="B4552">
        <v>41.38017782</v>
      </c>
      <c r="C4552">
        <v>21.268545888386999</v>
      </c>
      <c r="D4552">
        <v>21.268545888386999</v>
      </c>
      <c r="E4552">
        <v>19.919078206263901</v>
      </c>
      <c r="F4552">
        <v>20.038219959185099</v>
      </c>
      <c r="G4552">
        <v>19.000884320125401</v>
      </c>
      <c r="H4552">
        <v>18.887783480427299</v>
      </c>
      <c r="I4552">
        <v>17.131605902176702</v>
      </c>
      <c r="J4552" s="22">
        <v>41.38017782</v>
      </c>
      <c r="K4552" s="5">
        <f t="shared" si="497"/>
        <v>21.484095959447181</v>
      </c>
      <c r="L4552" s="5">
        <f t="shared" si="498"/>
        <v>101.48409595944719</v>
      </c>
      <c r="M4552" s="5">
        <f t="shared" si="499"/>
        <v>179.75472577937913</v>
      </c>
      <c r="N4552" s="5">
        <f t="shared" si="500"/>
        <v>260.00442742708105</v>
      </c>
      <c r="O4552" s="5">
        <f t="shared" si="501"/>
        <v>338.98010937699701</v>
      </c>
      <c r="P4552" s="5">
        <f t="shared" si="502"/>
        <v>418.99000239761972</v>
      </c>
      <c r="Q4552" s="5">
        <f t="shared" si="503"/>
        <v>507.40279407879115</v>
      </c>
    </row>
    <row r="4553" spans="2:17" x14ac:dyDescent="0.25">
      <c r="B4553">
        <v>41.388177820000003</v>
      </c>
      <c r="C4553">
        <v>21.726049080162198</v>
      </c>
      <c r="D4553">
        <v>21.726049080162198</v>
      </c>
      <c r="E4553">
        <v>19.722115857561199</v>
      </c>
      <c r="F4553">
        <v>20.141958932376301</v>
      </c>
      <c r="G4553">
        <v>18.7206021625205</v>
      </c>
      <c r="H4553">
        <v>18.9107509737401</v>
      </c>
      <c r="I4553">
        <v>17.623999944536401</v>
      </c>
      <c r="J4553" s="22">
        <v>41.388177820000003</v>
      </c>
      <c r="K4553" s="5">
        <f t="shared" si="497"/>
        <v>21.784474033739126</v>
      </c>
      <c r="L4553" s="5">
        <f t="shared" si="498"/>
        <v>101.78447403373913</v>
      </c>
      <c r="M4553" s="5">
        <f t="shared" si="499"/>
        <v>179.71748403097092</v>
      </c>
      <c r="N4553" s="5">
        <f t="shared" si="500"/>
        <v>260.06819960043663</v>
      </c>
      <c r="O4553" s="5">
        <f t="shared" si="501"/>
        <v>338.89437826728789</v>
      </c>
      <c r="P4553" s="5">
        <f t="shared" si="502"/>
        <v>418.99092838430698</v>
      </c>
      <c r="Q4553" s="5">
        <f t="shared" si="503"/>
        <v>507.44267059858646</v>
      </c>
    </row>
    <row r="4554" spans="2:17" x14ac:dyDescent="0.25">
      <c r="B4554">
        <v>41.396177819999998</v>
      </c>
      <c r="C4554">
        <v>22.0501486754574</v>
      </c>
      <c r="D4554">
        <v>22.0501486754574</v>
      </c>
      <c r="E4554">
        <v>19.662753836103601</v>
      </c>
      <c r="F4554">
        <v>19.888408241046299</v>
      </c>
      <c r="G4554">
        <v>18.683190116278301</v>
      </c>
      <c r="H4554">
        <v>19.225556739615602</v>
      </c>
      <c r="I4554">
        <v>17.376770831178401</v>
      </c>
      <c r="J4554" s="22">
        <v>41.396177819999998</v>
      </c>
      <c r="K4554" s="5">
        <f t="shared" si="497"/>
        <v>22.139836255297073</v>
      </c>
      <c r="L4554" s="5">
        <f t="shared" si="498"/>
        <v>102.13983625529707</v>
      </c>
      <c r="M4554" s="5">
        <f t="shared" si="499"/>
        <v>179.64675792874337</v>
      </c>
      <c r="N4554" s="5">
        <f t="shared" si="500"/>
        <v>260.15005137191861</v>
      </c>
      <c r="O4554" s="5">
        <f t="shared" si="501"/>
        <v>338.85476682038933</v>
      </c>
      <c r="P4554" s="5">
        <f t="shared" si="502"/>
        <v>418.9977228207365</v>
      </c>
      <c r="Q4554" s="5">
        <f t="shared" si="503"/>
        <v>507.50871272354635</v>
      </c>
    </row>
    <row r="4555" spans="2:17" x14ac:dyDescent="0.25">
      <c r="B4555">
        <v>41.404177820000001</v>
      </c>
      <c r="C4555">
        <v>22.5191532976487</v>
      </c>
      <c r="D4555">
        <v>22.5191532976487</v>
      </c>
      <c r="E4555">
        <v>19.460443732218401</v>
      </c>
      <c r="F4555">
        <v>20.307246482885201</v>
      </c>
      <c r="G4555">
        <v>18.9024094069383</v>
      </c>
      <c r="H4555">
        <v>18.883796287270201</v>
      </c>
      <c r="I4555">
        <v>17.764717659636698</v>
      </c>
      <c r="J4555" s="22">
        <v>41.404177820000001</v>
      </c>
      <c r="K4555" s="5">
        <f t="shared" si="497"/>
        <v>22.535324769823884</v>
      </c>
      <c r="L4555" s="5">
        <f t="shared" si="498"/>
        <v>102.53532476982389</v>
      </c>
      <c r="M4555" s="5">
        <f t="shared" si="499"/>
        <v>179.58364986701986</v>
      </c>
      <c r="N4555" s="5">
        <f t="shared" si="500"/>
        <v>260.21695000806398</v>
      </c>
      <c r="O4555" s="5">
        <f t="shared" si="501"/>
        <v>338.856035074511</v>
      </c>
      <c r="P4555" s="5">
        <f t="shared" si="502"/>
        <v>419.01621805361344</v>
      </c>
      <c r="Q4555" s="5">
        <f t="shared" si="503"/>
        <v>507.55581927047115</v>
      </c>
    </row>
    <row r="4556" spans="2:17" x14ac:dyDescent="0.25">
      <c r="B4556">
        <v>41.412177819999997</v>
      </c>
      <c r="C4556">
        <v>22.9574660767301</v>
      </c>
      <c r="D4556">
        <v>22.9574660767301</v>
      </c>
      <c r="E4556">
        <v>19.517150619327499</v>
      </c>
      <c r="F4556">
        <v>20.724692944933</v>
      </c>
      <c r="G4556">
        <v>18.8910425889439</v>
      </c>
      <c r="H4556">
        <v>18.798127414353502</v>
      </c>
      <c r="I4556">
        <v>17.756169416715402</v>
      </c>
      <c r="J4556" s="22">
        <v>41.412177819999997</v>
      </c>
      <c r="K4556" s="5">
        <f t="shared" ref="K4556:K4619" si="504">$A$5*(C4550+C4562)+$A$6*(C4551+C4561)+$A$7*(C4552+C4560)+$A$8*(C4553+C4559)+$A$9*(C4554+C4558)+$A$10*(C4555+C4557)+$A$11*C4556+$K$2</f>
        <v>22.939429093058067</v>
      </c>
      <c r="L4556" s="5">
        <f t="shared" ref="L4556:L4619" si="505">$A$5*(D4550+D4562)+$A$6*(D4551+D4561)+$A$7*(D4552+D4560)+$A$8*(D4553+D4559)+$A$9*(D4554+D4558)+$A$10*(D4555+D4557)+$A$11*D4556+$L$2</f>
        <v>102.93942909305807</v>
      </c>
      <c r="M4556" s="5">
        <f t="shared" ref="M4556:M4619" si="506">$A$5*(E4550+E4562)+$A$6*(E4551+E4561)+$A$7*(E4552+E4560)+$A$8*(E4553+E4559)+$A$9*(E4554+E4558)+$A$10*(E4555+E4557)+$A$11*E4556+$M$2</f>
        <v>179.57169912447557</v>
      </c>
      <c r="N4556" s="5">
        <f t="shared" ref="N4556:N4619" si="507">$A$5*(F4550+F4562)+$A$6*(F4551+F4561)+$A$7*(F4552+F4560)+$A$8*(F4553+F4559)+$A$9*(F4554+F4558)+$A$10*(F4555+F4557)+$A$11*F4556+$N$2</f>
        <v>260.22416590090171</v>
      </c>
      <c r="O4556" s="5">
        <f t="shared" ref="O4556:O4619" si="508">$A$5*(G4550+G4562)+$A$6*(G4551+G4561)+$A$7*(G4552+G4560)+$A$8*(G4553+G4559)+$A$9*(G4554+G4558)+$A$10*(G4555+G4557)+$A$11*G4556+$O$2</f>
        <v>338.85648515347407</v>
      </c>
      <c r="P4556" s="5">
        <f t="shared" ref="P4556:P4619" si="509">$A$5*(H4550+H4562)+$A$6*(H4551+H4561)+$A$7*(H4552+H4560)+$A$8*(H4553+H4559)+$A$9*(H4554+H4558)+$A$10*(H4555+H4557)+$A$11*H4556+$P$2</f>
        <v>419.05788226130767</v>
      </c>
      <c r="Q4556" s="5">
        <f t="shared" ref="Q4556:Q4619" si="510">$A$5*(I4550+I4562)+$A$6*(I4551+I4561)+$A$7*(I4552+I4560)+$A$8*(I4553+I4559)+$A$9*(I4554+I4558)+$A$10*(I4555+I4557)+$A$11*I4556+$Q$2</f>
        <v>507.56613504159174</v>
      </c>
    </row>
    <row r="4557" spans="2:17" x14ac:dyDescent="0.25">
      <c r="B4557">
        <v>41.420177819999999</v>
      </c>
      <c r="C4557">
        <v>23.4195166603239</v>
      </c>
      <c r="D4557">
        <v>23.4195166603239</v>
      </c>
      <c r="E4557">
        <v>19.283569135690801</v>
      </c>
      <c r="F4557">
        <v>20.249898292660401</v>
      </c>
      <c r="G4557">
        <v>19.1179783925183</v>
      </c>
      <c r="H4557">
        <v>19.3024146024053</v>
      </c>
      <c r="I4557">
        <v>17.476831666857301</v>
      </c>
      <c r="J4557" s="22">
        <v>41.420177819999999</v>
      </c>
      <c r="K4557" s="5">
        <f t="shared" si="504"/>
        <v>23.305032277508683</v>
      </c>
      <c r="L4557" s="5">
        <f t="shared" si="505"/>
        <v>103.30503227750869</v>
      </c>
      <c r="M4557" s="5">
        <f t="shared" si="506"/>
        <v>179.64136567771715</v>
      </c>
      <c r="N4557" s="5">
        <f t="shared" si="507"/>
        <v>260.15901377837173</v>
      </c>
      <c r="O4557" s="5">
        <f t="shared" si="508"/>
        <v>338.8117843715961</v>
      </c>
      <c r="P4557" s="5">
        <f t="shared" si="509"/>
        <v>419.12661344574758</v>
      </c>
      <c r="Q4557" s="5">
        <f t="shared" si="510"/>
        <v>507.57315330444789</v>
      </c>
    </row>
    <row r="4558" spans="2:17" x14ac:dyDescent="0.25">
      <c r="B4558">
        <v>41.428177820000002</v>
      </c>
      <c r="C4558">
        <v>23.878649412191098</v>
      </c>
      <c r="D4558">
        <v>23.878649412191098</v>
      </c>
      <c r="E4558">
        <v>19.8349642365656</v>
      </c>
      <c r="F4558">
        <v>19.817099553448301</v>
      </c>
      <c r="G4558">
        <v>18.808391351269901</v>
      </c>
      <c r="H4558">
        <v>19.243640927472001</v>
      </c>
      <c r="I4558">
        <v>17.129528653102899</v>
      </c>
      <c r="J4558" s="22">
        <v>41.428177820000002</v>
      </c>
      <c r="K4558" s="5">
        <f t="shared" si="504"/>
        <v>23.572308371735048</v>
      </c>
      <c r="L4558" s="5">
        <f t="shared" si="505"/>
        <v>103.57230837173505</v>
      </c>
      <c r="M4558" s="5">
        <f t="shared" si="506"/>
        <v>179.79493507381417</v>
      </c>
      <c r="N4558" s="5">
        <f t="shared" si="507"/>
        <v>260.06267319027324</v>
      </c>
      <c r="O4558" s="5">
        <f t="shared" si="508"/>
        <v>338.71859819287886</v>
      </c>
      <c r="P4558" s="5">
        <f t="shared" si="509"/>
        <v>419.21616339315062</v>
      </c>
      <c r="Q4558" s="5">
        <f t="shared" si="510"/>
        <v>507.63222516293337</v>
      </c>
    </row>
    <row r="4559" spans="2:17" x14ac:dyDescent="0.25">
      <c r="B4559">
        <v>41.436177819999997</v>
      </c>
      <c r="C4559">
        <v>23.9829072090889</v>
      </c>
      <c r="D4559">
        <v>23.9829072090889</v>
      </c>
      <c r="E4559">
        <v>19.857364807797801</v>
      </c>
      <c r="F4559">
        <v>19.505126045495199</v>
      </c>
      <c r="G4559">
        <v>18.425332354813701</v>
      </c>
      <c r="H4559">
        <v>19.1587180555494</v>
      </c>
      <c r="I4559">
        <v>17.526313545764499</v>
      </c>
      <c r="J4559" s="22">
        <v>41.436177819999997</v>
      </c>
      <c r="K4559" s="5">
        <f t="shared" si="504"/>
        <v>23.682841201472172</v>
      </c>
      <c r="L4559" s="5">
        <f t="shared" si="505"/>
        <v>103.68284120147217</v>
      </c>
      <c r="M4559" s="5">
        <f t="shared" si="506"/>
        <v>179.9922830136893</v>
      </c>
      <c r="N4559" s="5">
        <f t="shared" si="507"/>
        <v>259.98612782804787</v>
      </c>
      <c r="O4559" s="5">
        <f t="shared" si="508"/>
        <v>338.62800657074229</v>
      </c>
      <c r="P4559" s="5">
        <f t="shared" si="509"/>
        <v>419.32179273045983</v>
      </c>
      <c r="Q4559" s="5">
        <f t="shared" si="510"/>
        <v>507.75565072305318</v>
      </c>
    </row>
    <row r="4560" spans="2:17" x14ac:dyDescent="0.25">
      <c r="B4560">
        <v>41.44417782</v>
      </c>
      <c r="C4560">
        <v>24.052203786506801</v>
      </c>
      <c r="D4560">
        <v>24.052203786506801</v>
      </c>
      <c r="E4560">
        <v>20.329253419571799</v>
      </c>
      <c r="F4560">
        <v>20.471139780356399</v>
      </c>
      <c r="G4560">
        <v>18.040246919895502</v>
      </c>
      <c r="H4560">
        <v>19.382583783518001</v>
      </c>
      <c r="I4560">
        <v>18.703660234737001</v>
      </c>
      <c r="J4560" s="22">
        <v>41.44417782</v>
      </c>
      <c r="K4560" s="5">
        <f t="shared" si="504"/>
        <v>23.60826299833024</v>
      </c>
      <c r="L4560" s="5">
        <f t="shared" si="505"/>
        <v>103.60826299833025</v>
      </c>
      <c r="M4560" s="5">
        <f t="shared" si="506"/>
        <v>180.15999284312551</v>
      </c>
      <c r="N4560" s="5">
        <f t="shared" si="507"/>
        <v>259.93822063505314</v>
      </c>
      <c r="O4560" s="5">
        <f t="shared" si="508"/>
        <v>338.60615905280628</v>
      </c>
      <c r="P4560" s="5">
        <f t="shared" si="509"/>
        <v>419.44163053211099</v>
      </c>
      <c r="Q4560" s="5">
        <f t="shared" si="510"/>
        <v>507.88968851173513</v>
      </c>
    </row>
    <row r="4561" spans="2:17" x14ac:dyDescent="0.25">
      <c r="B4561">
        <v>41.452177820000003</v>
      </c>
      <c r="C4561">
        <v>23.589596485440399</v>
      </c>
      <c r="D4561">
        <v>23.589596485440399</v>
      </c>
      <c r="E4561">
        <v>20.993031395295201</v>
      </c>
      <c r="F4561">
        <v>20.061112179359601</v>
      </c>
      <c r="G4561">
        <v>18.884518689407098</v>
      </c>
      <c r="H4561">
        <v>19.786404193373802</v>
      </c>
      <c r="I4561">
        <v>17.775044007964802</v>
      </c>
      <c r="J4561" s="22">
        <v>41.452177820000003</v>
      </c>
      <c r="K4561" s="5">
        <f t="shared" si="504"/>
        <v>23.376425886791257</v>
      </c>
      <c r="L4561" s="5">
        <f t="shared" si="505"/>
        <v>103.37642588679125</v>
      </c>
      <c r="M4561" s="5">
        <f t="shared" si="506"/>
        <v>180.24039422598801</v>
      </c>
      <c r="N4561" s="5">
        <f t="shared" si="507"/>
        <v>259.9027647854835</v>
      </c>
      <c r="O4561" s="5">
        <f t="shared" si="508"/>
        <v>338.67936612564711</v>
      </c>
      <c r="P4561" s="5">
        <f t="shared" si="509"/>
        <v>419.56180194638063</v>
      </c>
      <c r="Q4561" s="5">
        <f t="shared" si="510"/>
        <v>507.97285805459734</v>
      </c>
    </row>
    <row r="4562" spans="2:17" x14ac:dyDescent="0.25">
      <c r="B4562">
        <v>41.460177819999998</v>
      </c>
      <c r="C4562">
        <v>22.696595699088299</v>
      </c>
      <c r="D4562">
        <v>22.696595699088299</v>
      </c>
      <c r="E4562">
        <v>19.9757218343481</v>
      </c>
      <c r="F4562">
        <v>19.3022342257966</v>
      </c>
      <c r="G4562">
        <v>18.831456407047298</v>
      </c>
      <c r="H4562">
        <v>19.442031401624</v>
      </c>
      <c r="I4562">
        <v>18.187208676432999</v>
      </c>
      <c r="J4562" s="22">
        <v>41.460177819999998</v>
      </c>
      <c r="K4562" s="5">
        <f t="shared" si="504"/>
        <v>23.068231377942894</v>
      </c>
      <c r="L4562" s="5">
        <f t="shared" si="505"/>
        <v>103.06823137794289</v>
      </c>
      <c r="M4562" s="5">
        <f t="shared" si="506"/>
        <v>180.24381915784562</v>
      </c>
      <c r="N4562" s="5">
        <f t="shared" si="507"/>
        <v>259.88350361924682</v>
      </c>
      <c r="O4562" s="5">
        <f t="shared" si="508"/>
        <v>338.82221499007301</v>
      </c>
      <c r="P4562" s="5">
        <f t="shared" si="509"/>
        <v>419.65077789448702</v>
      </c>
      <c r="Q4562" s="5">
        <f t="shared" si="510"/>
        <v>508.00320648880989</v>
      </c>
    </row>
    <row r="4563" spans="2:17" x14ac:dyDescent="0.25">
      <c r="B4563">
        <v>41.468177820000001</v>
      </c>
      <c r="C4563">
        <v>22.874176726949901</v>
      </c>
      <c r="D4563">
        <v>22.874176726949901</v>
      </c>
      <c r="E4563">
        <v>19.6580639932391</v>
      </c>
      <c r="F4563">
        <v>19.8463890267432</v>
      </c>
      <c r="G4563">
        <v>18.734143351574101</v>
      </c>
      <c r="H4563">
        <v>20.217797204182599</v>
      </c>
      <c r="I4563">
        <v>17.585931546791301</v>
      </c>
      <c r="J4563" s="22">
        <v>41.468177820000001</v>
      </c>
      <c r="K4563" s="5">
        <f t="shared" si="504"/>
        <v>22.779721251246805</v>
      </c>
      <c r="L4563" s="5">
        <f t="shared" si="505"/>
        <v>102.7797212512468</v>
      </c>
      <c r="M4563" s="5">
        <f t="shared" si="506"/>
        <v>180.23796894907827</v>
      </c>
      <c r="N4563" s="5">
        <f t="shared" si="507"/>
        <v>259.89042209342892</v>
      </c>
      <c r="O4563" s="5">
        <f t="shared" si="508"/>
        <v>338.99044003273121</v>
      </c>
      <c r="P4563" s="5">
        <f t="shared" si="509"/>
        <v>419.68195148041588</v>
      </c>
      <c r="Q4563" s="5">
        <f t="shared" si="510"/>
        <v>508.02999080103552</v>
      </c>
    </row>
    <row r="4564" spans="2:17" x14ac:dyDescent="0.25">
      <c r="B4564">
        <v>41.476177819999997</v>
      </c>
      <c r="C4564">
        <v>22.115410311638801</v>
      </c>
      <c r="D4564">
        <v>22.115410311638801</v>
      </c>
      <c r="E4564">
        <v>20.572266539485501</v>
      </c>
      <c r="F4564">
        <v>20.273221161344399</v>
      </c>
      <c r="G4564">
        <v>19.5854884713101</v>
      </c>
      <c r="H4564">
        <v>19.676648635365801</v>
      </c>
      <c r="I4564">
        <v>18.182107869755701</v>
      </c>
      <c r="J4564" s="22">
        <v>41.476177819999997</v>
      </c>
      <c r="K4564" s="5">
        <f t="shared" si="504"/>
        <v>22.576598455237082</v>
      </c>
      <c r="L4564" s="5">
        <f t="shared" si="505"/>
        <v>102.57659845523708</v>
      </c>
      <c r="M4564" s="5">
        <f t="shared" si="506"/>
        <v>180.28040016573021</v>
      </c>
      <c r="N4564" s="5">
        <f t="shared" si="507"/>
        <v>259.89428665560126</v>
      </c>
      <c r="O4564" s="5">
        <f t="shared" si="508"/>
        <v>339.15297926792948</v>
      </c>
      <c r="P4564" s="5">
        <f t="shared" si="509"/>
        <v>419.66764313441922</v>
      </c>
      <c r="Q4564" s="5">
        <f t="shared" si="510"/>
        <v>508.09400276724489</v>
      </c>
    </row>
    <row r="4565" spans="2:17" x14ac:dyDescent="0.25">
      <c r="B4565">
        <v>41.484177819999999</v>
      </c>
      <c r="C4565">
        <v>22.398430280939099</v>
      </c>
      <c r="D4565">
        <v>22.398430280939099</v>
      </c>
      <c r="E4565">
        <v>20.412685113837501</v>
      </c>
      <c r="F4565">
        <v>20.0619486662086</v>
      </c>
      <c r="G4565">
        <v>19.043245203079</v>
      </c>
      <c r="H4565">
        <v>19.194940196569299</v>
      </c>
      <c r="I4565">
        <v>18.251014660599498</v>
      </c>
      <c r="J4565" s="22">
        <v>41.484177819999999</v>
      </c>
      <c r="K4565" s="5">
        <f t="shared" si="504"/>
        <v>22.473383461673546</v>
      </c>
      <c r="L4565" s="5">
        <f t="shared" si="505"/>
        <v>102.47338346167355</v>
      </c>
      <c r="M4565" s="5">
        <f t="shared" si="506"/>
        <v>180.37563340384312</v>
      </c>
      <c r="N4565" s="5">
        <f t="shared" si="507"/>
        <v>259.83812377889944</v>
      </c>
      <c r="O4565" s="5">
        <f t="shared" si="508"/>
        <v>339.29872134850501</v>
      </c>
      <c r="P4565" s="5">
        <f t="shared" si="509"/>
        <v>419.65956994588305</v>
      </c>
      <c r="Q4565" s="5">
        <f t="shared" si="510"/>
        <v>508.1973192745495</v>
      </c>
    </row>
    <row r="4566" spans="2:17" x14ac:dyDescent="0.25">
      <c r="B4566">
        <v>41.492177820000002</v>
      </c>
      <c r="C4566">
        <v>22.556147826772399</v>
      </c>
      <c r="D4566">
        <v>22.556147826772399</v>
      </c>
      <c r="E4566">
        <v>20.096006970847402</v>
      </c>
      <c r="F4566">
        <v>19.723378003778301</v>
      </c>
      <c r="G4566">
        <v>19.563779807649102</v>
      </c>
      <c r="H4566">
        <v>19.514408229788401</v>
      </c>
      <c r="I4566">
        <v>18.222159912456402</v>
      </c>
      <c r="J4566" s="22">
        <v>41.492177820000002</v>
      </c>
      <c r="K4566" s="5">
        <f t="shared" si="504"/>
        <v>22.446165578922397</v>
      </c>
      <c r="L4566" s="5">
        <f t="shared" si="505"/>
        <v>102.4461655789224</v>
      </c>
      <c r="M4566" s="5">
        <f t="shared" si="506"/>
        <v>180.48924513744606</v>
      </c>
      <c r="N4566" s="5">
        <f t="shared" si="507"/>
        <v>259.70065707077595</v>
      </c>
      <c r="O4566" s="5">
        <f t="shared" si="508"/>
        <v>339.42440498221151</v>
      </c>
      <c r="P4566" s="5">
        <f t="shared" si="509"/>
        <v>419.69850852721203</v>
      </c>
      <c r="Q4566" s="5">
        <f t="shared" si="510"/>
        <v>508.32015062975154</v>
      </c>
    </row>
    <row r="4567" spans="2:17" x14ac:dyDescent="0.25">
      <c r="B4567">
        <v>41.500177819999998</v>
      </c>
      <c r="C4567">
        <v>22.3873813139184</v>
      </c>
      <c r="D4567">
        <v>22.3873813139184</v>
      </c>
      <c r="E4567">
        <v>21.054196761869299</v>
      </c>
      <c r="F4567">
        <v>19.608179573852301</v>
      </c>
      <c r="G4567">
        <v>19.404275594718101</v>
      </c>
      <c r="H4567">
        <v>20.1096729241848</v>
      </c>
      <c r="I4567">
        <v>18.453867558824101</v>
      </c>
      <c r="J4567" s="22">
        <v>41.500177819999998</v>
      </c>
      <c r="K4567" s="5">
        <f t="shared" si="504"/>
        <v>22.460222246462372</v>
      </c>
      <c r="L4567" s="5">
        <f t="shared" si="505"/>
        <v>102.46022224646237</v>
      </c>
      <c r="M4567" s="5">
        <f t="shared" si="506"/>
        <v>180.57625074256725</v>
      </c>
      <c r="N4567" s="5">
        <f t="shared" si="507"/>
        <v>259.52953888582482</v>
      </c>
      <c r="O4567" s="5">
        <f t="shared" si="508"/>
        <v>339.51809491067144</v>
      </c>
      <c r="P4567" s="5">
        <f t="shared" si="509"/>
        <v>419.76833885479476</v>
      </c>
      <c r="Q4567" s="5">
        <f t="shared" si="510"/>
        <v>508.44120658292195</v>
      </c>
    </row>
    <row r="4568" spans="2:17" x14ac:dyDescent="0.25">
      <c r="B4568">
        <v>41.50817782</v>
      </c>
      <c r="C4568">
        <v>22.312827955915601</v>
      </c>
      <c r="D4568">
        <v>22.312827955915601</v>
      </c>
      <c r="E4568">
        <v>20.770944306443301</v>
      </c>
      <c r="F4568">
        <v>18.9171957286751</v>
      </c>
      <c r="G4568">
        <v>19.999074462688998</v>
      </c>
      <c r="H4568">
        <v>19.922448927402701</v>
      </c>
      <c r="I4568">
        <v>18.656899198664501</v>
      </c>
      <c r="J4568" s="22">
        <v>41.50817782</v>
      </c>
      <c r="K4568" s="5">
        <f t="shared" si="504"/>
        <v>22.484163799594203</v>
      </c>
      <c r="L4568" s="5">
        <f t="shared" si="505"/>
        <v>102.4841637995942</v>
      </c>
      <c r="M4568" s="5">
        <f t="shared" si="506"/>
        <v>180.60204796802307</v>
      </c>
      <c r="N4568" s="5">
        <f t="shared" si="507"/>
        <v>259.40506105969507</v>
      </c>
      <c r="O4568" s="5">
        <f t="shared" si="508"/>
        <v>339.55947564887884</v>
      </c>
      <c r="P4568" s="5">
        <f t="shared" si="509"/>
        <v>419.81673724921063</v>
      </c>
      <c r="Q4568" s="5">
        <f t="shared" si="510"/>
        <v>508.53969349066</v>
      </c>
    </row>
    <row r="4569" spans="2:17" x14ac:dyDescent="0.25">
      <c r="B4569">
        <v>41.516177820000003</v>
      </c>
      <c r="C4569">
        <v>22.823297033993899</v>
      </c>
      <c r="D4569">
        <v>22.823297033993899</v>
      </c>
      <c r="E4569">
        <v>20.558400432648099</v>
      </c>
      <c r="F4569">
        <v>19.096123737569201</v>
      </c>
      <c r="G4569">
        <v>19.582873883944199</v>
      </c>
      <c r="H4569">
        <v>19.921044350171101</v>
      </c>
      <c r="I4569">
        <v>18.757475112063101</v>
      </c>
      <c r="J4569" s="22">
        <v>41.516177820000003</v>
      </c>
      <c r="K4569" s="5">
        <f t="shared" si="504"/>
        <v>22.485880971229204</v>
      </c>
      <c r="L4569" s="5">
        <f t="shared" si="505"/>
        <v>102.48588097122921</v>
      </c>
      <c r="M4569" s="5">
        <f t="shared" si="506"/>
        <v>180.56352721790481</v>
      </c>
      <c r="N4569" s="5">
        <f t="shared" si="507"/>
        <v>259.36860476165515</v>
      </c>
      <c r="O4569" s="5">
        <f t="shared" si="508"/>
        <v>339.54274639904446</v>
      </c>
      <c r="P4569" s="5">
        <f t="shared" si="509"/>
        <v>419.81653471995173</v>
      </c>
      <c r="Q4569" s="5">
        <f t="shared" si="510"/>
        <v>508.59597144787102</v>
      </c>
    </row>
    <row r="4570" spans="2:17" x14ac:dyDescent="0.25">
      <c r="B4570">
        <v>41.524177819999998</v>
      </c>
      <c r="C4570">
        <v>22.5150379597018</v>
      </c>
      <c r="D4570">
        <v>22.5150379597018</v>
      </c>
      <c r="E4570">
        <v>20.378353354826601</v>
      </c>
      <c r="F4570">
        <v>19.553855550317898</v>
      </c>
      <c r="G4570">
        <v>19.241252414082801</v>
      </c>
      <c r="H4570">
        <v>19.647385978703699</v>
      </c>
      <c r="I4570">
        <v>18.576355381853102</v>
      </c>
      <c r="J4570" s="22">
        <v>41.524177819999998</v>
      </c>
      <c r="K4570" s="5">
        <f t="shared" si="504"/>
        <v>22.432284501065531</v>
      </c>
      <c r="L4570" s="5">
        <f t="shared" si="505"/>
        <v>102.43228450106554</v>
      </c>
      <c r="M4570" s="5">
        <f t="shared" si="506"/>
        <v>180.49217445834122</v>
      </c>
      <c r="N4570" s="5">
        <f t="shared" si="507"/>
        <v>259.38335107311559</v>
      </c>
      <c r="O4570" s="5">
        <f t="shared" si="508"/>
        <v>339.48951044737595</v>
      </c>
      <c r="P4570" s="5">
        <f t="shared" si="509"/>
        <v>419.7913178501932</v>
      </c>
      <c r="Q4570" s="5">
        <f t="shared" si="510"/>
        <v>508.5996147658343</v>
      </c>
    </row>
    <row r="4571" spans="2:17" x14ac:dyDescent="0.25">
      <c r="B4571">
        <v>41.532177820000001</v>
      </c>
      <c r="C4571">
        <v>22.3698190285203</v>
      </c>
      <c r="D4571">
        <v>22.3698190285203</v>
      </c>
      <c r="E4571">
        <v>20.421985274298201</v>
      </c>
      <c r="F4571">
        <v>19.939204208665</v>
      </c>
      <c r="G4571">
        <v>19.498194935495899</v>
      </c>
      <c r="H4571">
        <v>19.6633745009431</v>
      </c>
      <c r="I4571">
        <v>18.665065980967299</v>
      </c>
      <c r="J4571" s="22">
        <v>41.532177820000001</v>
      </c>
      <c r="K4571" s="5">
        <f t="shared" si="504"/>
        <v>22.301013470527117</v>
      </c>
      <c r="L4571" s="5">
        <f t="shared" si="505"/>
        <v>102.30101347052712</v>
      </c>
      <c r="M4571" s="5">
        <f t="shared" si="506"/>
        <v>180.42598740911149</v>
      </c>
      <c r="N4571" s="5">
        <f t="shared" si="507"/>
        <v>259.37236982001713</v>
      </c>
      <c r="O4571" s="5">
        <f t="shared" si="508"/>
        <v>339.42729192105713</v>
      </c>
      <c r="P4571" s="5">
        <f t="shared" si="509"/>
        <v>419.785628810383</v>
      </c>
      <c r="Q4571" s="5">
        <f t="shared" si="510"/>
        <v>508.55443667065992</v>
      </c>
    </row>
    <row r="4572" spans="2:17" x14ac:dyDescent="0.25">
      <c r="B4572">
        <v>41.540177819999997</v>
      </c>
      <c r="C4572">
        <v>22.295654920075901</v>
      </c>
      <c r="D4572">
        <v>22.295654920075901</v>
      </c>
      <c r="E4572">
        <v>20.277237986136001</v>
      </c>
      <c r="F4572">
        <v>19.162489910189699</v>
      </c>
      <c r="G4572">
        <v>19.459756258433501</v>
      </c>
      <c r="H4572">
        <v>19.744220753621299</v>
      </c>
      <c r="I4572">
        <v>18.556330804354001</v>
      </c>
      <c r="J4572" s="22">
        <v>41.540177819999997</v>
      </c>
      <c r="K4572" s="5">
        <f t="shared" si="504"/>
        <v>22.08732081015393</v>
      </c>
      <c r="L4572" s="5">
        <f t="shared" si="505"/>
        <v>102.08732081015393</v>
      </c>
      <c r="M4572" s="5">
        <f t="shared" si="506"/>
        <v>180.38206466274357</v>
      </c>
      <c r="N4572" s="5">
        <f t="shared" si="507"/>
        <v>259.29829211021723</v>
      </c>
      <c r="O4572" s="5">
        <f t="shared" si="508"/>
        <v>339.36245695617822</v>
      </c>
      <c r="P4572" s="5">
        <f t="shared" si="509"/>
        <v>419.82531803447114</v>
      </c>
      <c r="Q4572" s="5">
        <f t="shared" si="510"/>
        <v>508.47907468069798</v>
      </c>
    </row>
    <row r="4573" spans="2:17" x14ac:dyDescent="0.25">
      <c r="B4573">
        <v>41.548177819999999</v>
      </c>
      <c r="C4573">
        <v>21.847203197183799</v>
      </c>
      <c r="D4573">
        <v>21.847203197183799</v>
      </c>
      <c r="E4573">
        <v>20.484298816365602</v>
      </c>
      <c r="F4573">
        <v>19.009282211986001</v>
      </c>
      <c r="G4573">
        <v>19.2601819980808</v>
      </c>
      <c r="H4573">
        <v>19.908570470792998</v>
      </c>
      <c r="I4573">
        <v>18.2660158557178</v>
      </c>
      <c r="J4573" s="22">
        <v>41.548177819999999</v>
      </c>
      <c r="K4573" s="5">
        <f t="shared" si="504"/>
        <v>21.800532100292706</v>
      </c>
      <c r="L4573" s="5">
        <f t="shared" si="505"/>
        <v>101.80053210029271</v>
      </c>
      <c r="M4573" s="5">
        <f t="shared" si="506"/>
        <v>180.36055380587294</v>
      </c>
      <c r="N4573" s="5">
        <f t="shared" si="507"/>
        <v>259.19441727415477</v>
      </c>
      <c r="O4573" s="5">
        <f t="shared" si="508"/>
        <v>339.28333025718825</v>
      </c>
      <c r="P4573" s="5">
        <f t="shared" si="509"/>
        <v>419.90629959781069</v>
      </c>
      <c r="Q4573" s="5">
        <f t="shared" si="510"/>
        <v>508.40883238604533</v>
      </c>
    </row>
    <row r="4574" spans="2:17" x14ac:dyDescent="0.25">
      <c r="B4574">
        <v>41.556177820000002</v>
      </c>
      <c r="C4574">
        <v>21.4893678576315</v>
      </c>
      <c r="D4574">
        <v>21.4893678576315</v>
      </c>
      <c r="E4574">
        <v>20.2717389720071</v>
      </c>
      <c r="F4574">
        <v>19.021563007800701</v>
      </c>
      <c r="G4574">
        <v>19.287774172793601</v>
      </c>
      <c r="H4574">
        <v>20.031692726011599</v>
      </c>
      <c r="I4574">
        <v>18.275941009095</v>
      </c>
      <c r="J4574" s="22">
        <v>41.556177820000002</v>
      </c>
      <c r="K4574" s="5">
        <f t="shared" si="504"/>
        <v>21.465994592194814</v>
      </c>
      <c r="L4574" s="5">
        <f t="shared" si="505"/>
        <v>101.46599459219482</v>
      </c>
      <c r="M4574" s="5">
        <f t="shared" si="506"/>
        <v>180.36406683345393</v>
      </c>
      <c r="N4574" s="5">
        <f t="shared" si="507"/>
        <v>259.11773703949672</v>
      </c>
      <c r="O4574" s="5">
        <f t="shared" si="508"/>
        <v>339.18348909663973</v>
      </c>
      <c r="P4574" s="5">
        <f t="shared" si="509"/>
        <v>420.00710602942735</v>
      </c>
      <c r="Q4574" s="5">
        <f t="shared" si="510"/>
        <v>508.38903179265549</v>
      </c>
    </row>
    <row r="4575" spans="2:17" x14ac:dyDescent="0.25">
      <c r="B4575">
        <v>41.564177819999998</v>
      </c>
      <c r="C4575">
        <v>21.2180954473863</v>
      </c>
      <c r="D4575">
        <v>21.2180954473863</v>
      </c>
      <c r="E4575">
        <v>20.190669081617902</v>
      </c>
      <c r="F4575">
        <v>18.9832068267301</v>
      </c>
      <c r="G4575">
        <v>19.0345579669202</v>
      </c>
      <c r="H4575">
        <v>20.0655383529128</v>
      </c>
      <c r="I4575">
        <v>18.107827098512701</v>
      </c>
      <c r="J4575" s="22">
        <v>41.564177819999998</v>
      </c>
      <c r="K4575" s="5">
        <f t="shared" si="504"/>
        <v>21.136956558048514</v>
      </c>
      <c r="L4575" s="5">
        <f t="shared" si="505"/>
        <v>101.13695655804851</v>
      </c>
      <c r="M4575" s="5">
        <f t="shared" si="506"/>
        <v>180.39670389212034</v>
      </c>
      <c r="N4575" s="5">
        <f t="shared" si="507"/>
        <v>259.08920222631889</v>
      </c>
      <c r="O4575" s="5">
        <f t="shared" si="508"/>
        <v>339.07644141735153</v>
      </c>
      <c r="P4575" s="5">
        <f t="shared" si="509"/>
        <v>420.10312398253814</v>
      </c>
      <c r="Q4575" s="5">
        <f t="shared" si="510"/>
        <v>508.44867929436884</v>
      </c>
    </row>
    <row r="4576" spans="2:17" x14ac:dyDescent="0.25">
      <c r="B4576">
        <v>41.57217782</v>
      </c>
      <c r="C4576">
        <v>20.468949808216099</v>
      </c>
      <c r="D4576">
        <v>20.468949808216099</v>
      </c>
      <c r="E4576">
        <v>20.479590452668099</v>
      </c>
      <c r="F4576">
        <v>19.196555607016901</v>
      </c>
      <c r="G4576">
        <v>18.887490250898399</v>
      </c>
      <c r="H4576">
        <v>20.333446672601799</v>
      </c>
      <c r="I4576">
        <v>18.531089850085401</v>
      </c>
      <c r="J4576" s="22">
        <v>41.57217782</v>
      </c>
      <c r="K4576" s="5">
        <f t="shared" si="504"/>
        <v>20.888122197321486</v>
      </c>
      <c r="L4576" s="5">
        <f t="shared" si="505"/>
        <v>100.88812219732148</v>
      </c>
      <c r="M4576" s="5">
        <f t="shared" si="506"/>
        <v>180.43921540548914</v>
      </c>
      <c r="N4576" s="5">
        <f t="shared" si="507"/>
        <v>259.0858958855618</v>
      </c>
      <c r="O4576" s="5">
        <f t="shared" si="508"/>
        <v>338.99286695978958</v>
      </c>
      <c r="P4576" s="5">
        <f t="shared" si="509"/>
        <v>420.17624527797307</v>
      </c>
      <c r="Q4576" s="5">
        <f t="shared" si="510"/>
        <v>508.57492373270622</v>
      </c>
    </row>
    <row r="4577" spans="2:17" x14ac:dyDescent="0.25">
      <c r="B4577">
        <v>41.580177820000003</v>
      </c>
      <c r="C4577">
        <v>20.127870582140801</v>
      </c>
      <c r="D4577">
        <v>20.127870582140801</v>
      </c>
      <c r="E4577">
        <v>20.694242839717699</v>
      </c>
      <c r="F4577">
        <v>19.2209677729962</v>
      </c>
      <c r="G4577">
        <v>18.815857236597299</v>
      </c>
      <c r="H4577">
        <v>20.321393013932099</v>
      </c>
      <c r="I4577">
        <v>19.149443179294401</v>
      </c>
      <c r="J4577" s="22">
        <v>41.580177820000003</v>
      </c>
      <c r="K4577" s="5">
        <f t="shared" si="504"/>
        <v>20.764179959652648</v>
      </c>
      <c r="L4577" s="5">
        <f t="shared" si="505"/>
        <v>100.76417995965265</v>
      </c>
      <c r="M4577" s="5">
        <f t="shared" si="506"/>
        <v>180.43940717452119</v>
      </c>
      <c r="N4577" s="5">
        <f t="shared" si="507"/>
        <v>259.07671917624839</v>
      </c>
      <c r="O4577" s="5">
        <f t="shared" si="508"/>
        <v>338.96315714250608</v>
      </c>
      <c r="P4577" s="5">
        <f t="shared" si="509"/>
        <v>420.22720598755211</v>
      </c>
      <c r="Q4577" s="5">
        <f t="shared" si="510"/>
        <v>508.72340330033614</v>
      </c>
    </row>
    <row r="4578" spans="2:17" x14ac:dyDescent="0.25">
      <c r="B4578">
        <v>41.588177819999999</v>
      </c>
      <c r="C4578">
        <v>20.975560986922702</v>
      </c>
      <c r="D4578">
        <v>20.975560986922702</v>
      </c>
      <c r="E4578">
        <v>20.788388389890802</v>
      </c>
      <c r="F4578">
        <v>18.9969165426897</v>
      </c>
      <c r="G4578">
        <v>18.752565746494</v>
      </c>
      <c r="H4578">
        <v>20.0938126326758</v>
      </c>
      <c r="I4578">
        <v>18.701048427892101</v>
      </c>
      <c r="J4578" s="22">
        <v>41.588177819999999</v>
      </c>
      <c r="K4578" s="5">
        <f t="shared" si="504"/>
        <v>20.72092427784316</v>
      </c>
      <c r="L4578" s="5">
        <f t="shared" si="505"/>
        <v>100.72092427784315</v>
      </c>
      <c r="M4578" s="5">
        <f t="shared" si="506"/>
        <v>180.34674783060399</v>
      </c>
      <c r="N4578" s="5">
        <f t="shared" si="507"/>
        <v>259.05057039802193</v>
      </c>
      <c r="O4578" s="5">
        <f t="shared" si="508"/>
        <v>338.99066382264664</v>
      </c>
      <c r="P4578" s="5">
        <f t="shared" si="509"/>
        <v>420.28355554782746</v>
      </c>
      <c r="Q4578" s="5">
        <f t="shared" si="510"/>
        <v>508.85567578458654</v>
      </c>
    </row>
    <row r="4579" spans="2:17" x14ac:dyDescent="0.25">
      <c r="B4579">
        <v>41.596177820000001</v>
      </c>
      <c r="C4579">
        <v>21.305602848271601</v>
      </c>
      <c r="D4579">
        <v>21.305602848271601</v>
      </c>
      <c r="E4579">
        <v>20.094342763063299</v>
      </c>
      <c r="F4579">
        <v>18.796996352766001</v>
      </c>
      <c r="G4579">
        <v>19.292180632126001</v>
      </c>
      <c r="H4579">
        <v>20.259838128784398</v>
      </c>
      <c r="I4579">
        <v>18.793654630764799</v>
      </c>
      <c r="J4579" s="22">
        <v>41.596177820000001</v>
      </c>
      <c r="K4579" s="5">
        <f t="shared" si="504"/>
        <v>20.642604622242985</v>
      </c>
      <c r="L4579" s="5">
        <f t="shared" si="505"/>
        <v>100.64260462224298</v>
      </c>
      <c r="M4579" s="5">
        <f t="shared" si="506"/>
        <v>180.15868782074548</v>
      </c>
      <c r="N4579" s="5">
        <f t="shared" si="507"/>
        <v>259.00998844030102</v>
      </c>
      <c r="O4579" s="5">
        <f t="shared" si="508"/>
        <v>339.03731278179225</v>
      </c>
      <c r="P4579" s="5">
        <f t="shared" si="509"/>
        <v>420.38170639626935</v>
      </c>
      <c r="Q4579" s="5">
        <f t="shared" si="510"/>
        <v>508.95590249010218</v>
      </c>
    </row>
    <row r="4580" spans="2:17" x14ac:dyDescent="0.25">
      <c r="B4580">
        <v>41.604177819999997</v>
      </c>
      <c r="C4580">
        <v>20.611210808632201</v>
      </c>
      <c r="D4580">
        <v>20.611210808632201</v>
      </c>
      <c r="E4580">
        <v>19.7472843920239</v>
      </c>
      <c r="F4580">
        <v>19.3244139737171</v>
      </c>
      <c r="G4580">
        <v>19.163724660881002</v>
      </c>
      <c r="H4580">
        <v>20.221653045880299</v>
      </c>
      <c r="I4580">
        <v>19.376763801757502</v>
      </c>
      <c r="J4580" s="22">
        <v>41.604177819999997</v>
      </c>
      <c r="K4580" s="5">
        <f t="shared" si="504"/>
        <v>20.445484083738876</v>
      </c>
      <c r="L4580" s="5">
        <f t="shared" si="505"/>
        <v>100.44548408373888</v>
      </c>
      <c r="M4580" s="5">
        <f t="shared" si="506"/>
        <v>179.92141071904999</v>
      </c>
      <c r="N4580" s="5">
        <f t="shared" si="507"/>
        <v>258.95390247139869</v>
      </c>
      <c r="O4580" s="5">
        <f t="shared" si="508"/>
        <v>339.0501356196865</v>
      </c>
      <c r="P4580" s="5">
        <f t="shared" si="509"/>
        <v>420.52673268686118</v>
      </c>
      <c r="Q4580" s="5">
        <f t="shared" si="510"/>
        <v>509.01887324282455</v>
      </c>
    </row>
    <row r="4581" spans="2:17" x14ac:dyDescent="0.25">
      <c r="B4581">
        <v>41.612177819999999</v>
      </c>
      <c r="C4581">
        <v>20.2211306028242</v>
      </c>
      <c r="D4581">
        <v>20.2211306028242</v>
      </c>
      <c r="E4581">
        <v>19.708380019364402</v>
      </c>
      <c r="F4581">
        <v>18.871510888038198</v>
      </c>
      <c r="G4581">
        <v>19.405411977239101</v>
      </c>
      <c r="H4581">
        <v>21.1671745514561</v>
      </c>
      <c r="I4581">
        <v>19.243591123228999</v>
      </c>
      <c r="J4581" s="22">
        <v>41.612177819999999</v>
      </c>
      <c r="K4581" s="5">
        <f t="shared" si="504"/>
        <v>20.160793474975065</v>
      </c>
      <c r="L4581" s="5">
        <f t="shared" si="505"/>
        <v>100.16079347497507</v>
      </c>
      <c r="M4581" s="5">
        <f t="shared" si="506"/>
        <v>179.68676501002003</v>
      </c>
      <c r="N4581" s="5">
        <f t="shared" si="507"/>
        <v>258.88144590398002</v>
      </c>
      <c r="O4581" s="5">
        <f t="shared" si="508"/>
        <v>339.01819279913605</v>
      </c>
      <c r="P4581" s="5">
        <f t="shared" si="509"/>
        <v>420.67416352835892</v>
      </c>
      <c r="Q4581" s="5">
        <f t="shared" si="510"/>
        <v>509.04749626299053</v>
      </c>
    </row>
    <row r="4582" spans="2:17" x14ac:dyDescent="0.25">
      <c r="B4582">
        <v>41.620177820000002</v>
      </c>
      <c r="C4582">
        <v>19.2171223665759</v>
      </c>
      <c r="D4582">
        <v>19.2171223665759</v>
      </c>
      <c r="E4582">
        <v>19.409075469188402</v>
      </c>
      <c r="F4582">
        <v>18.5591286075596</v>
      </c>
      <c r="G4582">
        <v>18.490919547559301</v>
      </c>
      <c r="H4582">
        <v>20.809600720461201</v>
      </c>
      <c r="I4582">
        <v>18.6007646921509</v>
      </c>
      <c r="J4582" s="22">
        <v>41.620177820000002</v>
      </c>
      <c r="K4582" s="5">
        <f t="shared" si="504"/>
        <v>19.902247194181445</v>
      </c>
      <c r="L4582" s="5">
        <f t="shared" si="505"/>
        <v>99.902247194181442</v>
      </c>
      <c r="M4582" s="5">
        <f t="shared" si="506"/>
        <v>179.48532514926782</v>
      </c>
      <c r="N4582" s="5">
        <f t="shared" si="507"/>
        <v>258.8043990048709</v>
      </c>
      <c r="O4582" s="5">
        <f t="shared" si="508"/>
        <v>338.99506506170871</v>
      </c>
      <c r="P4582" s="5">
        <f t="shared" si="509"/>
        <v>420.76701956743381</v>
      </c>
      <c r="Q4582" s="5">
        <f t="shared" si="510"/>
        <v>509.06187623889895</v>
      </c>
    </row>
    <row r="4583" spans="2:17" x14ac:dyDescent="0.25">
      <c r="B4583">
        <v>41.628177819999998</v>
      </c>
      <c r="C4583">
        <v>19.4850068916687</v>
      </c>
      <c r="D4583">
        <v>19.4850068916687</v>
      </c>
      <c r="E4583">
        <v>19.4516065325917</v>
      </c>
      <c r="F4583">
        <v>18.791100289545099</v>
      </c>
      <c r="G4583">
        <v>18.414362239489598</v>
      </c>
      <c r="H4583">
        <v>21.173378445550998</v>
      </c>
      <c r="I4583">
        <v>19.108117421209599</v>
      </c>
      <c r="J4583" s="22">
        <v>41.628177819999998</v>
      </c>
      <c r="K4583" s="5">
        <f t="shared" si="504"/>
        <v>19.757823068792327</v>
      </c>
      <c r="L4583" s="5">
        <f t="shared" si="505"/>
        <v>99.757823068792334</v>
      </c>
      <c r="M4583" s="5">
        <f t="shared" si="506"/>
        <v>179.34070880877007</v>
      </c>
      <c r="N4583" s="5">
        <f t="shared" si="507"/>
        <v>258.73964881903868</v>
      </c>
      <c r="O4583" s="5">
        <f t="shared" si="508"/>
        <v>339.04299350236283</v>
      </c>
      <c r="P4583" s="5">
        <f t="shared" si="509"/>
        <v>420.79270169307432</v>
      </c>
      <c r="Q4583" s="5">
        <f t="shared" si="510"/>
        <v>509.08904005585953</v>
      </c>
    </row>
    <row r="4584" spans="2:17" x14ac:dyDescent="0.25">
      <c r="B4584">
        <v>41.63617782</v>
      </c>
      <c r="C4584">
        <v>19.956766072160502</v>
      </c>
      <c r="D4584">
        <v>19.956766072160502</v>
      </c>
      <c r="E4584">
        <v>18.712738861058401</v>
      </c>
      <c r="F4584">
        <v>18.747310994278699</v>
      </c>
      <c r="G4584">
        <v>19.729434072834401</v>
      </c>
      <c r="H4584">
        <v>20.201411450612301</v>
      </c>
      <c r="I4584">
        <v>19.5377278720803</v>
      </c>
      <c r="J4584" s="22">
        <v>41.63617782</v>
      </c>
      <c r="K4584" s="5">
        <f t="shared" si="504"/>
        <v>19.725739410508439</v>
      </c>
      <c r="L4584" s="5">
        <f t="shared" si="505"/>
        <v>99.725739410508439</v>
      </c>
      <c r="M4584" s="5">
        <f t="shared" si="506"/>
        <v>179.27806569354894</v>
      </c>
      <c r="N4584" s="5">
        <f t="shared" si="507"/>
        <v>258.69277431770138</v>
      </c>
      <c r="O4584" s="5">
        <f t="shared" si="508"/>
        <v>339.15573667520363</v>
      </c>
      <c r="P4584" s="5">
        <f t="shared" si="509"/>
        <v>420.78700628408154</v>
      </c>
      <c r="Q4584" s="5">
        <f t="shared" si="510"/>
        <v>509.14321260756674</v>
      </c>
    </row>
    <row r="4585" spans="2:17" x14ac:dyDescent="0.25">
      <c r="B4585">
        <v>41.644177820000003</v>
      </c>
      <c r="C4585">
        <v>19.711209080587</v>
      </c>
      <c r="D4585">
        <v>19.711209080587</v>
      </c>
      <c r="E4585">
        <v>19.066716021482499</v>
      </c>
      <c r="F4585">
        <v>18.6267481929392</v>
      </c>
      <c r="G4585">
        <v>19.2824164173547</v>
      </c>
      <c r="H4585">
        <v>20.744450076054601</v>
      </c>
      <c r="I4585">
        <v>18.5700749768951</v>
      </c>
      <c r="J4585" s="22">
        <v>41.644177820000003</v>
      </c>
      <c r="K4585" s="5">
        <f t="shared" si="504"/>
        <v>19.747631125582409</v>
      </c>
      <c r="L4585" s="5">
        <f t="shared" si="505"/>
        <v>99.747631125582416</v>
      </c>
      <c r="M4585" s="5">
        <f t="shared" si="506"/>
        <v>179.29485004991827</v>
      </c>
      <c r="N4585" s="5">
        <f t="shared" si="507"/>
        <v>258.65862320640395</v>
      </c>
      <c r="O4585" s="5">
        <f t="shared" si="508"/>
        <v>339.25677064412326</v>
      </c>
      <c r="P4585" s="5">
        <f t="shared" si="509"/>
        <v>420.77857145256371</v>
      </c>
      <c r="Q4585" s="5">
        <f t="shared" si="510"/>
        <v>509.22454935118452</v>
      </c>
    </row>
    <row r="4586" spans="2:17" x14ac:dyDescent="0.25">
      <c r="B4586">
        <v>41.652177819999999</v>
      </c>
      <c r="C4586">
        <v>19.821552032347501</v>
      </c>
      <c r="D4586">
        <v>19.821552032347501</v>
      </c>
      <c r="E4586">
        <v>19.965516248532801</v>
      </c>
      <c r="F4586">
        <v>18.434734355736801</v>
      </c>
      <c r="G4586">
        <v>19.598587518749898</v>
      </c>
      <c r="H4586">
        <v>21.404107344622201</v>
      </c>
      <c r="I4586">
        <v>19.662850513236499</v>
      </c>
      <c r="J4586" s="22">
        <v>41.652177819999999</v>
      </c>
      <c r="K4586" s="5">
        <f t="shared" si="504"/>
        <v>19.778353328860902</v>
      </c>
      <c r="L4586" s="5">
        <f t="shared" si="505"/>
        <v>99.778353328860902</v>
      </c>
      <c r="M4586" s="5">
        <f t="shared" si="506"/>
        <v>179.34353136628661</v>
      </c>
      <c r="N4586" s="5">
        <f t="shared" si="507"/>
        <v>258.6336609331812</v>
      </c>
      <c r="O4586" s="5">
        <f t="shared" si="508"/>
        <v>339.27448265018484</v>
      </c>
      <c r="P4586" s="5">
        <f t="shared" si="509"/>
        <v>420.75735463290107</v>
      </c>
      <c r="Q4586" s="5">
        <f t="shared" si="510"/>
        <v>509.32672034726534</v>
      </c>
    </row>
    <row r="4587" spans="2:17" x14ac:dyDescent="0.25">
      <c r="B4587">
        <v>41.660177820000001</v>
      </c>
      <c r="C4587">
        <v>19.698372180551399</v>
      </c>
      <c r="D4587">
        <v>19.698372180551399</v>
      </c>
      <c r="E4587">
        <v>19.361202175868101</v>
      </c>
      <c r="F4587">
        <v>19.014801575152202</v>
      </c>
      <c r="G4587">
        <v>19.306591141980501</v>
      </c>
      <c r="H4587">
        <v>20.498210552081101</v>
      </c>
      <c r="I4587">
        <v>19.4326666819432</v>
      </c>
      <c r="J4587" s="22">
        <v>41.660177820000001</v>
      </c>
      <c r="K4587" s="5">
        <f t="shared" si="504"/>
        <v>19.813131974612268</v>
      </c>
      <c r="L4587" s="5">
        <f t="shared" si="505"/>
        <v>99.813131974612276</v>
      </c>
      <c r="M4587" s="5">
        <f t="shared" si="506"/>
        <v>179.37162072726795</v>
      </c>
      <c r="N4587" s="5">
        <f t="shared" si="507"/>
        <v>258.62237361997495</v>
      </c>
      <c r="O4587" s="5">
        <f t="shared" si="508"/>
        <v>339.20445961890539</v>
      </c>
      <c r="P4587" s="5">
        <f t="shared" si="509"/>
        <v>420.71820787193104</v>
      </c>
      <c r="Q4587" s="5">
        <f t="shared" si="510"/>
        <v>509.44057138122241</v>
      </c>
    </row>
    <row r="4588" spans="2:17" x14ac:dyDescent="0.25">
      <c r="B4588">
        <v>41.668177819999997</v>
      </c>
      <c r="C4588">
        <v>19.8820424390486</v>
      </c>
      <c r="D4588">
        <v>19.8820424390486</v>
      </c>
      <c r="E4588">
        <v>19.149649070228399</v>
      </c>
      <c r="F4588">
        <v>18.153031626139899</v>
      </c>
      <c r="G4588">
        <v>18.8577407900911</v>
      </c>
      <c r="H4588">
        <v>20.531370078169999</v>
      </c>
      <c r="I4588">
        <v>19.5577012529942</v>
      </c>
      <c r="J4588" s="22">
        <v>41.668177819999997</v>
      </c>
      <c r="K4588" s="5">
        <f t="shared" si="504"/>
        <v>19.863775304182031</v>
      </c>
      <c r="L4588" s="5">
        <f t="shared" si="505"/>
        <v>99.863775304182028</v>
      </c>
      <c r="M4588" s="5">
        <f t="shared" si="506"/>
        <v>179.36738512128281</v>
      </c>
      <c r="N4588" s="5">
        <f t="shared" si="507"/>
        <v>258.63130946804478</v>
      </c>
      <c r="O4588" s="5">
        <f t="shared" si="508"/>
        <v>339.10167228918874</v>
      </c>
      <c r="P4588" s="5">
        <f t="shared" si="509"/>
        <v>420.70900728862421</v>
      </c>
      <c r="Q4588" s="5">
        <f t="shared" si="510"/>
        <v>509.5606380488839</v>
      </c>
    </row>
    <row r="4589" spans="2:17" x14ac:dyDescent="0.25">
      <c r="B4589">
        <v>41.676177819999999</v>
      </c>
      <c r="C4589">
        <v>19.779846492062699</v>
      </c>
      <c r="D4589">
        <v>19.779846492062699</v>
      </c>
      <c r="E4589">
        <v>19.276555579733301</v>
      </c>
      <c r="F4589">
        <v>18.674843981662399</v>
      </c>
      <c r="G4589">
        <v>18.8684014285374</v>
      </c>
      <c r="H4589">
        <v>20.2065366434975</v>
      </c>
      <c r="I4589">
        <v>19.449945883147802</v>
      </c>
      <c r="J4589" s="22">
        <v>41.676177819999999</v>
      </c>
      <c r="K4589" s="5">
        <f t="shared" si="504"/>
        <v>19.92678090232949</v>
      </c>
      <c r="L4589" s="5">
        <f t="shared" si="505"/>
        <v>99.926780902329483</v>
      </c>
      <c r="M4589" s="5">
        <f t="shared" si="506"/>
        <v>179.34603565656357</v>
      </c>
      <c r="N4589" s="5">
        <f t="shared" si="507"/>
        <v>258.6538637678168</v>
      </c>
      <c r="O4589" s="5">
        <f t="shared" si="508"/>
        <v>339.02877476774063</v>
      </c>
      <c r="P4589" s="5">
        <f t="shared" si="509"/>
        <v>420.79807173268904</v>
      </c>
      <c r="Q4589" s="5">
        <f t="shared" si="510"/>
        <v>509.68680905392114</v>
      </c>
    </row>
    <row r="4590" spans="2:17" x14ac:dyDescent="0.25">
      <c r="B4590">
        <v>41.684177820000002</v>
      </c>
      <c r="C4590">
        <v>20.183617512159099</v>
      </c>
      <c r="D4590">
        <v>20.183617512159099</v>
      </c>
      <c r="E4590">
        <v>19.707150096445101</v>
      </c>
      <c r="F4590">
        <v>19.030929583816</v>
      </c>
      <c r="G4590">
        <v>19.008687824409002</v>
      </c>
      <c r="H4590">
        <v>20.9933190387259</v>
      </c>
      <c r="I4590">
        <v>20.044715479058802</v>
      </c>
      <c r="J4590" s="22">
        <v>41.684177820000002</v>
      </c>
      <c r="K4590" s="5">
        <f t="shared" si="504"/>
        <v>19.977770721618562</v>
      </c>
      <c r="L4590" s="5">
        <f t="shared" si="505"/>
        <v>99.977770721618555</v>
      </c>
      <c r="M4590" s="5">
        <f t="shared" si="506"/>
        <v>179.30898933769672</v>
      </c>
      <c r="N4590" s="5">
        <f t="shared" si="507"/>
        <v>258.66556572774323</v>
      </c>
      <c r="O4590" s="5">
        <f t="shared" si="508"/>
        <v>339.01407924863435</v>
      </c>
      <c r="P4590" s="5">
        <f t="shared" si="509"/>
        <v>420.99908449771806</v>
      </c>
      <c r="Q4590" s="5">
        <f t="shared" si="510"/>
        <v>509.81379875536993</v>
      </c>
    </row>
    <row r="4591" spans="2:17" x14ac:dyDescent="0.25">
      <c r="B4591">
        <v>41.692177819999998</v>
      </c>
      <c r="C4591">
        <v>20.2150322061831</v>
      </c>
      <c r="D4591">
        <v>20.2150322061831</v>
      </c>
      <c r="E4591">
        <v>19.069138294674602</v>
      </c>
      <c r="F4591">
        <v>18.7081910599282</v>
      </c>
      <c r="G4591">
        <v>18.976674810825202</v>
      </c>
      <c r="H4591">
        <v>21.6313420629033</v>
      </c>
      <c r="I4591">
        <v>19.971295215929999</v>
      </c>
      <c r="J4591" s="22">
        <v>41.692177819999998</v>
      </c>
      <c r="K4591" s="5">
        <f t="shared" si="504"/>
        <v>19.994584606893028</v>
      </c>
      <c r="L4591" s="5">
        <f t="shared" si="505"/>
        <v>99.994584606893028</v>
      </c>
      <c r="M4591" s="5">
        <f t="shared" si="506"/>
        <v>179.24008661497783</v>
      </c>
      <c r="N4591" s="5">
        <f t="shared" si="507"/>
        <v>258.64448509072042</v>
      </c>
      <c r="O4591" s="5">
        <f t="shared" si="508"/>
        <v>339.04305250386449</v>
      </c>
      <c r="P4591" s="5">
        <f t="shared" si="509"/>
        <v>421.2559365340332</v>
      </c>
      <c r="Q4591" s="5">
        <f t="shared" si="510"/>
        <v>509.92916785731666</v>
      </c>
    </row>
    <row r="4592" spans="2:17" x14ac:dyDescent="0.25">
      <c r="B4592">
        <v>41.70017782</v>
      </c>
      <c r="C4592">
        <v>19.860844320905301</v>
      </c>
      <c r="D4592">
        <v>19.860844320905301</v>
      </c>
      <c r="E4592">
        <v>19.230168173184399</v>
      </c>
      <c r="F4592">
        <v>18.271206528087198</v>
      </c>
      <c r="G4592">
        <v>19.1096640570379</v>
      </c>
      <c r="H4592">
        <v>21.437439585889301</v>
      </c>
      <c r="I4592">
        <v>20.0328393263983</v>
      </c>
      <c r="J4592" s="22">
        <v>41.70017782</v>
      </c>
      <c r="K4592" s="5">
        <f t="shared" si="504"/>
        <v>19.978851999929361</v>
      </c>
      <c r="L4592" s="5">
        <f t="shared" si="505"/>
        <v>99.978851999929361</v>
      </c>
      <c r="M4592" s="5">
        <f t="shared" si="506"/>
        <v>179.13083113523152</v>
      </c>
      <c r="N4592" s="5">
        <f t="shared" si="507"/>
        <v>258.58985214390191</v>
      </c>
      <c r="O4592" s="5">
        <f t="shared" si="508"/>
        <v>339.07319055559492</v>
      </c>
      <c r="P4592" s="5">
        <f t="shared" si="509"/>
        <v>421.49947889242219</v>
      </c>
      <c r="Q4592" s="5">
        <f t="shared" si="510"/>
        <v>510.02749699399516</v>
      </c>
    </row>
    <row r="4593" spans="2:17" x14ac:dyDescent="0.25">
      <c r="B4593">
        <v>41.708177820000003</v>
      </c>
      <c r="C4593">
        <v>19.729643513908901</v>
      </c>
      <c r="D4593">
        <v>19.729643513908901</v>
      </c>
      <c r="E4593">
        <v>19.153280348490899</v>
      </c>
      <c r="F4593">
        <v>18.7652191407199</v>
      </c>
      <c r="G4593">
        <v>19.301851581075699</v>
      </c>
      <c r="H4593">
        <v>21.712428836938301</v>
      </c>
      <c r="I4593">
        <v>19.983428147978</v>
      </c>
      <c r="J4593" s="22">
        <v>41.708177820000003</v>
      </c>
      <c r="K4593" s="5">
        <f t="shared" si="504"/>
        <v>19.943478720939229</v>
      </c>
      <c r="L4593" s="5">
        <f t="shared" si="505"/>
        <v>99.943478720939225</v>
      </c>
      <c r="M4593" s="5">
        <f t="shared" si="506"/>
        <v>178.99500628244544</v>
      </c>
      <c r="N4593" s="5">
        <f t="shared" si="507"/>
        <v>258.51311464091521</v>
      </c>
      <c r="O4593" s="5">
        <f t="shared" si="508"/>
        <v>339.05971585952267</v>
      </c>
      <c r="P4593" s="5">
        <f t="shared" si="509"/>
        <v>421.69546148594566</v>
      </c>
      <c r="Q4593" s="5">
        <f t="shared" si="510"/>
        <v>510.11515350099654</v>
      </c>
    </row>
    <row r="4594" spans="2:17" x14ac:dyDescent="0.25">
      <c r="B4594">
        <v>41.716177819999999</v>
      </c>
      <c r="C4594">
        <v>20.1800227422932</v>
      </c>
      <c r="D4594">
        <v>20.1800227422932</v>
      </c>
      <c r="E4594">
        <v>18.672200826167501</v>
      </c>
      <c r="F4594">
        <v>18.595673604710498</v>
      </c>
      <c r="G4594">
        <v>19.235763593679099</v>
      </c>
      <c r="H4594">
        <v>21.944336229855601</v>
      </c>
      <c r="I4594">
        <v>20.324983680160599</v>
      </c>
      <c r="J4594" s="22">
        <v>41.716177819999999</v>
      </c>
      <c r="K4594" s="5">
        <f t="shared" si="504"/>
        <v>19.883069742430703</v>
      </c>
      <c r="L4594" s="5">
        <f t="shared" si="505"/>
        <v>99.883069742430706</v>
      </c>
      <c r="M4594" s="5">
        <f t="shared" si="506"/>
        <v>178.86544295973451</v>
      </c>
      <c r="N4594" s="5">
        <f t="shared" si="507"/>
        <v>258.42649755272248</v>
      </c>
      <c r="O4594" s="5">
        <f t="shared" si="508"/>
        <v>338.98964529720183</v>
      </c>
      <c r="P4594" s="5">
        <f t="shared" si="509"/>
        <v>421.84113050507557</v>
      </c>
      <c r="Q4594" s="5">
        <f t="shared" si="510"/>
        <v>510.19841744619214</v>
      </c>
    </row>
    <row r="4595" spans="2:17" x14ac:dyDescent="0.25">
      <c r="B4595">
        <v>41.724177820000001</v>
      </c>
      <c r="C4595">
        <v>20.028622868132398</v>
      </c>
      <c r="D4595">
        <v>20.028622868132398</v>
      </c>
      <c r="E4595">
        <v>18.5800047114327</v>
      </c>
      <c r="F4595">
        <v>18.0077673316169</v>
      </c>
      <c r="G4595">
        <v>18.656650566869899</v>
      </c>
      <c r="H4595">
        <v>22.162949922528899</v>
      </c>
      <c r="I4595">
        <v>20.301070589764901</v>
      </c>
      <c r="J4595" s="22">
        <v>41.724177820000001</v>
      </c>
      <c r="K4595" s="5">
        <f t="shared" si="504"/>
        <v>19.776965088570741</v>
      </c>
      <c r="L4595" s="5">
        <f t="shared" si="505"/>
        <v>99.776965088570734</v>
      </c>
      <c r="M4595" s="5">
        <f t="shared" si="506"/>
        <v>178.77769089750157</v>
      </c>
      <c r="N4595" s="5">
        <f t="shared" si="507"/>
        <v>258.34992916122411</v>
      </c>
      <c r="O4595" s="5">
        <f t="shared" si="508"/>
        <v>338.90463557653453</v>
      </c>
      <c r="P4595" s="5">
        <f t="shared" si="509"/>
        <v>421.94774841983042</v>
      </c>
      <c r="Q4595" s="5">
        <f t="shared" si="510"/>
        <v>510.28089738118842</v>
      </c>
    </row>
    <row r="4596" spans="2:17" x14ac:dyDescent="0.25">
      <c r="B4596">
        <v>41.732177819999997</v>
      </c>
      <c r="C4596">
        <v>19.5112819624261</v>
      </c>
      <c r="D4596">
        <v>19.5112819624261</v>
      </c>
      <c r="E4596">
        <v>18.665684124849498</v>
      </c>
      <c r="F4596">
        <v>18.2436659377369</v>
      </c>
      <c r="G4596">
        <v>18.552461372197801</v>
      </c>
      <c r="H4596">
        <v>21.834438758120701</v>
      </c>
      <c r="I4596">
        <v>20.332668057140101</v>
      </c>
      <c r="J4596" s="22">
        <v>41.732177819999997</v>
      </c>
      <c r="K4596" s="5">
        <f t="shared" si="504"/>
        <v>19.625647344038505</v>
      </c>
      <c r="L4596" s="5">
        <f t="shared" si="505"/>
        <v>99.625647344038498</v>
      </c>
      <c r="M4596" s="5">
        <f t="shared" si="506"/>
        <v>178.74422182808883</v>
      </c>
      <c r="N4596" s="5">
        <f t="shared" si="507"/>
        <v>258.31011819162109</v>
      </c>
      <c r="O4596" s="5">
        <f t="shared" si="508"/>
        <v>338.87692621125331</v>
      </c>
      <c r="P4596" s="5">
        <f t="shared" si="509"/>
        <v>422.03804808428748</v>
      </c>
      <c r="Q4596" s="5">
        <f t="shared" si="510"/>
        <v>510.37750627181509</v>
      </c>
    </row>
    <row r="4597" spans="2:17" x14ac:dyDescent="0.25">
      <c r="B4597">
        <v>41.74017782</v>
      </c>
      <c r="C4597">
        <v>19.376236451512501</v>
      </c>
      <c r="D4597">
        <v>19.376236451512501</v>
      </c>
      <c r="E4597">
        <v>18.818384381291999</v>
      </c>
      <c r="F4597">
        <v>18.347095662136901</v>
      </c>
      <c r="G4597">
        <v>18.6456804398162</v>
      </c>
      <c r="H4597">
        <v>22.0082513674243</v>
      </c>
      <c r="I4597">
        <v>20.317569672210698</v>
      </c>
      <c r="J4597" s="22">
        <v>41.74017782</v>
      </c>
      <c r="K4597" s="5">
        <f t="shared" si="504"/>
        <v>19.467450386072198</v>
      </c>
      <c r="L4597" s="5">
        <f t="shared" si="505"/>
        <v>99.467450386072201</v>
      </c>
      <c r="M4597" s="5">
        <f t="shared" si="506"/>
        <v>178.74109734512211</v>
      </c>
      <c r="N4597" s="5">
        <f t="shared" si="507"/>
        <v>258.31781802881443</v>
      </c>
      <c r="O4597" s="5">
        <f t="shared" si="508"/>
        <v>338.94420818193066</v>
      </c>
      <c r="P4597" s="5">
        <f t="shared" si="509"/>
        <v>422.1391448069607</v>
      </c>
      <c r="Q4597" s="5">
        <f t="shared" si="510"/>
        <v>510.51699946987293</v>
      </c>
    </row>
    <row r="4598" spans="2:17" x14ac:dyDescent="0.25">
      <c r="B4598">
        <v>41.748177820000002</v>
      </c>
      <c r="C4598">
        <v>19.233017570052201</v>
      </c>
      <c r="D4598">
        <v>19.233017570052201</v>
      </c>
      <c r="E4598">
        <v>18.898855939463299</v>
      </c>
      <c r="F4598">
        <v>18.196062895121599</v>
      </c>
      <c r="G4598">
        <v>19.251944473567601</v>
      </c>
      <c r="H4598">
        <v>22.3533772775499</v>
      </c>
      <c r="I4598">
        <v>20.488476510583201</v>
      </c>
      <c r="J4598" s="22">
        <v>41.748177820000002</v>
      </c>
      <c r="K4598" s="5">
        <f t="shared" si="504"/>
        <v>19.351640078521342</v>
      </c>
      <c r="L4598" s="5">
        <f t="shared" si="505"/>
        <v>99.351640078521342</v>
      </c>
      <c r="M4598" s="5">
        <f t="shared" si="506"/>
        <v>178.72599539156499</v>
      </c>
      <c r="N4598" s="5">
        <f t="shared" si="507"/>
        <v>258.35296715989148</v>
      </c>
      <c r="O4598" s="5">
        <f t="shared" si="508"/>
        <v>339.06931226860479</v>
      </c>
      <c r="P4598" s="5">
        <f t="shared" si="509"/>
        <v>422.2635428306512</v>
      </c>
      <c r="Q4598" s="5">
        <f t="shared" si="510"/>
        <v>510.71762533827064</v>
      </c>
    </row>
    <row r="4599" spans="2:17" x14ac:dyDescent="0.25">
      <c r="B4599">
        <v>41.756177819999998</v>
      </c>
      <c r="C4599">
        <v>19.063807301389399</v>
      </c>
      <c r="D4599">
        <v>19.063807301389399</v>
      </c>
      <c r="E4599">
        <v>18.6798269764498</v>
      </c>
      <c r="F4599">
        <v>18.623647110121599</v>
      </c>
      <c r="G4599">
        <v>19.605497493262099</v>
      </c>
      <c r="H4599">
        <v>22.387119395652999</v>
      </c>
      <c r="I4599">
        <v>21.0970318741753</v>
      </c>
      <c r="J4599" s="22">
        <v>41.756177819999998</v>
      </c>
      <c r="K4599" s="5">
        <f t="shared" si="504"/>
        <v>19.301353600606912</v>
      </c>
      <c r="L4599" s="5">
        <f t="shared" si="505"/>
        <v>99.301353600606916</v>
      </c>
      <c r="M4599" s="5">
        <f t="shared" si="506"/>
        <v>178.67243950585407</v>
      </c>
      <c r="N4599" s="5">
        <f t="shared" si="507"/>
        <v>258.38068598829022</v>
      </c>
      <c r="O4599" s="5">
        <f t="shared" si="508"/>
        <v>339.17370698564139</v>
      </c>
      <c r="P4599" s="5">
        <f t="shared" si="509"/>
        <v>422.40552788901243</v>
      </c>
      <c r="Q4599" s="5">
        <f t="shared" si="510"/>
        <v>510.96142379366222</v>
      </c>
    </row>
    <row r="4600" spans="2:17" x14ac:dyDescent="0.25">
      <c r="B4600">
        <v>41.76417782</v>
      </c>
      <c r="C4600">
        <v>19.380258212042701</v>
      </c>
      <c r="D4600">
        <v>19.380258212042701</v>
      </c>
      <c r="E4600">
        <v>18.6545178804699</v>
      </c>
      <c r="F4600">
        <v>18.5849013334653</v>
      </c>
      <c r="G4600">
        <v>19.191373475421699</v>
      </c>
      <c r="H4600">
        <v>22.576360525638801</v>
      </c>
      <c r="I4600">
        <v>21.321402942605101</v>
      </c>
      <c r="J4600" s="22">
        <v>41.76417782</v>
      </c>
      <c r="K4600" s="5">
        <f t="shared" si="504"/>
        <v>19.303869547664512</v>
      </c>
      <c r="L4600" s="5">
        <f t="shared" si="505"/>
        <v>99.303869547664505</v>
      </c>
      <c r="M4600" s="5">
        <f t="shared" si="506"/>
        <v>178.5918799555127</v>
      </c>
      <c r="N4600" s="5">
        <f t="shared" si="507"/>
        <v>258.38227467068521</v>
      </c>
      <c r="O4600" s="5">
        <f t="shared" si="508"/>
        <v>339.20688115114928</v>
      </c>
      <c r="P4600" s="5">
        <f t="shared" si="509"/>
        <v>422.56115300136497</v>
      </c>
      <c r="Q4600" s="5">
        <f t="shared" si="510"/>
        <v>511.20024577557359</v>
      </c>
    </row>
    <row r="4601" spans="2:17" x14ac:dyDescent="0.25">
      <c r="B4601">
        <v>41.772177820000003</v>
      </c>
      <c r="C4601">
        <v>19.478184917212999</v>
      </c>
      <c r="D4601">
        <v>19.478184917212999</v>
      </c>
      <c r="E4601">
        <v>18.485056375200301</v>
      </c>
      <c r="F4601">
        <v>18.0146776092541</v>
      </c>
      <c r="G4601">
        <v>19.0932885521405</v>
      </c>
      <c r="H4601">
        <v>22.644449934640601</v>
      </c>
      <c r="I4601">
        <v>21.4699124434736</v>
      </c>
      <c r="J4601" s="22">
        <v>41.772177820000003</v>
      </c>
      <c r="K4601" s="5">
        <f t="shared" si="504"/>
        <v>19.329387868364876</v>
      </c>
      <c r="L4601" s="5">
        <f t="shared" si="505"/>
        <v>99.329387868364876</v>
      </c>
      <c r="M4601" s="5">
        <f t="shared" si="506"/>
        <v>178.52928534768222</v>
      </c>
      <c r="N4601" s="5">
        <f t="shared" si="507"/>
        <v>258.36664879572373</v>
      </c>
      <c r="O4601" s="5">
        <f t="shared" si="508"/>
        <v>339.17573096873474</v>
      </c>
      <c r="P4601" s="5">
        <f t="shared" si="509"/>
        <v>422.74236987722651</v>
      </c>
      <c r="Q4601" s="5">
        <f t="shared" si="510"/>
        <v>511.3944555463417</v>
      </c>
    </row>
    <row r="4602" spans="2:17" x14ac:dyDescent="0.25">
      <c r="B4602">
        <v>41.780177819999999</v>
      </c>
      <c r="C4602">
        <v>19.149282597162902</v>
      </c>
      <c r="D4602">
        <v>19.149282597162902</v>
      </c>
      <c r="E4602">
        <v>18.012838902568301</v>
      </c>
      <c r="F4602">
        <v>18.376680279538899</v>
      </c>
      <c r="G4602">
        <v>19.2202811235849</v>
      </c>
      <c r="H4602">
        <v>22.749691389158901</v>
      </c>
      <c r="I4602">
        <v>21.8341206344436</v>
      </c>
      <c r="J4602" s="22">
        <v>41.780177819999999</v>
      </c>
      <c r="K4602" s="5">
        <f t="shared" si="504"/>
        <v>19.352265890932902</v>
      </c>
      <c r="L4602" s="5">
        <f t="shared" si="505"/>
        <v>99.352265890932898</v>
      </c>
      <c r="M4602" s="5">
        <f t="shared" si="506"/>
        <v>178.52942461103427</v>
      </c>
      <c r="N4602" s="5">
        <f t="shared" si="507"/>
        <v>258.34989406906595</v>
      </c>
      <c r="O4602" s="5">
        <f t="shared" si="508"/>
        <v>339.12082630959401</v>
      </c>
      <c r="P4602" s="5">
        <f t="shared" si="509"/>
        <v>422.9637271779211</v>
      </c>
      <c r="Q4602" s="5">
        <f t="shared" si="510"/>
        <v>511.55338254196755</v>
      </c>
    </row>
    <row r="4603" spans="2:17" x14ac:dyDescent="0.25">
      <c r="B4603">
        <v>41.788177820000001</v>
      </c>
      <c r="C4603">
        <v>19.481094887120499</v>
      </c>
      <c r="D4603">
        <v>19.481094887120499</v>
      </c>
      <c r="E4603">
        <v>18.621578441271399</v>
      </c>
      <c r="F4603">
        <v>18.568365276623702</v>
      </c>
      <c r="G4603">
        <v>19.029846213644099</v>
      </c>
      <c r="H4603">
        <v>23.294054163404098</v>
      </c>
      <c r="I4603">
        <v>21.287883399228299</v>
      </c>
      <c r="J4603" s="22">
        <v>41.788177820000001</v>
      </c>
      <c r="K4603" s="5">
        <f t="shared" si="504"/>
        <v>19.356735506604061</v>
      </c>
      <c r="L4603" s="5">
        <f t="shared" si="505"/>
        <v>99.356735506604053</v>
      </c>
      <c r="M4603" s="5">
        <f t="shared" si="506"/>
        <v>178.59271652648937</v>
      </c>
      <c r="N4603" s="5">
        <f t="shared" si="507"/>
        <v>258.33473028778735</v>
      </c>
      <c r="O4603" s="5">
        <f t="shared" si="508"/>
        <v>339.08699095124911</v>
      </c>
      <c r="P4603" s="5">
        <f t="shared" si="509"/>
        <v>423.21649246491933</v>
      </c>
      <c r="Q4603" s="5">
        <f t="shared" si="510"/>
        <v>511.73584506319474</v>
      </c>
    </row>
    <row r="4604" spans="2:17" x14ac:dyDescent="0.25">
      <c r="B4604">
        <v>41.796177819999997</v>
      </c>
      <c r="C4604">
        <v>19.5609179214742</v>
      </c>
      <c r="D4604">
        <v>19.5609179214742</v>
      </c>
      <c r="E4604">
        <v>18.996313015392499</v>
      </c>
      <c r="F4604">
        <v>18.234834060893899</v>
      </c>
      <c r="G4604">
        <v>18.799590943652099</v>
      </c>
      <c r="H4604">
        <v>23.522513050864902</v>
      </c>
      <c r="I4604">
        <v>21.505790196737301</v>
      </c>
      <c r="J4604" s="22">
        <v>41.796177819999997</v>
      </c>
      <c r="K4604" s="5">
        <f t="shared" si="504"/>
        <v>19.337300129755906</v>
      </c>
      <c r="L4604" s="5">
        <f t="shared" si="505"/>
        <v>99.337300129755903</v>
      </c>
      <c r="M4604" s="5">
        <f t="shared" si="506"/>
        <v>178.66766107271178</v>
      </c>
      <c r="N4604" s="5">
        <f t="shared" si="507"/>
        <v>258.32080874204257</v>
      </c>
      <c r="O4604" s="5">
        <f t="shared" si="508"/>
        <v>339.10852748869962</v>
      </c>
      <c r="P4604" s="5">
        <f t="shared" si="509"/>
        <v>423.4599037031071</v>
      </c>
      <c r="Q4604" s="5">
        <f t="shared" si="510"/>
        <v>511.99369818204309</v>
      </c>
    </row>
    <row r="4605" spans="2:17" x14ac:dyDescent="0.25">
      <c r="B4605">
        <v>41.80417782</v>
      </c>
      <c r="C4605">
        <v>19.1468982284362</v>
      </c>
      <c r="D4605">
        <v>19.1468982284362</v>
      </c>
      <c r="E4605">
        <v>18.921849330299501</v>
      </c>
      <c r="F4605">
        <v>18.206208832402201</v>
      </c>
      <c r="G4605">
        <v>19.088420179616399</v>
      </c>
      <c r="H4605">
        <v>23.918904885222499</v>
      </c>
      <c r="I4605">
        <v>22.5890428209634</v>
      </c>
      <c r="J4605" s="22">
        <v>41.80417782</v>
      </c>
      <c r="K4605" s="5">
        <f t="shared" si="504"/>
        <v>19.302257069993022</v>
      </c>
      <c r="L4605" s="5">
        <f t="shared" si="505"/>
        <v>99.302257069993018</v>
      </c>
      <c r="M4605" s="5">
        <f t="shared" si="506"/>
        <v>178.69838624518627</v>
      </c>
      <c r="N4605" s="5">
        <f t="shared" si="507"/>
        <v>258.32249922500836</v>
      </c>
      <c r="O4605" s="5">
        <f t="shared" si="508"/>
        <v>339.18949636318257</v>
      </c>
      <c r="P4605" s="5">
        <f t="shared" si="509"/>
        <v>423.64299019857066</v>
      </c>
      <c r="Q4605" s="5">
        <f t="shared" si="510"/>
        <v>512.30843348382029</v>
      </c>
    </row>
    <row r="4606" spans="2:17" x14ac:dyDescent="0.25">
      <c r="B4606">
        <v>41.812177820000002</v>
      </c>
      <c r="C4606">
        <v>19.130296664002</v>
      </c>
      <c r="D4606">
        <v>19.130296664002</v>
      </c>
      <c r="E4606">
        <v>18.5111333663856</v>
      </c>
      <c r="F4606">
        <v>18.141375792246301</v>
      </c>
      <c r="G4606">
        <v>19.337956109550898</v>
      </c>
      <c r="H4606">
        <v>23.9110381891795</v>
      </c>
      <c r="I4606">
        <v>22.980626334715701</v>
      </c>
      <c r="J4606" s="22">
        <v>41.812177820000002</v>
      </c>
      <c r="K4606" s="5">
        <f t="shared" si="504"/>
        <v>19.263818481837955</v>
      </c>
      <c r="L4606" s="5">
        <f t="shared" si="505"/>
        <v>99.263818481837959</v>
      </c>
      <c r="M4606" s="5">
        <f t="shared" si="506"/>
        <v>178.67398007675018</v>
      </c>
      <c r="N4606" s="5">
        <f t="shared" si="507"/>
        <v>258.35704504360115</v>
      </c>
      <c r="O4606" s="5">
        <f t="shared" si="508"/>
        <v>339.28871859418115</v>
      </c>
      <c r="P4606" s="5">
        <f t="shared" si="509"/>
        <v>423.74461599479019</v>
      </c>
      <c r="Q4606" s="5">
        <f t="shared" si="510"/>
        <v>512.60472747544839</v>
      </c>
    </row>
    <row r="4607" spans="2:17" x14ac:dyDescent="0.25">
      <c r="B4607">
        <v>41.820177819999998</v>
      </c>
      <c r="C4607">
        <v>19.286677716801599</v>
      </c>
      <c r="D4607">
        <v>19.286677716801599</v>
      </c>
      <c r="E4607">
        <v>18.524029843519902</v>
      </c>
      <c r="F4607">
        <v>18.668892340991199</v>
      </c>
      <c r="G4607">
        <v>19.939755409141402</v>
      </c>
      <c r="H4607">
        <v>23.864391042688101</v>
      </c>
      <c r="I4607">
        <v>23.147383236698602</v>
      </c>
      <c r="J4607" s="22">
        <v>41.820177819999998</v>
      </c>
      <c r="K4607" s="5">
        <f t="shared" si="504"/>
        <v>19.216810365726673</v>
      </c>
      <c r="L4607" s="5">
        <f t="shared" si="505"/>
        <v>99.216810365726673</v>
      </c>
      <c r="M4607" s="5">
        <f t="shared" si="506"/>
        <v>178.62536482119279</v>
      </c>
      <c r="N4607" s="5">
        <f t="shared" si="507"/>
        <v>258.41628383336069</v>
      </c>
      <c r="O4607" s="5">
        <f t="shared" si="508"/>
        <v>339.34770473400386</v>
      </c>
      <c r="P4607" s="5">
        <f t="shared" si="509"/>
        <v>423.80002546188433</v>
      </c>
      <c r="Q4607" s="5">
        <f t="shared" si="510"/>
        <v>512.84027722246378</v>
      </c>
    </row>
    <row r="4608" spans="2:17" x14ac:dyDescent="0.25">
      <c r="B4608">
        <v>41.828177820000001</v>
      </c>
      <c r="C4608">
        <v>19.511970368242999</v>
      </c>
      <c r="D4608">
        <v>19.511970368242999</v>
      </c>
      <c r="E4608">
        <v>18.8412562323036</v>
      </c>
      <c r="F4608">
        <v>18.2997600803605</v>
      </c>
      <c r="G4608">
        <v>19.141665882913401</v>
      </c>
      <c r="H4608">
        <v>23.391100884939402</v>
      </c>
      <c r="I4608">
        <v>22.483190594471999</v>
      </c>
      <c r="J4608" s="22">
        <v>41.828177820000001</v>
      </c>
      <c r="K4608" s="5">
        <f t="shared" si="504"/>
        <v>19.144748663410851</v>
      </c>
      <c r="L4608" s="5">
        <f t="shared" si="505"/>
        <v>99.144748663410851</v>
      </c>
      <c r="M4608" s="5">
        <f t="shared" si="506"/>
        <v>178.59003693383784</v>
      </c>
      <c r="N4608" s="5">
        <f t="shared" si="507"/>
        <v>258.45980542119491</v>
      </c>
      <c r="O4608" s="5">
        <f t="shared" si="508"/>
        <v>339.34695924977814</v>
      </c>
      <c r="P4608" s="5">
        <f t="shared" si="509"/>
        <v>423.88296490663299</v>
      </c>
      <c r="Q4608" s="5">
        <f t="shared" si="510"/>
        <v>513.06001311242107</v>
      </c>
    </row>
    <row r="4609" spans="2:17" x14ac:dyDescent="0.25">
      <c r="B4609">
        <v>41.836177820000003</v>
      </c>
      <c r="C4609">
        <v>18.991815852450699</v>
      </c>
      <c r="D4609">
        <v>18.991815852450699</v>
      </c>
      <c r="E4609">
        <v>18.164214649618099</v>
      </c>
      <c r="F4609">
        <v>18.8420541361175</v>
      </c>
      <c r="G4609">
        <v>19.244330467552999</v>
      </c>
      <c r="H4609">
        <v>23.831141485196</v>
      </c>
      <c r="I4609">
        <v>23.069470505967899</v>
      </c>
      <c r="J4609" s="22">
        <v>41.836177820000003</v>
      </c>
      <c r="K4609" s="5">
        <f t="shared" si="504"/>
        <v>19.055687774950954</v>
      </c>
      <c r="L4609" s="5">
        <f t="shared" si="505"/>
        <v>99.055687774950954</v>
      </c>
      <c r="M4609" s="5">
        <f t="shared" si="506"/>
        <v>178.58889472169488</v>
      </c>
      <c r="N4609" s="5">
        <f t="shared" si="507"/>
        <v>258.43939615995822</v>
      </c>
      <c r="O4609" s="5">
        <f t="shared" si="508"/>
        <v>339.31990282387369</v>
      </c>
      <c r="P4609" s="5">
        <f t="shared" si="509"/>
        <v>424.05027963985924</v>
      </c>
      <c r="Q4609" s="5">
        <f t="shared" si="510"/>
        <v>513.33863889662302</v>
      </c>
    </row>
    <row r="4610" spans="2:17" x14ac:dyDescent="0.25">
      <c r="B4610">
        <v>41.844177819999999</v>
      </c>
      <c r="C4610">
        <v>18.4735290422961</v>
      </c>
      <c r="D4610">
        <v>18.4735290422961</v>
      </c>
      <c r="E4610">
        <v>18.638044374618499</v>
      </c>
      <c r="F4610">
        <v>18.587965041708902</v>
      </c>
      <c r="G4610">
        <v>19.011998779128199</v>
      </c>
      <c r="H4610">
        <v>24.468825179557999</v>
      </c>
      <c r="I4610">
        <v>23.617567580288</v>
      </c>
      <c r="J4610" s="22">
        <v>41.844177819999999</v>
      </c>
      <c r="K4610" s="5">
        <f t="shared" si="504"/>
        <v>18.988058290605135</v>
      </c>
      <c r="L4610" s="5">
        <f t="shared" si="505"/>
        <v>98.988058290605139</v>
      </c>
      <c r="M4610" s="5">
        <f t="shared" si="506"/>
        <v>178.61738648117938</v>
      </c>
      <c r="N4610" s="5">
        <f t="shared" si="507"/>
        <v>258.33757758953681</v>
      </c>
      <c r="O4610" s="5">
        <f t="shared" si="508"/>
        <v>339.3034507139958</v>
      </c>
      <c r="P4610" s="5">
        <f t="shared" si="509"/>
        <v>424.3027806649763</v>
      </c>
      <c r="Q4610" s="5">
        <f t="shared" si="510"/>
        <v>513.68589336865739</v>
      </c>
    </row>
    <row r="4611" spans="2:17" x14ac:dyDescent="0.25">
      <c r="B4611">
        <v>41.852177820000001</v>
      </c>
      <c r="C4611">
        <v>19.016647437216101</v>
      </c>
      <c r="D4611">
        <v>19.016647437216101</v>
      </c>
      <c r="E4611">
        <v>18.884252398973</v>
      </c>
      <c r="F4611">
        <v>17.959922103487798</v>
      </c>
      <c r="G4611">
        <v>19.6296269374768</v>
      </c>
      <c r="H4611">
        <v>24.524098400088601</v>
      </c>
      <c r="I4611">
        <v>24.5966822895011</v>
      </c>
      <c r="J4611" s="22">
        <v>41.852177820000001</v>
      </c>
      <c r="K4611" s="5">
        <f t="shared" si="504"/>
        <v>18.964856375865374</v>
      </c>
      <c r="L4611" s="5">
        <f t="shared" si="505"/>
        <v>98.964856375865367</v>
      </c>
      <c r="M4611" s="5">
        <f t="shared" si="506"/>
        <v>178.64512664237535</v>
      </c>
      <c r="N4611" s="5">
        <f t="shared" si="507"/>
        <v>258.19148131616237</v>
      </c>
      <c r="O4611" s="5">
        <f t="shared" si="508"/>
        <v>339.29686055650535</v>
      </c>
      <c r="P4611" s="5">
        <f t="shared" si="509"/>
        <v>424.60381847445313</v>
      </c>
      <c r="Q4611" s="5">
        <f t="shared" si="510"/>
        <v>514.03991792033548</v>
      </c>
    </row>
    <row r="4612" spans="2:17" x14ac:dyDescent="0.25">
      <c r="B4612">
        <v>41.860177819999997</v>
      </c>
      <c r="C4612">
        <v>19.270354656911199</v>
      </c>
      <c r="D4612">
        <v>19.270354656911199</v>
      </c>
      <c r="E4612">
        <v>18.6830810933848</v>
      </c>
      <c r="F4612">
        <v>17.882077414511599</v>
      </c>
      <c r="G4612">
        <v>19.567018301686399</v>
      </c>
      <c r="H4612">
        <v>24.974477960801899</v>
      </c>
      <c r="I4612">
        <v>24.520255788579199</v>
      </c>
      <c r="J4612" s="22">
        <v>41.860177819999997</v>
      </c>
      <c r="K4612" s="5">
        <f t="shared" si="504"/>
        <v>18.962239871947951</v>
      </c>
      <c r="L4612" s="5">
        <f t="shared" si="505"/>
        <v>98.962239871947958</v>
      </c>
      <c r="M4612" s="5">
        <f t="shared" si="506"/>
        <v>178.63822430564665</v>
      </c>
      <c r="N4612" s="5">
        <f t="shared" si="507"/>
        <v>258.07428536895515</v>
      </c>
      <c r="O4612" s="5">
        <f t="shared" si="508"/>
        <v>339.28482883689713</v>
      </c>
      <c r="P4612" s="5">
        <f t="shared" si="509"/>
        <v>424.92862349067792</v>
      </c>
      <c r="Q4612" s="5">
        <f t="shared" si="510"/>
        <v>514.35095280927828</v>
      </c>
    </row>
    <row r="4613" spans="2:17" x14ac:dyDescent="0.25">
      <c r="B4613">
        <v>41.86817782</v>
      </c>
      <c r="C4613">
        <v>18.882930712936499</v>
      </c>
      <c r="D4613">
        <v>18.882930712936499</v>
      </c>
      <c r="E4613">
        <v>18.816942387074</v>
      </c>
      <c r="F4613">
        <v>17.769738249741099</v>
      </c>
      <c r="G4613">
        <v>18.6765554115238</v>
      </c>
      <c r="H4613">
        <v>25.212906357324002</v>
      </c>
      <c r="I4613">
        <v>24.043811832792301</v>
      </c>
      <c r="J4613" s="22">
        <v>41.86817782</v>
      </c>
      <c r="K4613" s="5">
        <f t="shared" si="504"/>
        <v>18.941006667854609</v>
      </c>
      <c r="L4613" s="5">
        <f t="shared" si="505"/>
        <v>98.941006667854609</v>
      </c>
      <c r="M4613" s="5">
        <f t="shared" si="506"/>
        <v>178.59341024931726</v>
      </c>
      <c r="N4613" s="5">
        <f t="shared" si="507"/>
        <v>258.03976151718825</v>
      </c>
      <c r="O4613" s="5">
        <f t="shared" si="508"/>
        <v>339.27565642601951</v>
      </c>
      <c r="P4613" s="5">
        <f t="shared" si="509"/>
        <v>425.28283334566589</v>
      </c>
      <c r="Q4613" s="5">
        <f t="shared" si="510"/>
        <v>514.63980917937602</v>
      </c>
    </row>
    <row r="4614" spans="2:17" x14ac:dyDescent="0.25">
      <c r="B4614">
        <v>41.876177820000002</v>
      </c>
      <c r="C4614">
        <v>19.007647194153801</v>
      </c>
      <c r="D4614">
        <v>19.007647194153801</v>
      </c>
      <c r="E4614">
        <v>18.080421526985202</v>
      </c>
      <c r="F4614">
        <v>17.9924824147725</v>
      </c>
      <c r="G4614">
        <v>19.358450462693401</v>
      </c>
      <c r="H4614">
        <v>25.257563099106999</v>
      </c>
      <c r="I4614">
        <v>25.098424314298601</v>
      </c>
      <c r="J4614" s="22">
        <v>41.876177820000002</v>
      </c>
      <c r="K4614" s="5">
        <f t="shared" si="504"/>
        <v>18.895329238148374</v>
      </c>
      <c r="L4614" s="5">
        <f t="shared" si="505"/>
        <v>98.895329238148378</v>
      </c>
      <c r="M4614" s="5">
        <f t="shared" si="506"/>
        <v>178.5413510083367</v>
      </c>
      <c r="N4614" s="5">
        <f t="shared" si="507"/>
        <v>258.07773435368642</v>
      </c>
      <c r="O4614" s="5">
        <f t="shared" si="508"/>
        <v>339.28575898637996</v>
      </c>
      <c r="P4614" s="5">
        <f t="shared" si="509"/>
        <v>425.67108434220268</v>
      </c>
      <c r="Q4614" s="5">
        <f t="shared" si="510"/>
        <v>514.96733351552689</v>
      </c>
    </row>
    <row r="4615" spans="2:17" x14ac:dyDescent="0.25">
      <c r="B4615">
        <v>41.884177819999998</v>
      </c>
      <c r="C4615">
        <v>18.5819171427692</v>
      </c>
      <c r="D4615">
        <v>18.5819171427692</v>
      </c>
      <c r="E4615">
        <v>18.6428256529423</v>
      </c>
      <c r="F4615">
        <v>18.498826827496199</v>
      </c>
      <c r="G4615">
        <v>19.504838077459901</v>
      </c>
      <c r="H4615">
        <v>26.438892318810201</v>
      </c>
      <c r="I4615">
        <v>25.260331370537401</v>
      </c>
      <c r="J4615" s="22">
        <v>41.884177819999998</v>
      </c>
      <c r="K4615" s="5">
        <f t="shared" si="504"/>
        <v>18.857567489558189</v>
      </c>
      <c r="L4615" s="5">
        <f t="shared" si="505"/>
        <v>98.857567489558193</v>
      </c>
      <c r="M4615" s="5">
        <f t="shared" si="506"/>
        <v>178.509966180894</v>
      </c>
      <c r="N4615" s="5">
        <f t="shared" si="507"/>
        <v>258.12346154816254</v>
      </c>
      <c r="O4615" s="5">
        <f t="shared" si="508"/>
        <v>339.29993288825301</v>
      </c>
      <c r="P4615" s="5">
        <f t="shared" si="509"/>
        <v>426.06144571550959</v>
      </c>
      <c r="Q4615" s="5">
        <f t="shared" si="510"/>
        <v>515.3737519593094</v>
      </c>
    </row>
    <row r="4616" spans="2:17" x14ac:dyDescent="0.25">
      <c r="B4616">
        <v>41.892177820000001</v>
      </c>
      <c r="C4616">
        <v>18.8672588129992</v>
      </c>
      <c r="D4616">
        <v>18.8672588129992</v>
      </c>
      <c r="E4616">
        <v>18.500219555912</v>
      </c>
      <c r="F4616">
        <v>18.2347328705367</v>
      </c>
      <c r="G4616">
        <v>19.4044121088019</v>
      </c>
      <c r="H4616">
        <v>26.7344275151926</v>
      </c>
      <c r="I4616">
        <v>25.5092815952063</v>
      </c>
      <c r="J4616" s="22">
        <v>41.892177820000001</v>
      </c>
      <c r="K4616" s="5">
        <f t="shared" si="504"/>
        <v>18.866526610836146</v>
      </c>
      <c r="L4616" s="5">
        <f t="shared" si="505"/>
        <v>98.866526610836146</v>
      </c>
      <c r="M4616" s="5">
        <f t="shared" si="506"/>
        <v>178.49097465967068</v>
      </c>
      <c r="N4616" s="5">
        <f t="shared" si="507"/>
        <v>258.11397829197716</v>
      </c>
      <c r="O4616" s="5">
        <f t="shared" si="508"/>
        <v>339.28054359869719</v>
      </c>
      <c r="P4616" s="5">
        <f t="shared" si="509"/>
        <v>426.40027719908807</v>
      </c>
      <c r="Q4616" s="5">
        <f t="shared" si="510"/>
        <v>515.85749951239268</v>
      </c>
    </row>
    <row r="4617" spans="2:17" x14ac:dyDescent="0.25">
      <c r="B4617">
        <v>41.900177820000003</v>
      </c>
      <c r="C4617">
        <v>18.753355506632399</v>
      </c>
      <c r="D4617">
        <v>18.753355506632399</v>
      </c>
      <c r="E4617">
        <v>18.545752489262</v>
      </c>
      <c r="F4617">
        <v>18.146264216444798</v>
      </c>
      <c r="G4617">
        <v>19.379906120173999</v>
      </c>
      <c r="H4617">
        <v>26.6865087788428</v>
      </c>
      <c r="I4617">
        <v>26.606118378838801</v>
      </c>
      <c r="J4617" s="22">
        <v>41.900177820000003</v>
      </c>
      <c r="K4617" s="5">
        <f t="shared" si="504"/>
        <v>18.941217215559742</v>
      </c>
      <c r="L4617" s="5">
        <f t="shared" si="505"/>
        <v>98.941217215559746</v>
      </c>
      <c r="M4617" s="5">
        <f t="shared" si="506"/>
        <v>178.44668948318181</v>
      </c>
      <c r="N4617" s="5">
        <f t="shared" si="507"/>
        <v>258.04317816000383</v>
      </c>
      <c r="O4617" s="5">
        <f t="shared" si="508"/>
        <v>339.21755916777187</v>
      </c>
      <c r="P4617" s="5">
        <f t="shared" si="509"/>
        <v>426.66706100672093</v>
      </c>
      <c r="Q4617" s="5">
        <f t="shared" si="510"/>
        <v>516.39007907562802</v>
      </c>
    </row>
    <row r="4618" spans="2:17" x14ac:dyDescent="0.25">
      <c r="B4618">
        <v>41.908177819999999</v>
      </c>
      <c r="C4618">
        <v>19.017600293730698</v>
      </c>
      <c r="D4618">
        <v>19.017600293730698</v>
      </c>
      <c r="E4618">
        <v>18.578143852797499</v>
      </c>
      <c r="F4618">
        <v>17.827248280327399</v>
      </c>
      <c r="G4618">
        <v>18.833088244890501</v>
      </c>
      <c r="H4618">
        <v>26.740068888143298</v>
      </c>
      <c r="I4618">
        <v>27.0168024089953</v>
      </c>
      <c r="J4618" s="22">
        <v>41.908177819999999</v>
      </c>
      <c r="K4618" s="5">
        <f t="shared" si="504"/>
        <v>19.074834888674765</v>
      </c>
      <c r="L4618" s="5">
        <f t="shared" si="505"/>
        <v>99.074834888674758</v>
      </c>
      <c r="M4618" s="5">
        <f t="shared" si="506"/>
        <v>178.3486672399321</v>
      </c>
      <c r="N4618" s="5">
        <f t="shared" si="507"/>
        <v>257.96830953642245</v>
      </c>
      <c r="O4618" s="5">
        <f t="shared" si="508"/>
        <v>339.1464836081251</v>
      </c>
      <c r="P4618" s="5">
        <f t="shared" si="509"/>
        <v>426.90134689247543</v>
      </c>
      <c r="Q4618" s="5">
        <f t="shared" si="510"/>
        <v>516.93633294132849</v>
      </c>
    </row>
    <row r="4619" spans="2:17" x14ac:dyDescent="0.25">
      <c r="B4619">
        <v>41.916177820000001</v>
      </c>
      <c r="C4619">
        <v>19.272236118019499</v>
      </c>
      <c r="D4619">
        <v>19.272236118019499</v>
      </c>
      <c r="E4619">
        <v>18.3231777685025</v>
      </c>
      <c r="F4619">
        <v>17.477381379815601</v>
      </c>
      <c r="G4619">
        <v>18.973261868176099</v>
      </c>
      <c r="H4619">
        <v>26.984045785991299</v>
      </c>
      <c r="I4619">
        <v>27.316877741651101</v>
      </c>
      <c r="J4619" s="22">
        <v>41.916177820000001</v>
      </c>
      <c r="K4619" s="5">
        <f t="shared" si="504"/>
        <v>19.238573994989068</v>
      </c>
      <c r="L4619" s="5">
        <f t="shared" si="505"/>
        <v>99.238573994989068</v>
      </c>
      <c r="M4619" s="5">
        <f t="shared" si="506"/>
        <v>178.21164555786578</v>
      </c>
      <c r="N4619" s="5">
        <f t="shared" si="507"/>
        <v>257.95797734385309</v>
      </c>
      <c r="O4619" s="5">
        <f t="shared" si="508"/>
        <v>339.10829615828885</v>
      </c>
      <c r="P4619" s="5">
        <f t="shared" si="509"/>
        <v>427.16788779365811</v>
      </c>
      <c r="Q4619" s="5">
        <f t="shared" si="510"/>
        <v>517.46686204973219</v>
      </c>
    </row>
    <row r="4620" spans="2:17" x14ac:dyDescent="0.25">
      <c r="B4620">
        <v>41.924177819999997</v>
      </c>
      <c r="C4620">
        <v>19.428604894745099</v>
      </c>
      <c r="D4620">
        <v>19.428604894745099</v>
      </c>
      <c r="E4620">
        <v>17.634666447049302</v>
      </c>
      <c r="F4620">
        <v>17.9234732678566</v>
      </c>
      <c r="G4620">
        <v>19.113094036742101</v>
      </c>
      <c r="H4620">
        <v>27.346463999302401</v>
      </c>
      <c r="I4620">
        <v>28.147655281771801</v>
      </c>
      <c r="J4620" s="22">
        <v>41.924177819999997</v>
      </c>
      <c r="K4620" s="5">
        <f t="shared" ref="K4620:K4683" si="511">$A$5*(C4614+C4626)+$A$6*(C4615+C4625)+$A$7*(C4616+C4624)+$A$8*(C4617+C4623)+$A$9*(C4618+C4622)+$A$10*(C4619+C4621)+$A$11*C4620+$K$2</f>
        <v>19.38995231413541</v>
      </c>
      <c r="L4620" s="5">
        <f t="shared" ref="L4620:L4683" si="512">$A$5*(D4614+D4626)+$A$6*(D4615+D4625)+$A$7*(D4616+D4624)+$A$8*(D4617+D4623)+$A$9*(D4618+D4622)+$A$10*(D4619+D4621)+$A$11*D4620+$L$2</f>
        <v>99.389952314135414</v>
      </c>
      <c r="M4620" s="5">
        <f t="shared" ref="M4620:M4683" si="513">$A$5*(E4614+E4626)+$A$6*(E4615+E4625)+$A$7*(E4616+E4624)+$A$8*(E4617+E4623)+$A$9*(E4618+E4622)+$A$10*(E4619+E4621)+$A$11*E4620+$M$2</f>
        <v>178.08816980597663</v>
      </c>
      <c r="N4620" s="5">
        <f t="shared" ref="N4620:N4683" si="514">$A$5*(F4614+F4626)+$A$6*(F4615+F4625)+$A$7*(F4616+F4624)+$A$8*(F4617+F4623)+$A$9*(F4618+F4622)+$A$10*(F4619+F4621)+$A$11*F4620+$N$2</f>
        <v>258.02426535145622</v>
      </c>
      <c r="O4620" s="5">
        <f t="shared" ref="O4620:O4683" si="515">$A$5*(G4614+G4626)+$A$6*(G4615+G4625)+$A$7*(G4616+G4624)+$A$8*(G4617+G4623)+$A$9*(G4618+G4622)+$A$10*(G4619+G4621)+$A$11*G4620+$O$2</f>
        <v>339.10405532373852</v>
      </c>
      <c r="P4620" s="5">
        <f t="shared" ref="P4620:P4683" si="516">$A$5*(H4614+H4626)+$A$6*(H4615+H4625)+$A$7*(H4616+H4624)+$A$8*(H4617+H4623)+$A$9*(H4618+H4622)+$A$10*(H4619+H4621)+$A$11*H4620+$P$2</f>
        <v>427.50187440007625</v>
      </c>
      <c r="Q4620" s="5">
        <f t="shared" ref="Q4620:Q4683" si="517">$A$5*(I4614+I4626)+$A$6*(I4615+I4625)+$A$7*(I4616+I4624)+$A$8*(I4617+I4623)+$A$9*(I4618+I4622)+$A$10*(I4619+I4621)+$A$11*I4620+$Q$2</f>
        <v>517.96341772143637</v>
      </c>
    </row>
    <row r="4621" spans="2:17" x14ac:dyDescent="0.25">
      <c r="B4621">
        <v>41.93217782</v>
      </c>
      <c r="C4621">
        <v>19.783934076107901</v>
      </c>
      <c r="D4621">
        <v>19.783934076107901</v>
      </c>
      <c r="E4621">
        <v>17.852248459057499</v>
      </c>
      <c r="F4621">
        <v>18.513789326867901</v>
      </c>
      <c r="G4621">
        <v>19.3595662187142</v>
      </c>
      <c r="H4621">
        <v>27.925654538055799</v>
      </c>
      <c r="I4621">
        <v>28.6233934962865</v>
      </c>
      <c r="J4621" s="22">
        <v>41.93217782</v>
      </c>
      <c r="K4621" s="5">
        <f t="shared" si="511"/>
        <v>19.488407296575801</v>
      </c>
      <c r="L4621" s="5">
        <f t="shared" si="512"/>
        <v>99.488407296575801</v>
      </c>
      <c r="M4621" s="5">
        <f t="shared" si="513"/>
        <v>178.02344472254134</v>
      </c>
      <c r="N4621" s="5">
        <f t="shared" si="514"/>
        <v>258.10799153579103</v>
      </c>
      <c r="O4621" s="5">
        <f t="shared" si="515"/>
        <v>339.10302858784735</v>
      </c>
      <c r="P4621" s="5">
        <f t="shared" si="516"/>
        <v>427.88929014918466</v>
      </c>
      <c r="Q4621" s="5">
        <f t="shared" si="517"/>
        <v>518.43079176688889</v>
      </c>
    </row>
    <row r="4622" spans="2:17" x14ac:dyDescent="0.25">
      <c r="B4622">
        <v>41.940177820000002</v>
      </c>
      <c r="C4622">
        <v>19.5638695228769</v>
      </c>
      <c r="D4622">
        <v>19.5638695228769</v>
      </c>
      <c r="E4622">
        <v>18.211758163748701</v>
      </c>
      <c r="F4622">
        <v>18.477944942011401</v>
      </c>
      <c r="G4622">
        <v>19.171194427029</v>
      </c>
      <c r="H4622">
        <v>28.401379063136002</v>
      </c>
      <c r="I4622">
        <v>28.784065223074201</v>
      </c>
      <c r="J4622" s="22">
        <v>41.940177820000002</v>
      </c>
      <c r="K4622" s="5">
        <f t="shared" si="511"/>
        <v>19.513089081870909</v>
      </c>
      <c r="L4622" s="5">
        <f t="shared" si="512"/>
        <v>99.513089081870902</v>
      </c>
      <c r="M4622" s="5">
        <f t="shared" si="513"/>
        <v>178.01838338612558</v>
      </c>
      <c r="N4622" s="5">
        <f t="shared" si="514"/>
        <v>258.13675580156985</v>
      </c>
      <c r="O4622" s="5">
        <f t="shared" si="515"/>
        <v>339.09409943152474</v>
      </c>
      <c r="P4622" s="5">
        <f t="shared" si="516"/>
        <v>428.28884473792277</v>
      </c>
      <c r="Q4622" s="5">
        <f t="shared" si="517"/>
        <v>518.91529752897975</v>
      </c>
    </row>
    <row r="4623" spans="2:17" x14ac:dyDescent="0.25">
      <c r="B4623">
        <v>41.948177819999998</v>
      </c>
      <c r="C4623">
        <v>19.4950769545211</v>
      </c>
      <c r="D4623">
        <v>19.4950769545211</v>
      </c>
      <c r="E4623">
        <v>18.0210361046828</v>
      </c>
      <c r="F4623">
        <v>17.894212660547101</v>
      </c>
      <c r="G4623">
        <v>18.717345784947199</v>
      </c>
      <c r="H4623">
        <v>28.726895126915601</v>
      </c>
      <c r="I4623">
        <v>28.911872580433801</v>
      </c>
      <c r="J4623" s="22">
        <v>41.948177819999998</v>
      </c>
      <c r="K4623" s="5">
        <f t="shared" si="511"/>
        <v>19.469690017717802</v>
      </c>
      <c r="L4623" s="5">
        <f t="shared" si="512"/>
        <v>99.469690017717795</v>
      </c>
      <c r="M4623" s="5">
        <f t="shared" si="513"/>
        <v>178.04400093845712</v>
      </c>
      <c r="N4623" s="5">
        <f t="shared" si="514"/>
        <v>258.08841731135539</v>
      </c>
      <c r="O4623" s="5">
        <f t="shared" si="515"/>
        <v>339.1101107928273</v>
      </c>
      <c r="P4623" s="5">
        <f t="shared" si="516"/>
        <v>428.66430123945349</v>
      </c>
      <c r="Q4623" s="5">
        <f t="shared" si="517"/>
        <v>519.49225563522407</v>
      </c>
    </row>
    <row r="4624" spans="2:17" x14ac:dyDescent="0.25">
      <c r="B4624">
        <v>41.956177820000001</v>
      </c>
      <c r="C4624">
        <v>19.5261124035524</v>
      </c>
      <c r="D4624">
        <v>19.5261124035524</v>
      </c>
      <c r="E4624">
        <v>18.035771938814001</v>
      </c>
      <c r="F4624">
        <v>17.905851575046601</v>
      </c>
      <c r="G4624">
        <v>18.9293912445779</v>
      </c>
      <c r="H4624">
        <v>29.0301169211575</v>
      </c>
      <c r="I4624">
        <v>29.845371322694199</v>
      </c>
      <c r="J4624" s="22">
        <v>41.956177820000001</v>
      </c>
      <c r="K4624" s="5">
        <f t="shared" si="511"/>
        <v>19.382465193784181</v>
      </c>
      <c r="L4624" s="5">
        <f t="shared" si="512"/>
        <v>99.382465193784185</v>
      </c>
      <c r="M4624" s="5">
        <f t="shared" si="513"/>
        <v>178.08384794262196</v>
      </c>
      <c r="N4624" s="5">
        <f t="shared" si="514"/>
        <v>257.99321899783541</v>
      </c>
      <c r="O4624" s="5">
        <f t="shared" si="515"/>
        <v>339.18703581253118</v>
      </c>
      <c r="P4624" s="5">
        <f t="shared" si="516"/>
        <v>429.00088464515881</v>
      </c>
      <c r="Q4624" s="5">
        <f t="shared" si="517"/>
        <v>520.20762817746379</v>
      </c>
    </row>
    <row r="4625" spans="2:17" x14ac:dyDescent="0.25">
      <c r="B4625">
        <v>41.964177820000003</v>
      </c>
      <c r="C4625">
        <v>19.082167496613501</v>
      </c>
      <c r="D4625">
        <v>19.082167496613501</v>
      </c>
      <c r="E4625">
        <v>18.066481719794702</v>
      </c>
      <c r="F4625">
        <v>18.1973642720118</v>
      </c>
      <c r="G4625">
        <v>19.4436946533765</v>
      </c>
      <c r="H4625">
        <v>29.370722595244999</v>
      </c>
      <c r="I4625">
        <v>31.341932880342501</v>
      </c>
      <c r="J4625" s="22">
        <v>41.964177820000003</v>
      </c>
      <c r="K4625" s="5">
        <f t="shared" si="511"/>
        <v>19.280760018441597</v>
      </c>
      <c r="L4625" s="5">
        <f t="shared" si="512"/>
        <v>99.280760018441597</v>
      </c>
      <c r="M4625" s="5">
        <f t="shared" si="513"/>
        <v>178.1495487521837</v>
      </c>
      <c r="N4625" s="5">
        <f t="shared" si="514"/>
        <v>257.89972999608375</v>
      </c>
      <c r="O4625" s="5">
        <f t="shared" si="515"/>
        <v>339.31153344105832</v>
      </c>
      <c r="P4625" s="5">
        <f t="shared" si="516"/>
        <v>429.30510436303763</v>
      </c>
      <c r="Q4625" s="5">
        <f t="shared" si="517"/>
        <v>521.03522658566328</v>
      </c>
    </row>
    <row r="4626" spans="2:17" x14ac:dyDescent="0.25">
      <c r="B4626">
        <v>41.972177819999999</v>
      </c>
      <c r="C4626">
        <v>19.3050983715844</v>
      </c>
      <c r="D4626">
        <v>19.3050983715844</v>
      </c>
      <c r="E4626">
        <v>18.111618469307299</v>
      </c>
      <c r="F4626">
        <v>17.493473358572899</v>
      </c>
      <c r="G4626">
        <v>19.824664983583599</v>
      </c>
      <c r="H4626">
        <v>29.663680694718501</v>
      </c>
      <c r="I4626">
        <v>31.9105093789635</v>
      </c>
      <c r="J4626" s="22">
        <v>41.972177819999999</v>
      </c>
      <c r="K4626" s="5">
        <f t="shared" si="511"/>
        <v>19.186862407879048</v>
      </c>
      <c r="L4626" s="5">
        <f t="shared" si="512"/>
        <v>99.186862407879048</v>
      </c>
      <c r="M4626" s="5">
        <f t="shared" si="513"/>
        <v>178.25691009197351</v>
      </c>
      <c r="N4626" s="5">
        <f t="shared" si="514"/>
        <v>257.8580248602774</v>
      </c>
      <c r="O4626" s="5">
        <f t="shared" si="515"/>
        <v>339.42902547492889</v>
      </c>
      <c r="P4626" s="5">
        <f t="shared" si="516"/>
        <v>429.59728536541911</v>
      </c>
      <c r="Q4626" s="5">
        <f t="shared" si="517"/>
        <v>521.90694540911534</v>
      </c>
    </row>
    <row r="4627" spans="2:17" x14ac:dyDescent="0.25">
      <c r="B4627">
        <v>41.980177820000002</v>
      </c>
      <c r="C4627">
        <v>18.889975812278902</v>
      </c>
      <c r="D4627">
        <v>18.889975812278902</v>
      </c>
      <c r="E4627">
        <v>18.344034473568101</v>
      </c>
      <c r="F4627">
        <v>17.530970381851599</v>
      </c>
      <c r="G4627">
        <v>19.401756204679401</v>
      </c>
      <c r="H4627">
        <v>29.585860982884299</v>
      </c>
      <c r="I4627">
        <v>32.806010199693702</v>
      </c>
      <c r="J4627" s="22">
        <v>41.980177820000002</v>
      </c>
      <c r="K4627" s="5">
        <f t="shared" si="511"/>
        <v>19.106307179437842</v>
      </c>
      <c r="L4627" s="5">
        <f t="shared" si="512"/>
        <v>99.106307179437835</v>
      </c>
      <c r="M4627" s="5">
        <f t="shared" si="513"/>
        <v>178.39374147155439</v>
      </c>
      <c r="N4627" s="5">
        <f t="shared" si="514"/>
        <v>257.90755253997082</v>
      </c>
      <c r="O4627" s="5">
        <f t="shared" si="515"/>
        <v>339.49688270000951</v>
      </c>
      <c r="P4627" s="5">
        <f t="shared" si="516"/>
        <v>429.89634685380065</v>
      </c>
      <c r="Q4627" s="5">
        <f t="shared" si="517"/>
        <v>522.77740554651393</v>
      </c>
    </row>
    <row r="4628" spans="2:17" x14ac:dyDescent="0.25">
      <c r="B4628">
        <v>41.988177819999997</v>
      </c>
      <c r="C4628">
        <v>19.181499519564198</v>
      </c>
      <c r="D4628">
        <v>19.181499519564198</v>
      </c>
      <c r="E4628">
        <v>18.6983669877647</v>
      </c>
      <c r="F4628">
        <v>17.904045922139399</v>
      </c>
      <c r="G4628">
        <v>19.3765919693294</v>
      </c>
      <c r="H4628">
        <v>30.307520912297399</v>
      </c>
      <c r="I4628">
        <v>33.507771226046998</v>
      </c>
      <c r="J4628" s="22">
        <v>41.988177819999997</v>
      </c>
      <c r="K4628" s="5">
        <f t="shared" si="511"/>
        <v>19.028885892014479</v>
      </c>
      <c r="L4628" s="5">
        <f t="shared" si="512"/>
        <v>99.028885892014472</v>
      </c>
      <c r="M4628" s="5">
        <f t="shared" si="513"/>
        <v>178.51152349735469</v>
      </c>
      <c r="N4628" s="5">
        <f t="shared" si="514"/>
        <v>258.0450370438877</v>
      </c>
      <c r="O4628" s="5">
        <f t="shared" si="515"/>
        <v>339.5121551969379</v>
      </c>
      <c r="P4628" s="5">
        <f t="shared" si="516"/>
        <v>430.2028366701245</v>
      </c>
      <c r="Q4628" s="5">
        <f t="shared" si="517"/>
        <v>523.64570888061928</v>
      </c>
    </row>
    <row r="4629" spans="2:17" x14ac:dyDescent="0.25">
      <c r="B4629">
        <v>41.99617782</v>
      </c>
      <c r="C4629">
        <v>19.1499831071676</v>
      </c>
      <c r="D4629">
        <v>19.1499831071676</v>
      </c>
      <c r="E4629">
        <v>18.892631280787899</v>
      </c>
      <c r="F4629">
        <v>18.7156672801976</v>
      </c>
      <c r="G4629">
        <v>19.954072560835701</v>
      </c>
      <c r="H4629">
        <v>30.772013172675798</v>
      </c>
      <c r="I4629">
        <v>34.550685386978301</v>
      </c>
      <c r="J4629" s="22">
        <v>41.99617782</v>
      </c>
      <c r="K4629" s="5">
        <f t="shared" si="511"/>
        <v>18.947681397133042</v>
      </c>
      <c r="L4629" s="5">
        <f t="shared" si="512"/>
        <v>98.947681397133039</v>
      </c>
      <c r="M4629" s="5">
        <f t="shared" si="513"/>
        <v>178.55248456850154</v>
      </c>
      <c r="N4629" s="5">
        <f t="shared" si="514"/>
        <v>258.20880649375096</v>
      </c>
      <c r="O4629" s="5">
        <f t="shared" si="515"/>
        <v>339.49820803148697</v>
      </c>
      <c r="P4629" s="5">
        <f t="shared" si="516"/>
        <v>430.50241452772343</v>
      </c>
      <c r="Q4629" s="5">
        <f t="shared" si="517"/>
        <v>524.52458064540315</v>
      </c>
    </row>
    <row r="4630" spans="2:17" x14ac:dyDescent="0.25">
      <c r="B4630">
        <v>42.004177820000002</v>
      </c>
      <c r="C4630">
        <v>18.521562015155101</v>
      </c>
      <c r="D4630">
        <v>18.521562015155101</v>
      </c>
      <c r="E4630">
        <v>18.6720468469053</v>
      </c>
      <c r="F4630">
        <v>18.229935756308599</v>
      </c>
      <c r="G4630">
        <v>19.075431791846999</v>
      </c>
      <c r="H4630">
        <v>30.768460167206399</v>
      </c>
      <c r="I4630">
        <v>35.339037194384296</v>
      </c>
      <c r="J4630" s="22">
        <v>42.004177820000002</v>
      </c>
      <c r="K4630" s="5">
        <f t="shared" si="511"/>
        <v>18.877986029652725</v>
      </c>
      <c r="L4630" s="5">
        <f t="shared" si="512"/>
        <v>98.877986029652732</v>
      </c>
      <c r="M4630" s="5">
        <f t="shared" si="513"/>
        <v>178.49415346856262</v>
      </c>
      <c r="N4630" s="5">
        <f t="shared" si="514"/>
        <v>258.31330482827104</v>
      </c>
      <c r="O4630" s="5">
        <f t="shared" si="515"/>
        <v>339.48420007060702</v>
      </c>
      <c r="P4630" s="5">
        <f t="shared" si="516"/>
        <v>430.78608671708628</v>
      </c>
      <c r="Q4630" s="5">
        <f t="shared" si="517"/>
        <v>525.40808369633305</v>
      </c>
    </row>
    <row r="4631" spans="2:17" x14ac:dyDescent="0.25">
      <c r="B4631">
        <v>42.012177819999998</v>
      </c>
      <c r="C4631">
        <v>18.8562527215235</v>
      </c>
      <c r="D4631">
        <v>18.8562527215235</v>
      </c>
      <c r="E4631">
        <v>18.2861069292141</v>
      </c>
      <c r="F4631">
        <v>18.698107356927402</v>
      </c>
      <c r="G4631">
        <v>19.4503588255116</v>
      </c>
      <c r="H4631">
        <v>30.490607583371101</v>
      </c>
      <c r="I4631">
        <v>36.482209006787102</v>
      </c>
      <c r="J4631" s="22">
        <v>42.012177819999998</v>
      </c>
      <c r="K4631" s="5">
        <f t="shared" si="511"/>
        <v>18.846961119874411</v>
      </c>
      <c r="L4631" s="5">
        <f t="shared" si="512"/>
        <v>98.846961119874408</v>
      </c>
      <c r="M4631" s="5">
        <f t="shared" si="513"/>
        <v>178.36994729700342</v>
      </c>
      <c r="N4631" s="5">
        <f t="shared" si="514"/>
        <v>258.30281967126871</v>
      </c>
      <c r="O4631" s="5">
        <f t="shared" si="515"/>
        <v>339.48433846205063</v>
      </c>
      <c r="P4631" s="5">
        <f t="shared" si="516"/>
        <v>431.05176334694659</v>
      </c>
      <c r="Q4631" s="5">
        <f t="shared" si="517"/>
        <v>526.27468321727702</v>
      </c>
    </row>
    <row r="4632" spans="2:17" x14ac:dyDescent="0.25">
      <c r="B4632">
        <v>42.020177820000001</v>
      </c>
      <c r="C4632">
        <v>18.6095831951375</v>
      </c>
      <c r="D4632">
        <v>18.6095831951375</v>
      </c>
      <c r="E4632">
        <v>18.007790670680901</v>
      </c>
      <c r="F4632">
        <v>18.400190881710198</v>
      </c>
      <c r="G4632">
        <v>19.417568927602201</v>
      </c>
      <c r="H4632">
        <v>32.184148828992299</v>
      </c>
      <c r="I4632">
        <v>37.258850856859901</v>
      </c>
      <c r="J4632" s="22">
        <v>42.020177820000001</v>
      </c>
      <c r="K4632" s="5">
        <f t="shared" si="511"/>
        <v>18.861309081214401</v>
      </c>
      <c r="L4632" s="5">
        <f t="shared" si="512"/>
        <v>98.861309081214401</v>
      </c>
      <c r="M4632" s="5">
        <f t="shared" si="513"/>
        <v>178.24290626046692</v>
      </c>
      <c r="N4632" s="5">
        <f t="shared" si="514"/>
        <v>258.1831435760667</v>
      </c>
      <c r="O4632" s="5">
        <f t="shared" si="515"/>
        <v>339.47803890036283</v>
      </c>
      <c r="P4632" s="5">
        <f t="shared" si="516"/>
        <v>431.28917341023208</v>
      </c>
      <c r="Q4632" s="5">
        <f t="shared" si="517"/>
        <v>527.11584982611237</v>
      </c>
    </row>
    <row r="4633" spans="2:17" x14ac:dyDescent="0.25">
      <c r="B4633">
        <v>42.028177820000003</v>
      </c>
      <c r="C4633">
        <v>19.254980343491201</v>
      </c>
      <c r="D4633">
        <v>19.254980343491201</v>
      </c>
      <c r="E4633">
        <v>18.129389052760501</v>
      </c>
      <c r="F4633">
        <v>17.9149289587818</v>
      </c>
      <c r="G4633">
        <v>20.1642295949901</v>
      </c>
      <c r="H4633">
        <v>31.261159542360801</v>
      </c>
      <c r="I4633">
        <v>37.657767542654199</v>
      </c>
      <c r="J4633" s="22">
        <v>42.028177820000003</v>
      </c>
      <c r="K4633" s="5">
        <f t="shared" si="511"/>
        <v>18.895181106169893</v>
      </c>
      <c r="L4633" s="5">
        <f t="shared" si="512"/>
        <v>98.8951811061699</v>
      </c>
      <c r="M4633" s="5">
        <f t="shared" si="513"/>
        <v>178.16153056518914</v>
      </c>
      <c r="N4633" s="5">
        <f t="shared" si="514"/>
        <v>258.02055375138201</v>
      </c>
      <c r="O4633" s="5">
        <f t="shared" si="515"/>
        <v>339.42680583808288</v>
      </c>
      <c r="P4633" s="5">
        <f t="shared" si="516"/>
        <v>431.48588914251746</v>
      </c>
      <c r="Q4633" s="5">
        <f t="shared" si="517"/>
        <v>527.95355196192816</v>
      </c>
    </row>
    <row r="4634" spans="2:17" x14ac:dyDescent="0.25">
      <c r="B4634">
        <v>42.036177819999999</v>
      </c>
      <c r="C4634">
        <v>18.793787373600701</v>
      </c>
      <c r="D4634">
        <v>18.793787373600701</v>
      </c>
      <c r="E4634">
        <v>18.0940444334292</v>
      </c>
      <c r="F4634">
        <v>17.318554611432699</v>
      </c>
      <c r="G4634">
        <v>19.111185165496199</v>
      </c>
      <c r="H4634">
        <v>31.43140611095</v>
      </c>
      <c r="I4634">
        <v>38.804877978396</v>
      </c>
      <c r="J4634" s="22">
        <v>42.036177819999999</v>
      </c>
      <c r="K4634" s="5">
        <f t="shared" si="511"/>
        <v>18.916624450450648</v>
      </c>
      <c r="L4634" s="5">
        <f t="shared" si="512"/>
        <v>98.916624450450655</v>
      </c>
      <c r="M4634" s="5">
        <f t="shared" si="513"/>
        <v>178.14291242123386</v>
      </c>
      <c r="N4634" s="5">
        <f t="shared" si="514"/>
        <v>257.90333734353567</v>
      </c>
      <c r="O4634" s="5">
        <f t="shared" si="515"/>
        <v>339.32674807513098</v>
      </c>
      <c r="P4634" s="5">
        <f t="shared" si="516"/>
        <v>431.64354188927462</v>
      </c>
      <c r="Q4634" s="5">
        <f t="shared" si="517"/>
        <v>528.8239059001055</v>
      </c>
    </row>
    <row r="4635" spans="2:17" x14ac:dyDescent="0.25">
      <c r="B4635">
        <v>42.044177820000002</v>
      </c>
      <c r="C4635">
        <v>19.095175498118898</v>
      </c>
      <c r="D4635">
        <v>19.095175498118898</v>
      </c>
      <c r="E4635">
        <v>18.121423340839101</v>
      </c>
      <c r="F4635">
        <v>17.883288482045401</v>
      </c>
      <c r="G4635">
        <v>18.678568403225</v>
      </c>
      <c r="H4635">
        <v>32.028890928708599</v>
      </c>
      <c r="I4635">
        <v>39.5539058212104</v>
      </c>
      <c r="J4635" s="22">
        <v>42.044177820000002</v>
      </c>
      <c r="K4635" s="5">
        <f t="shared" si="511"/>
        <v>18.921596319311462</v>
      </c>
      <c r="L4635" s="5">
        <f t="shared" si="512"/>
        <v>98.921596319311462</v>
      </c>
      <c r="M4635" s="5">
        <f t="shared" si="513"/>
        <v>178.18311400713938</v>
      </c>
      <c r="N4635" s="5">
        <f t="shared" si="514"/>
        <v>257.87893856008196</v>
      </c>
      <c r="O4635" s="5">
        <f t="shared" si="515"/>
        <v>339.22489627822063</v>
      </c>
      <c r="P4635" s="5">
        <f t="shared" si="516"/>
        <v>431.76575411125441</v>
      </c>
      <c r="Q4635" s="5">
        <f t="shared" si="517"/>
        <v>529.74702242428862</v>
      </c>
    </row>
    <row r="4636" spans="2:17" x14ac:dyDescent="0.25">
      <c r="B4636">
        <v>42.052177819999997</v>
      </c>
      <c r="C4636">
        <v>18.7117135615728</v>
      </c>
      <c r="D4636">
        <v>18.7117135615728</v>
      </c>
      <c r="E4636">
        <v>17.955057400449</v>
      </c>
      <c r="F4636">
        <v>17.9638216770852</v>
      </c>
      <c r="G4636">
        <v>19.4856778811716</v>
      </c>
      <c r="H4636">
        <v>31.9361140226071</v>
      </c>
      <c r="I4636">
        <v>40.868057024292803</v>
      </c>
      <c r="J4636" s="22">
        <v>42.052177819999997</v>
      </c>
      <c r="K4636" s="5">
        <f t="shared" si="511"/>
        <v>18.936586044385344</v>
      </c>
      <c r="L4636" s="5">
        <f t="shared" si="512"/>
        <v>98.936586044385336</v>
      </c>
      <c r="M4636" s="5">
        <f t="shared" si="513"/>
        <v>178.26059580924161</v>
      </c>
      <c r="N4636" s="5">
        <f t="shared" si="514"/>
        <v>257.91965265797432</v>
      </c>
      <c r="O4636" s="5">
        <f t="shared" si="515"/>
        <v>339.1711903212763</v>
      </c>
      <c r="P4636" s="5">
        <f t="shared" si="516"/>
        <v>431.84138315034295</v>
      </c>
      <c r="Q4636" s="5">
        <f t="shared" si="517"/>
        <v>530.71984569923211</v>
      </c>
    </row>
    <row r="4637" spans="2:17" x14ac:dyDescent="0.25">
      <c r="B4637">
        <v>42.06017782</v>
      </c>
      <c r="C4637">
        <v>18.784304012993701</v>
      </c>
      <c r="D4637">
        <v>18.784304012993701</v>
      </c>
      <c r="E4637">
        <v>18.692626327073199</v>
      </c>
      <c r="F4637">
        <v>18.0946330071232</v>
      </c>
      <c r="G4637">
        <v>18.922446035410399</v>
      </c>
      <c r="H4637">
        <v>32.108612642989101</v>
      </c>
      <c r="I4637">
        <v>41.607786865528603</v>
      </c>
      <c r="J4637" s="22">
        <v>42.06017782</v>
      </c>
      <c r="K4637" s="5">
        <f t="shared" si="511"/>
        <v>18.987852935611709</v>
      </c>
      <c r="L4637" s="5">
        <f t="shared" si="512"/>
        <v>98.987852935611713</v>
      </c>
      <c r="M4637" s="5">
        <f t="shared" si="513"/>
        <v>178.33175668987207</v>
      </c>
      <c r="N4637" s="5">
        <f t="shared" si="514"/>
        <v>257.95544931716034</v>
      </c>
      <c r="O4637" s="5">
        <f t="shared" si="515"/>
        <v>339.17541258877645</v>
      </c>
      <c r="P4637" s="5">
        <f t="shared" si="516"/>
        <v>431.86620266223889</v>
      </c>
      <c r="Q4637" s="5">
        <f t="shared" si="517"/>
        <v>531.73215897290061</v>
      </c>
    </row>
    <row r="4638" spans="2:17" x14ac:dyDescent="0.25">
      <c r="B4638">
        <v>42.068177820000002</v>
      </c>
      <c r="C4638">
        <v>19.1891766284445</v>
      </c>
      <c r="D4638">
        <v>19.1891766284445</v>
      </c>
      <c r="E4638">
        <v>18.6878872169072</v>
      </c>
      <c r="F4638">
        <v>18.301975526868201</v>
      </c>
      <c r="G4638">
        <v>19.278309768345402</v>
      </c>
      <c r="H4638">
        <v>31.691226841086301</v>
      </c>
      <c r="I4638">
        <v>42.552453848516102</v>
      </c>
      <c r="J4638" s="22">
        <v>42.068177820000002</v>
      </c>
      <c r="K4638" s="5">
        <f t="shared" si="511"/>
        <v>19.071126698793424</v>
      </c>
      <c r="L4638" s="5">
        <f t="shared" si="512"/>
        <v>99.071126698793421</v>
      </c>
      <c r="M4638" s="5">
        <f t="shared" si="513"/>
        <v>178.35157959123495</v>
      </c>
      <c r="N4638" s="5">
        <f t="shared" si="514"/>
        <v>257.94365429900932</v>
      </c>
      <c r="O4638" s="5">
        <f t="shared" si="515"/>
        <v>339.22166656218326</v>
      </c>
      <c r="P4638" s="5">
        <f t="shared" si="516"/>
        <v>431.8722580716647</v>
      </c>
      <c r="Q4638" s="5">
        <f t="shared" si="517"/>
        <v>532.77468959565022</v>
      </c>
    </row>
    <row r="4639" spans="2:17" x14ac:dyDescent="0.25">
      <c r="B4639">
        <v>42.076177819999998</v>
      </c>
      <c r="C4639">
        <v>19.311847923199799</v>
      </c>
      <c r="D4639">
        <v>19.311847923199799</v>
      </c>
      <c r="E4639">
        <v>18.123802666031001</v>
      </c>
      <c r="F4639">
        <v>17.646754805816698</v>
      </c>
      <c r="G4639">
        <v>19.301414584908802</v>
      </c>
      <c r="H4639">
        <v>31.520775080029299</v>
      </c>
      <c r="I4639">
        <v>44.072941394747403</v>
      </c>
      <c r="J4639" s="22">
        <v>42.076177819999998</v>
      </c>
      <c r="K4639" s="5">
        <f t="shared" si="511"/>
        <v>19.15146161926479</v>
      </c>
      <c r="L4639" s="5">
        <f t="shared" si="512"/>
        <v>99.151461619264794</v>
      </c>
      <c r="M4639" s="5">
        <f t="shared" si="513"/>
        <v>178.31411043428099</v>
      </c>
      <c r="N4639" s="5">
        <f t="shared" si="514"/>
        <v>257.90762407060197</v>
      </c>
      <c r="O4639" s="5">
        <f t="shared" si="515"/>
        <v>339.30456425037664</v>
      </c>
      <c r="P4639" s="5">
        <f t="shared" si="516"/>
        <v>431.90769170208478</v>
      </c>
      <c r="Q4639" s="5">
        <f t="shared" si="517"/>
        <v>533.83155858142902</v>
      </c>
    </row>
    <row r="4640" spans="2:17" x14ac:dyDescent="0.25">
      <c r="B4640">
        <v>42.084177820000001</v>
      </c>
      <c r="C4640">
        <v>19.114190756685101</v>
      </c>
      <c r="D4640">
        <v>19.114190756685101</v>
      </c>
      <c r="E4640">
        <v>18.246471000699</v>
      </c>
      <c r="F4640">
        <v>17.5887326842197</v>
      </c>
      <c r="G4640">
        <v>19.2153877948084</v>
      </c>
      <c r="H4640">
        <v>32.089475031153199</v>
      </c>
      <c r="I4640">
        <v>44.917816095121303</v>
      </c>
      <c r="J4640" s="22">
        <v>42.084177820000001</v>
      </c>
      <c r="K4640" s="5">
        <f t="shared" si="511"/>
        <v>19.187297595575163</v>
      </c>
      <c r="L4640" s="5">
        <f t="shared" si="512"/>
        <v>99.18729759557516</v>
      </c>
      <c r="M4640" s="5">
        <f t="shared" si="513"/>
        <v>178.26253746221346</v>
      </c>
      <c r="N4640" s="5">
        <f t="shared" si="514"/>
        <v>257.9069617593824</v>
      </c>
      <c r="O4640" s="5">
        <f t="shared" si="515"/>
        <v>339.43325803234666</v>
      </c>
      <c r="P4640" s="5">
        <f t="shared" si="516"/>
        <v>431.98409915450338</v>
      </c>
      <c r="Q4640" s="5">
        <f t="shared" si="517"/>
        <v>534.87737789531195</v>
      </c>
    </row>
    <row r="4641" spans="2:17" x14ac:dyDescent="0.25">
      <c r="B4641">
        <v>42.092177820000003</v>
      </c>
      <c r="C4641">
        <v>19.513046411432001</v>
      </c>
      <c r="D4641">
        <v>19.513046411432001</v>
      </c>
      <c r="E4641">
        <v>18.035526850806001</v>
      </c>
      <c r="F4641">
        <v>17.8213898617864</v>
      </c>
      <c r="G4641">
        <v>19.403715205785701</v>
      </c>
      <c r="H4641">
        <v>32.319305291143898</v>
      </c>
      <c r="I4641">
        <v>45.821030362734902</v>
      </c>
      <c r="J4641" s="22">
        <v>42.092177820000003</v>
      </c>
      <c r="K4641" s="5">
        <f t="shared" si="511"/>
        <v>19.155754765154516</v>
      </c>
      <c r="L4641" s="5">
        <f t="shared" si="512"/>
        <v>99.155754765154512</v>
      </c>
      <c r="M4641" s="5">
        <f t="shared" si="513"/>
        <v>178.25164044021383</v>
      </c>
      <c r="N4641" s="5">
        <f t="shared" si="514"/>
        <v>257.97015187157206</v>
      </c>
      <c r="O4641" s="5">
        <f t="shared" si="515"/>
        <v>339.60133038299222</v>
      </c>
      <c r="P4641" s="5">
        <f t="shared" si="516"/>
        <v>432.05793250476245</v>
      </c>
      <c r="Q4641" s="5">
        <f t="shared" si="517"/>
        <v>535.88306069998828</v>
      </c>
    </row>
    <row r="4642" spans="2:17" x14ac:dyDescent="0.25">
      <c r="B4642">
        <v>42.100177819999999</v>
      </c>
      <c r="C4642">
        <v>19.093701992615902</v>
      </c>
      <c r="D4642">
        <v>19.093701992615902</v>
      </c>
      <c r="E4642">
        <v>18.128792083304202</v>
      </c>
      <c r="F4642">
        <v>18.346533611668701</v>
      </c>
      <c r="G4642">
        <v>20.0845826699355</v>
      </c>
      <c r="H4642">
        <v>32.1576805164852</v>
      </c>
      <c r="I4642">
        <v>47.069536701512497</v>
      </c>
      <c r="J4642" s="22">
        <v>42.100177819999999</v>
      </c>
      <c r="K4642" s="5">
        <f t="shared" si="511"/>
        <v>19.069568419028556</v>
      </c>
      <c r="L4642" s="5">
        <f t="shared" si="512"/>
        <v>99.069568419028556</v>
      </c>
      <c r="M4642" s="5">
        <f t="shared" si="513"/>
        <v>178.30369883838341</v>
      </c>
      <c r="N4642" s="5">
        <f t="shared" si="514"/>
        <v>258.06426784942067</v>
      </c>
      <c r="O4642" s="5">
        <f t="shared" si="515"/>
        <v>339.76502064056172</v>
      </c>
      <c r="P4642" s="5">
        <f t="shared" si="516"/>
        <v>432.06202014426975</v>
      </c>
      <c r="Q4642" s="5">
        <f t="shared" si="517"/>
        <v>536.81895534873161</v>
      </c>
    </row>
    <row r="4643" spans="2:17" x14ac:dyDescent="0.25">
      <c r="B4643">
        <v>42.108177820000002</v>
      </c>
      <c r="C4643">
        <v>18.8264627505486</v>
      </c>
      <c r="D4643">
        <v>18.8264627505486</v>
      </c>
      <c r="E4643">
        <v>18.566720032958798</v>
      </c>
      <c r="F4643">
        <v>18.337643005699199</v>
      </c>
      <c r="G4643">
        <v>20.173443251203601</v>
      </c>
      <c r="H4643">
        <v>32.172294034936897</v>
      </c>
      <c r="I4643">
        <v>47.977888451987397</v>
      </c>
      <c r="J4643" s="22">
        <v>42.108177820000002</v>
      </c>
      <c r="K4643" s="5">
        <f t="shared" si="511"/>
        <v>18.976775527494233</v>
      </c>
      <c r="L4643" s="5">
        <f t="shared" si="512"/>
        <v>98.976775527494226</v>
      </c>
      <c r="M4643" s="5">
        <f t="shared" si="513"/>
        <v>178.39840571637345</v>
      </c>
      <c r="N4643" s="5">
        <f t="shared" si="514"/>
        <v>258.13617913667179</v>
      </c>
      <c r="O4643" s="5">
        <f t="shared" si="515"/>
        <v>339.86671981549341</v>
      </c>
      <c r="P4643" s="5">
        <f t="shared" si="516"/>
        <v>431.94354763720975</v>
      </c>
      <c r="Q4643" s="5">
        <f t="shared" si="517"/>
        <v>537.66031867949141</v>
      </c>
    </row>
    <row r="4644" spans="2:17" x14ac:dyDescent="0.25">
      <c r="B4644">
        <v>42.116177819999997</v>
      </c>
      <c r="C4644">
        <v>18.590763977126201</v>
      </c>
      <c r="D4644">
        <v>18.590763977126201</v>
      </c>
      <c r="E4644">
        <v>18.496544203648799</v>
      </c>
      <c r="F4644">
        <v>18.132952398444999</v>
      </c>
      <c r="G4644">
        <v>19.970177645808199</v>
      </c>
      <c r="H4644">
        <v>32.065324598130502</v>
      </c>
      <c r="I4644">
        <v>48.433199371509097</v>
      </c>
      <c r="J4644" s="22">
        <v>42.116177819999997</v>
      </c>
      <c r="K4644" s="5">
        <f t="shared" si="511"/>
        <v>18.927717967021437</v>
      </c>
      <c r="L4644" s="5">
        <f t="shared" si="512"/>
        <v>98.927717967021437</v>
      </c>
      <c r="M4644" s="5">
        <f t="shared" si="513"/>
        <v>178.49582722635134</v>
      </c>
      <c r="N4644" s="5">
        <f t="shared" si="514"/>
        <v>258.17064053709953</v>
      </c>
      <c r="O4644" s="5">
        <f t="shared" si="515"/>
        <v>339.88409646961094</v>
      </c>
      <c r="P4644" s="5">
        <f t="shared" si="516"/>
        <v>431.68333014916516</v>
      </c>
      <c r="Q4644" s="5">
        <f t="shared" si="517"/>
        <v>538.39873749615435</v>
      </c>
    </row>
    <row r="4645" spans="2:17" x14ac:dyDescent="0.25">
      <c r="B4645">
        <v>42.12417782</v>
      </c>
      <c r="C4645">
        <v>18.894739472808698</v>
      </c>
      <c r="D4645">
        <v>18.894739472808698</v>
      </c>
      <c r="E4645">
        <v>18.674342213945501</v>
      </c>
      <c r="F4645">
        <v>17.961874524855101</v>
      </c>
      <c r="G4645">
        <v>19.6991349105041</v>
      </c>
      <c r="H4645">
        <v>31.438843330430199</v>
      </c>
      <c r="I4645">
        <v>49.064039985490602</v>
      </c>
      <c r="J4645" s="22">
        <v>42.12417782</v>
      </c>
      <c r="K4645" s="5">
        <f t="shared" si="511"/>
        <v>18.928094000880499</v>
      </c>
      <c r="L4645" s="5">
        <f t="shared" si="512"/>
        <v>98.928094000880492</v>
      </c>
      <c r="M4645" s="5">
        <f t="shared" si="513"/>
        <v>178.56543459247519</v>
      </c>
      <c r="N4645" s="5">
        <f t="shared" si="514"/>
        <v>258.19073453205937</v>
      </c>
      <c r="O4645" s="5">
        <f t="shared" si="515"/>
        <v>339.84478410434872</v>
      </c>
      <c r="P4645" s="5">
        <f t="shared" si="516"/>
        <v>431.30905424550184</v>
      </c>
      <c r="Q4645" s="5">
        <f t="shared" si="517"/>
        <v>539.04007062428366</v>
      </c>
    </row>
    <row r="4646" spans="2:17" x14ac:dyDescent="0.25">
      <c r="B4646">
        <v>42.132177820000003</v>
      </c>
      <c r="C4646">
        <v>19.312489287376199</v>
      </c>
      <c r="D4646">
        <v>19.312489287376199</v>
      </c>
      <c r="E4646">
        <v>18.663873472598599</v>
      </c>
      <c r="F4646">
        <v>18.1954433937433</v>
      </c>
      <c r="G4646">
        <v>19.6862941439203</v>
      </c>
      <c r="H4646">
        <v>30.703776760313001</v>
      </c>
      <c r="I4646">
        <v>49.815113480423001</v>
      </c>
      <c r="J4646" s="22">
        <v>42.132177820000003</v>
      </c>
      <c r="K4646" s="5">
        <f t="shared" si="511"/>
        <v>18.934421482257804</v>
      </c>
      <c r="L4646" s="5">
        <f t="shared" si="512"/>
        <v>98.934421482257804</v>
      </c>
      <c r="M4646" s="5">
        <f t="shared" si="513"/>
        <v>178.59830047079114</v>
      </c>
      <c r="N4646" s="5">
        <f t="shared" si="514"/>
        <v>258.20705843927686</v>
      </c>
      <c r="O4646" s="5">
        <f t="shared" si="515"/>
        <v>339.7904272816981</v>
      </c>
      <c r="P4646" s="5">
        <f t="shared" si="516"/>
        <v>430.89723348227409</v>
      </c>
      <c r="Q4646" s="5">
        <f t="shared" si="517"/>
        <v>539.58460259564413</v>
      </c>
    </row>
    <row r="4647" spans="2:17" x14ac:dyDescent="0.25">
      <c r="B4647">
        <v>42.140177819999998</v>
      </c>
      <c r="C4647">
        <v>19.012379983864498</v>
      </c>
      <c r="D4647">
        <v>19.012379983864498</v>
      </c>
      <c r="E4647">
        <v>18.5319043936423</v>
      </c>
      <c r="F4647">
        <v>18.561900613174199</v>
      </c>
      <c r="G4647">
        <v>19.951355388935799</v>
      </c>
      <c r="H4647">
        <v>30.156053655165898</v>
      </c>
      <c r="I4647">
        <v>50.304150466679801</v>
      </c>
      <c r="J4647" s="22">
        <v>42.140177819999998</v>
      </c>
      <c r="K4647" s="5">
        <f t="shared" si="511"/>
        <v>18.908457682732436</v>
      </c>
      <c r="L4647" s="5">
        <f t="shared" si="512"/>
        <v>98.908457682732433</v>
      </c>
      <c r="M4647" s="5">
        <f t="shared" si="513"/>
        <v>178.59920877976251</v>
      </c>
      <c r="N4647" s="5">
        <f t="shared" si="514"/>
        <v>258.19157491917241</v>
      </c>
      <c r="O4647" s="5">
        <f t="shared" si="515"/>
        <v>339.74176669113541</v>
      </c>
      <c r="P4647" s="5">
        <f t="shared" si="516"/>
        <v>430.53769168945831</v>
      </c>
      <c r="Q4647" s="5">
        <f t="shared" si="517"/>
        <v>540.01869023693723</v>
      </c>
    </row>
    <row r="4648" spans="2:17" x14ac:dyDescent="0.25">
      <c r="B4648">
        <v>42.148177820000001</v>
      </c>
      <c r="C4648">
        <v>18.6966545487358</v>
      </c>
      <c r="D4648">
        <v>18.6966545487358</v>
      </c>
      <c r="E4648">
        <v>18.716993800271901</v>
      </c>
      <c r="F4648">
        <v>18.285580448867201</v>
      </c>
      <c r="G4648">
        <v>19.649723505963401</v>
      </c>
      <c r="H4648">
        <v>30.066833351149601</v>
      </c>
      <c r="I4648">
        <v>50.486186591986801</v>
      </c>
      <c r="J4648" s="22">
        <v>42.148177820000001</v>
      </c>
      <c r="K4648" s="5">
        <f t="shared" si="511"/>
        <v>18.867768808127355</v>
      </c>
      <c r="L4648" s="5">
        <f t="shared" si="512"/>
        <v>98.867768808127352</v>
      </c>
      <c r="M4648" s="5">
        <f t="shared" si="513"/>
        <v>178.57195253489925</v>
      </c>
      <c r="N4648" s="5">
        <f t="shared" si="514"/>
        <v>258.11487892202581</v>
      </c>
      <c r="O4648" s="5">
        <f t="shared" si="515"/>
        <v>339.70326171527893</v>
      </c>
      <c r="P4648" s="5">
        <f t="shared" si="516"/>
        <v>430.27436395900287</v>
      </c>
      <c r="Q4648" s="5">
        <f t="shared" si="517"/>
        <v>540.33092843385202</v>
      </c>
    </row>
    <row r="4649" spans="2:17" x14ac:dyDescent="0.25">
      <c r="B4649">
        <v>42.156177820000003</v>
      </c>
      <c r="C4649">
        <v>18.5869886756856</v>
      </c>
      <c r="D4649">
        <v>18.5869886756856</v>
      </c>
      <c r="E4649">
        <v>18.465328895817699</v>
      </c>
      <c r="F4649">
        <v>17.903515622697199</v>
      </c>
      <c r="G4649">
        <v>19.4301323953554</v>
      </c>
      <c r="H4649">
        <v>30.276389679425801</v>
      </c>
      <c r="I4649">
        <v>50.615547730139902</v>
      </c>
      <c r="J4649" s="22">
        <v>42.156177820000003</v>
      </c>
      <c r="K4649" s="5">
        <f t="shared" si="511"/>
        <v>18.86763439101982</v>
      </c>
      <c r="L4649" s="5">
        <f t="shared" si="512"/>
        <v>98.86763439101982</v>
      </c>
      <c r="M4649" s="5">
        <f t="shared" si="513"/>
        <v>178.51451670226979</v>
      </c>
      <c r="N4649" s="5">
        <f t="shared" si="514"/>
        <v>257.99694844150935</v>
      </c>
      <c r="O4649" s="5">
        <f t="shared" si="515"/>
        <v>339.68235782198286</v>
      </c>
      <c r="P4649" s="5">
        <f t="shared" si="516"/>
        <v>430.0789718691164</v>
      </c>
      <c r="Q4649" s="5">
        <f t="shared" si="517"/>
        <v>540.52691471741173</v>
      </c>
    </row>
    <row r="4650" spans="2:17" x14ac:dyDescent="0.25">
      <c r="B4650">
        <v>42.164177819999999</v>
      </c>
      <c r="C4650">
        <v>18.725220622052301</v>
      </c>
      <c r="D4650">
        <v>18.725220622052301</v>
      </c>
      <c r="E4650">
        <v>18.629708641695299</v>
      </c>
      <c r="F4650">
        <v>17.6653299743591</v>
      </c>
      <c r="G4650">
        <v>19.8793176473724</v>
      </c>
      <c r="H4650">
        <v>29.965691547404099</v>
      </c>
      <c r="I4650">
        <v>50.825119265835099</v>
      </c>
      <c r="J4650" s="22">
        <v>42.164177819999999</v>
      </c>
      <c r="K4650" s="5">
        <f t="shared" si="511"/>
        <v>18.934390277123008</v>
      </c>
      <c r="L4650" s="5">
        <f t="shared" si="512"/>
        <v>98.934390277123015</v>
      </c>
      <c r="M4650" s="5">
        <f t="shared" si="513"/>
        <v>178.43084570580652</v>
      </c>
      <c r="N4650" s="5">
        <f t="shared" si="514"/>
        <v>257.90200030879083</v>
      </c>
      <c r="O4650" s="5">
        <f t="shared" si="515"/>
        <v>339.68912252361832</v>
      </c>
      <c r="P4650" s="5">
        <f t="shared" si="516"/>
        <v>429.88389040760768</v>
      </c>
      <c r="Q4650" s="5">
        <f t="shared" si="517"/>
        <v>540.62220794087807</v>
      </c>
    </row>
    <row r="4651" spans="2:17" x14ac:dyDescent="0.25">
      <c r="B4651">
        <v>42.172177820000002</v>
      </c>
      <c r="C4651">
        <v>19.264476395717399</v>
      </c>
      <c r="D4651">
        <v>19.264476395717399</v>
      </c>
      <c r="E4651">
        <v>18.2906622986219</v>
      </c>
      <c r="F4651">
        <v>17.508661591027799</v>
      </c>
      <c r="G4651">
        <v>19.5148695083654</v>
      </c>
      <c r="H4651">
        <v>29.842876809870098</v>
      </c>
      <c r="I4651">
        <v>50.621842576327602</v>
      </c>
      <c r="J4651" s="22">
        <v>42.172177820000002</v>
      </c>
      <c r="K4651" s="5">
        <f t="shared" si="511"/>
        <v>19.02901193384599</v>
      </c>
      <c r="L4651" s="5">
        <f t="shared" si="512"/>
        <v>99.029011933845993</v>
      </c>
      <c r="M4651" s="5">
        <f t="shared" si="513"/>
        <v>178.34536911621291</v>
      </c>
      <c r="N4651" s="5">
        <f t="shared" si="514"/>
        <v>257.87871650237634</v>
      </c>
      <c r="O4651" s="5">
        <f t="shared" si="515"/>
        <v>339.7230793329208</v>
      </c>
      <c r="P4651" s="5">
        <f t="shared" si="516"/>
        <v>429.63640613068412</v>
      </c>
      <c r="Q4651" s="5">
        <f t="shared" si="517"/>
        <v>540.62638190906887</v>
      </c>
    </row>
    <row r="4652" spans="2:17" x14ac:dyDescent="0.25">
      <c r="B4652">
        <v>42.180177819999997</v>
      </c>
      <c r="C4652">
        <v>19.486839023378501</v>
      </c>
      <c r="D4652">
        <v>19.486839023378501</v>
      </c>
      <c r="E4652">
        <v>17.898461554543999</v>
      </c>
      <c r="F4652">
        <v>18.1307576774709</v>
      </c>
      <c r="G4652">
        <v>19.772502019873599</v>
      </c>
      <c r="H4652">
        <v>29.313385759849801</v>
      </c>
      <c r="I4652">
        <v>50.828940521024698</v>
      </c>
      <c r="J4652" s="22">
        <v>42.180177819999997</v>
      </c>
      <c r="K4652" s="5">
        <f t="shared" si="511"/>
        <v>19.079656392460027</v>
      </c>
      <c r="L4652" s="5">
        <f t="shared" si="512"/>
        <v>99.079656392460024</v>
      </c>
      <c r="M4652" s="5">
        <f t="shared" si="513"/>
        <v>178.29574279842143</v>
      </c>
      <c r="N4652" s="5">
        <f t="shared" si="514"/>
        <v>257.91431408881078</v>
      </c>
      <c r="O4652" s="5">
        <f t="shared" si="515"/>
        <v>339.76985999966041</v>
      </c>
      <c r="P4652" s="5">
        <f t="shared" si="516"/>
        <v>429.3248694693637</v>
      </c>
      <c r="Q4652" s="5">
        <f t="shared" si="517"/>
        <v>540.54005494747469</v>
      </c>
    </row>
    <row r="4653" spans="2:17" x14ac:dyDescent="0.25">
      <c r="B4653">
        <v>42.18817782</v>
      </c>
      <c r="C4653">
        <v>18.908077599677501</v>
      </c>
      <c r="D4653">
        <v>18.908077599677501</v>
      </c>
      <c r="E4653">
        <v>18.3699923705441</v>
      </c>
      <c r="F4653">
        <v>18.1285852389504</v>
      </c>
      <c r="G4653">
        <v>20.1043542909315</v>
      </c>
      <c r="H4653">
        <v>29.0311061088216</v>
      </c>
      <c r="I4653">
        <v>50.479497579403798</v>
      </c>
      <c r="J4653" s="22">
        <v>42.18817782</v>
      </c>
      <c r="K4653" s="5">
        <f t="shared" si="511"/>
        <v>19.042264307359606</v>
      </c>
      <c r="L4653" s="5">
        <f t="shared" si="512"/>
        <v>99.042264307359602</v>
      </c>
      <c r="M4653" s="5">
        <f t="shared" si="513"/>
        <v>178.30349149730287</v>
      </c>
      <c r="N4653" s="5">
        <f t="shared" si="514"/>
        <v>257.95314585191227</v>
      </c>
      <c r="O4653" s="5">
        <f t="shared" si="515"/>
        <v>339.81150928561294</v>
      </c>
      <c r="P4653" s="5">
        <f t="shared" si="516"/>
        <v>428.97058410318925</v>
      </c>
      <c r="Q4653" s="5">
        <f t="shared" si="517"/>
        <v>540.36692894564374</v>
      </c>
    </row>
    <row r="4654" spans="2:17" x14ac:dyDescent="0.25">
      <c r="B4654">
        <v>42.196177820000003</v>
      </c>
      <c r="C4654">
        <v>19.248376222604001</v>
      </c>
      <c r="D4654">
        <v>19.248376222604001</v>
      </c>
      <c r="E4654">
        <v>18.342685937444799</v>
      </c>
      <c r="F4654">
        <v>18.111170791312201</v>
      </c>
      <c r="G4654">
        <v>19.583321161992501</v>
      </c>
      <c r="H4654">
        <v>28.587029562653001</v>
      </c>
      <c r="I4654">
        <v>50.176707197448998</v>
      </c>
      <c r="J4654" s="22">
        <v>42.196177820000003</v>
      </c>
      <c r="K4654" s="5">
        <f t="shared" si="511"/>
        <v>18.929473397388996</v>
      </c>
      <c r="L4654" s="5">
        <f t="shared" si="512"/>
        <v>98.929473397388989</v>
      </c>
      <c r="M4654" s="5">
        <f t="shared" si="513"/>
        <v>178.35527459742815</v>
      </c>
      <c r="N4654" s="5">
        <f t="shared" si="514"/>
        <v>257.95285718564935</v>
      </c>
      <c r="O4654" s="5">
        <f t="shared" si="515"/>
        <v>339.83970886635439</v>
      </c>
      <c r="P4654" s="5">
        <f t="shared" si="516"/>
        <v>428.61124751521561</v>
      </c>
      <c r="Q4654" s="5">
        <f t="shared" si="517"/>
        <v>540.12025935687655</v>
      </c>
    </row>
    <row r="4655" spans="2:17" x14ac:dyDescent="0.25">
      <c r="B4655">
        <v>42.204177819999998</v>
      </c>
      <c r="C4655">
        <v>18.549585829033099</v>
      </c>
      <c r="D4655">
        <v>18.549585829033099</v>
      </c>
      <c r="E4655">
        <v>18.460395778933002</v>
      </c>
      <c r="F4655">
        <v>17.601333413852501</v>
      </c>
      <c r="G4655">
        <v>19.932515653121701</v>
      </c>
      <c r="H4655">
        <v>28.061450873290099</v>
      </c>
      <c r="I4655">
        <v>49.693657304419197</v>
      </c>
      <c r="J4655" s="22">
        <v>42.204177819999998</v>
      </c>
      <c r="K4655" s="5">
        <f t="shared" si="511"/>
        <v>18.794738561892053</v>
      </c>
      <c r="L4655" s="5">
        <f t="shared" si="512"/>
        <v>98.794738561892046</v>
      </c>
      <c r="M4655" s="5">
        <f t="shared" si="513"/>
        <v>178.41636723355799</v>
      </c>
      <c r="N4655" s="5">
        <f t="shared" si="514"/>
        <v>257.91275764033446</v>
      </c>
      <c r="O4655" s="5">
        <f t="shared" si="515"/>
        <v>339.86234126098896</v>
      </c>
      <c r="P4655" s="5">
        <f t="shared" si="516"/>
        <v>428.29119159969537</v>
      </c>
      <c r="Q4655" s="5">
        <f t="shared" si="517"/>
        <v>539.80753237754459</v>
      </c>
    </row>
    <row r="4656" spans="2:17" x14ac:dyDescent="0.25">
      <c r="B4656">
        <v>42.212177820000001</v>
      </c>
      <c r="C4656">
        <v>18.528605934603299</v>
      </c>
      <c r="D4656">
        <v>18.528605934603299</v>
      </c>
      <c r="E4656">
        <v>18.534190124885701</v>
      </c>
      <c r="F4656">
        <v>18.2617713479321</v>
      </c>
      <c r="G4656">
        <v>20.112483361992702</v>
      </c>
      <c r="H4656">
        <v>28.011379856903599</v>
      </c>
      <c r="I4656">
        <v>49.764178813485003</v>
      </c>
      <c r="J4656" s="22">
        <v>42.212177820000001</v>
      </c>
      <c r="K4656" s="5">
        <f t="shared" si="511"/>
        <v>18.696397582377234</v>
      </c>
      <c r="L4656" s="5">
        <f t="shared" si="512"/>
        <v>98.69639758237723</v>
      </c>
      <c r="M4656" s="5">
        <f t="shared" si="513"/>
        <v>178.45755468731127</v>
      </c>
      <c r="N4656" s="5">
        <f t="shared" si="514"/>
        <v>257.85426745519925</v>
      </c>
      <c r="O4656" s="5">
        <f t="shared" si="515"/>
        <v>339.89824272934794</v>
      </c>
      <c r="P4656" s="5">
        <f t="shared" si="516"/>
        <v>428.0496778698747</v>
      </c>
      <c r="Q4656" s="5">
        <f t="shared" si="517"/>
        <v>539.4144797968695</v>
      </c>
    </row>
    <row r="4657" spans="2:17" x14ac:dyDescent="0.25">
      <c r="B4657">
        <v>42.220177820000004</v>
      </c>
      <c r="C4657">
        <v>18.4632504218104</v>
      </c>
      <c r="D4657">
        <v>18.4632504218104</v>
      </c>
      <c r="E4657">
        <v>18.5926547394116</v>
      </c>
      <c r="F4657">
        <v>17.320966810748001</v>
      </c>
      <c r="G4657">
        <v>19.291655035693701</v>
      </c>
      <c r="H4657">
        <v>27.4358337829077</v>
      </c>
      <c r="I4657">
        <v>49.307485521570896</v>
      </c>
      <c r="J4657" s="22">
        <v>42.220177820000004</v>
      </c>
      <c r="K4657" s="5">
        <f t="shared" si="511"/>
        <v>18.667374541940617</v>
      </c>
      <c r="L4657" s="5">
        <f t="shared" si="512"/>
        <v>98.667374541940617</v>
      </c>
      <c r="M4657" s="5">
        <f t="shared" si="513"/>
        <v>178.46740975107207</v>
      </c>
      <c r="N4657" s="5">
        <f t="shared" si="514"/>
        <v>257.79157113215012</v>
      </c>
      <c r="O4657" s="5">
        <f t="shared" si="515"/>
        <v>339.95819351146048</v>
      </c>
      <c r="P4657" s="5">
        <f t="shared" si="516"/>
        <v>427.89668162798864</v>
      </c>
      <c r="Q4657" s="5">
        <f t="shared" si="517"/>
        <v>538.92424309562784</v>
      </c>
    </row>
    <row r="4658" spans="2:17" x14ac:dyDescent="0.25">
      <c r="B4658">
        <v>42.228177819999999</v>
      </c>
      <c r="C4658">
        <v>18.906486362939798</v>
      </c>
      <c r="D4658">
        <v>18.906486362939798</v>
      </c>
      <c r="E4658">
        <v>18.214060706856301</v>
      </c>
      <c r="F4658">
        <v>18.1611863252941</v>
      </c>
      <c r="G4658">
        <v>20.432589377529901</v>
      </c>
      <c r="H4658">
        <v>28.012063984146199</v>
      </c>
      <c r="I4658">
        <v>48.254551060959599</v>
      </c>
      <c r="J4658" s="22">
        <v>42.228177819999999</v>
      </c>
      <c r="K4658" s="5">
        <f t="shared" si="511"/>
        <v>18.705136611167799</v>
      </c>
      <c r="L4658" s="5">
        <f t="shared" si="512"/>
        <v>98.705136611167802</v>
      </c>
      <c r="M4658" s="5">
        <f t="shared" si="513"/>
        <v>178.44771927480735</v>
      </c>
      <c r="N4658" s="5">
        <f t="shared" si="514"/>
        <v>257.7282766714294</v>
      </c>
      <c r="O4658" s="5">
        <f t="shared" si="515"/>
        <v>340.02605109795485</v>
      </c>
      <c r="P4658" s="5">
        <f t="shared" si="516"/>
        <v>427.7902424450848</v>
      </c>
      <c r="Q4658" s="5">
        <f t="shared" si="517"/>
        <v>538.3564459404854</v>
      </c>
    </row>
    <row r="4659" spans="2:17" x14ac:dyDescent="0.25">
      <c r="B4659">
        <v>42.236177820000002</v>
      </c>
      <c r="C4659">
        <v>18.391930950352702</v>
      </c>
      <c r="D4659">
        <v>18.391930950352702</v>
      </c>
      <c r="E4659">
        <v>18.876453472839799</v>
      </c>
      <c r="F4659">
        <v>17.516540535850499</v>
      </c>
      <c r="G4659">
        <v>20.477751575320902</v>
      </c>
      <c r="H4659">
        <v>27.934024385023601</v>
      </c>
      <c r="I4659">
        <v>47.480989621415297</v>
      </c>
      <c r="J4659" s="22">
        <v>42.236177820000002</v>
      </c>
      <c r="K4659" s="5">
        <f t="shared" si="511"/>
        <v>18.780684492942171</v>
      </c>
      <c r="L4659" s="5">
        <f t="shared" si="512"/>
        <v>98.780684492942171</v>
      </c>
      <c r="M4659" s="5">
        <f t="shared" si="513"/>
        <v>178.40564159480047</v>
      </c>
      <c r="N4659" s="5">
        <f t="shared" si="514"/>
        <v>257.6738443176676</v>
      </c>
      <c r="O4659" s="5">
        <f t="shared" si="515"/>
        <v>340.0674082265291</v>
      </c>
      <c r="P4659" s="5">
        <f t="shared" si="516"/>
        <v>427.64818750634316</v>
      </c>
      <c r="Q4659" s="5">
        <f t="shared" si="517"/>
        <v>537.768354133495</v>
      </c>
    </row>
    <row r="4660" spans="2:17" x14ac:dyDescent="0.25">
      <c r="B4660">
        <v>42.244177819999997</v>
      </c>
      <c r="C4660">
        <v>19.272465352648101</v>
      </c>
      <c r="D4660">
        <v>19.272465352648101</v>
      </c>
      <c r="E4660">
        <v>17.8960415672314</v>
      </c>
      <c r="F4660">
        <v>17.3892021337304</v>
      </c>
      <c r="G4660">
        <v>19.624408701859899</v>
      </c>
      <c r="H4660">
        <v>27.750398688299899</v>
      </c>
      <c r="I4660">
        <v>47.217078836551799</v>
      </c>
      <c r="J4660" s="22">
        <v>42.244177819999997</v>
      </c>
      <c r="K4660" s="5">
        <f t="shared" si="511"/>
        <v>18.853380137935183</v>
      </c>
      <c r="L4660" s="5">
        <f t="shared" si="512"/>
        <v>98.853380137935176</v>
      </c>
      <c r="M4660" s="5">
        <f t="shared" si="513"/>
        <v>178.34674716018921</v>
      </c>
      <c r="N4660" s="5">
        <f t="shared" si="514"/>
        <v>257.65110579005801</v>
      </c>
      <c r="O4660" s="5">
        <f t="shared" si="515"/>
        <v>340.06103145743646</v>
      </c>
      <c r="P4660" s="5">
        <f t="shared" si="516"/>
        <v>427.4022217669899</v>
      </c>
      <c r="Q4660" s="5">
        <f t="shared" si="517"/>
        <v>537.20813760779356</v>
      </c>
    </row>
    <row r="4661" spans="2:17" x14ac:dyDescent="0.25">
      <c r="B4661">
        <v>42.25217782</v>
      </c>
      <c r="C4661">
        <v>18.840914135842301</v>
      </c>
      <c r="D4661">
        <v>18.840914135842301</v>
      </c>
      <c r="E4661">
        <v>18.479458298135398</v>
      </c>
      <c r="F4661">
        <v>17.6758596259561</v>
      </c>
      <c r="G4661">
        <v>20.295594312328401</v>
      </c>
      <c r="H4661">
        <v>27.120783687477001</v>
      </c>
      <c r="I4661">
        <v>46.697915450909299</v>
      </c>
      <c r="J4661" s="22">
        <v>42.25217782</v>
      </c>
      <c r="K4661" s="5">
        <f t="shared" si="511"/>
        <v>18.88673545317382</v>
      </c>
      <c r="L4661" s="5">
        <f t="shared" si="512"/>
        <v>98.886735453173827</v>
      </c>
      <c r="M4661" s="5">
        <f t="shared" si="513"/>
        <v>178.26687995702181</v>
      </c>
      <c r="N4661" s="5">
        <f t="shared" si="514"/>
        <v>257.68313946323354</v>
      </c>
      <c r="O4661" s="5">
        <f t="shared" si="515"/>
        <v>340.01198385450817</v>
      </c>
      <c r="P4661" s="5">
        <f t="shared" si="516"/>
        <v>427.05225363609532</v>
      </c>
      <c r="Q4661" s="5">
        <f t="shared" si="517"/>
        <v>536.67784900579443</v>
      </c>
    </row>
    <row r="4662" spans="2:17" x14ac:dyDescent="0.25">
      <c r="B4662">
        <v>42.260177820000003</v>
      </c>
      <c r="C4662">
        <v>19.083446506302099</v>
      </c>
      <c r="D4662">
        <v>19.083446506302099</v>
      </c>
      <c r="E4662">
        <v>18.420276990157902</v>
      </c>
      <c r="F4662">
        <v>17.799617829525801</v>
      </c>
      <c r="G4662">
        <v>19.9844086169823</v>
      </c>
      <c r="H4662">
        <v>26.496714114288899</v>
      </c>
      <c r="I4662">
        <v>46.223390847778802</v>
      </c>
      <c r="J4662" s="22">
        <v>42.260177820000003</v>
      </c>
      <c r="K4662" s="5">
        <f t="shared" si="511"/>
        <v>18.867084059619593</v>
      </c>
      <c r="L4662" s="5">
        <f t="shared" si="512"/>
        <v>98.8670840596196</v>
      </c>
      <c r="M4662" s="5">
        <f t="shared" si="513"/>
        <v>178.15306825383982</v>
      </c>
      <c r="N4662" s="5">
        <f t="shared" si="514"/>
        <v>257.7738605094446</v>
      </c>
      <c r="O4662" s="5">
        <f t="shared" si="515"/>
        <v>339.93763005141517</v>
      </c>
      <c r="P4662" s="5">
        <f t="shared" si="516"/>
        <v>426.6679222917594</v>
      </c>
      <c r="Q4662" s="5">
        <f t="shared" si="517"/>
        <v>536.14462180637599</v>
      </c>
    </row>
    <row r="4663" spans="2:17" x14ac:dyDescent="0.25">
      <c r="B4663">
        <v>42.268177819999998</v>
      </c>
      <c r="C4663">
        <v>18.752324734199799</v>
      </c>
      <c r="D4663">
        <v>18.752324734199799</v>
      </c>
      <c r="E4663">
        <v>17.843002811025102</v>
      </c>
      <c r="F4663">
        <v>17.523369589549599</v>
      </c>
      <c r="G4663">
        <v>19.796507166812599</v>
      </c>
      <c r="H4663">
        <v>25.946740793100599</v>
      </c>
      <c r="I4663">
        <v>45.706802428993697</v>
      </c>
      <c r="J4663" s="22">
        <v>42.268177819999998</v>
      </c>
      <c r="K4663" s="5">
        <f t="shared" si="511"/>
        <v>18.813521492508933</v>
      </c>
      <c r="L4663" s="5">
        <f t="shared" si="512"/>
        <v>98.813521492508926</v>
      </c>
      <c r="M4663" s="5">
        <f t="shared" si="513"/>
        <v>178.00374152833521</v>
      </c>
      <c r="N4663" s="5">
        <f t="shared" si="514"/>
        <v>257.89799167467947</v>
      </c>
      <c r="O4663" s="5">
        <f t="shared" si="515"/>
        <v>339.85761843779079</v>
      </c>
      <c r="P4663" s="5">
        <f t="shared" si="516"/>
        <v>426.33217161290014</v>
      </c>
      <c r="Q4663" s="5">
        <f t="shared" si="517"/>
        <v>535.57460177580867</v>
      </c>
    </row>
    <row r="4664" spans="2:17" x14ac:dyDescent="0.25">
      <c r="B4664">
        <v>42.276177820000001</v>
      </c>
      <c r="C4664">
        <v>18.5902666340059</v>
      </c>
      <c r="D4664">
        <v>18.5902666340059</v>
      </c>
      <c r="E4664">
        <v>17.989810864384701</v>
      </c>
      <c r="F4664">
        <v>18.498656321382899</v>
      </c>
      <c r="G4664">
        <v>19.623907530612701</v>
      </c>
      <c r="H4664">
        <v>26.011650209070702</v>
      </c>
      <c r="I4664">
        <v>44.985524109069701</v>
      </c>
      <c r="J4664" s="22">
        <v>42.276177820000001</v>
      </c>
      <c r="K4664" s="5">
        <f t="shared" si="511"/>
        <v>18.764185449991651</v>
      </c>
      <c r="L4664" s="5">
        <f t="shared" si="512"/>
        <v>98.764185449991658</v>
      </c>
      <c r="M4664" s="5">
        <f t="shared" si="513"/>
        <v>177.85037519636032</v>
      </c>
      <c r="N4664" s="5">
        <f t="shared" si="514"/>
        <v>258.0069882231561</v>
      </c>
      <c r="O4664" s="5">
        <f t="shared" si="515"/>
        <v>339.79403595934855</v>
      </c>
      <c r="P4664" s="5">
        <f t="shared" si="516"/>
        <v>426.07641293144144</v>
      </c>
      <c r="Q4664" s="5">
        <f t="shared" si="517"/>
        <v>534.95309940898028</v>
      </c>
    </row>
    <row r="4665" spans="2:17" x14ac:dyDescent="0.25">
      <c r="B4665">
        <v>42.284177819999996</v>
      </c>
      <c r="C4665">
        <v>18.698844129976699</v>
      </c>
      <c r="D4665">
        <v>18.698844129976699</v>
      </c>
      <c r="E4665">
        <v>17.4009824962443</v>
      </c>
      <c r="F4665">
        <v>18.263596468223099</v>
      </c>
      <c r="G4665">
        <v>19.807894026762</v>
      </c>
      <c r="H4665">
        <v>26.004822788406599</v>
      </c>
      <c r="I4665">
        <v>44.4178192600667</v>
      </c>
      <c r="J4665" s="22">
        <v>42.284177819999996</v>
      </c>
      <c r="K4665" s="5">
        <f t="shared" si="511"/>
        <v>18.747600689075785</v>
      </c>
      <c r="L4665" s="5">
        <f t="shared" si="512"/>
        <v>98.747600689075782</v>
      </c>
      <c r="M4665" s="5">
        <f t="shared" si="513"/>
        <v>177.74845076353267</v>
      </c>
      <c r="N4665" s="5">
        <f t="shared" si="514"/>
        <v>258.05441670326275</v>
      </c>
      <c r="O4665" s="5">
        <f t="shared" si="515"/>
        <v>339.7645371658935</v>
      </c>
      <c r="P4665" s="5">
        <f t="shared" si="516"/>
        <v>425.86338248623031</v>
      </c>
      <c r="Q4665" s="5">
        <f t="shared" si="517"/>
        <v>534.28672866381089</v>
      </c>
    </row>
    <row r="4666" spans="2:17" x14ac:dyDescent="0.25">
      <c r="B4666">
        <v>42.292177819999999</v>
      </c>
      <c r="C4666">
        <v>18.755321013312599</v>
      </c>
      <c r="D4666">
        <v>18.755321013312599</v>
      </c>
      <c r="E4666">
        <v>17.346725751276299</v>
      </c>
      <c r="F4666">
        <v>17.8949961075269</v>
      </c>
      <c r="G4666">
        <v>19.661538055515301</v>
      </c>
      <c r="H4666">
        <v>25.810112876590701</v>
      </c>
      <c r="I4666">
        <v>43.538566458011999</v>
      </c>
      <c r="J4666" s="22">
        <v>42.292177819999999</v>
      </c>
      <c r="K4666" s="5">
        <f t="shared" si="511"/>
        <v>18.764738094169928</v>
      </c>
      <c r="L4666" s="5">
        <f t="shared" si="512"/>
        <v>98.764738094169928</v>
      </c>
      <c r="M4666" s="5">
        <f t="shared" si="513"/>
        <v>177.73632322638565</v>
      </c>
      <c r="N4666" s="5">
        <f t="shared" si="514"/>
        <v>258.02676209164832</v>
      </c>
      <c r="O4666" s="5">
        <f t="shared" si="515"/>
        <v>339.77215005817146</v>
      </c>
      <c r="P4666" s="5">
        <f t="shared" si="516"/>
        <v>425.62925020344181</v>
      </c>
      <c r="Q4666" s="5">
        <f t="shared" si="517"/>
        <v>533.59630842953857</v>
      </c>
    </row>
    <row r="4667" spans="2:17" x14ac:dyDescent="0.25">
      <c r="B4667">
        <v>42.300177820000002</v>
      </c>
      <c r="C4667">
        <v>18.8343895896103</v>
      </c>
      <c r="D4667">
        <v>18.8343895896103</v>
      </c>
      <c r="E4667">
        <v>18.0024889996144</v>
      </c>
      <c r="F4667">
        <v>18.1149224888429</v>
      </c>
      <c r="G4667">
        <v>19.794999018342502</v>
      </c>
      <c r="H4667">
        <v>25.514843506148999</v>
      </c>
      <c r="I4667">
        <v>42.773342594543699</v>
      </c>
      <c r="J4667" s="22">
        <v>42.300177820000002</v>
      </c>
      <c r="K4667" s="5">
        <f t="shared" si="511"/>
        <v>18.794052842802284</v>
      </c>
      <c r="L4667" s="5">
        <f t="shared" si="512"/>
        <v>98.794052842802287</v>
      </c>
      <c r="M4667" s="5">
        <f t="shared" si="513"/>
        <v>177.80317125384369</v>
      </c>
      <c r="N4667" s="5">
        <f t="shared" si="514"/>
        <v>257.9503540535992</v>
      </c>
      <c r="O4667" s="5">
        <f t="shared" si="515"/>
        <v>339.80336166007623</v>
      </c>
      <c r="P4667" s="5">
        <f t="shared" si="516"/>
        <v>425.34466524393332</v>
      </c>
      <c r="Q4667" s="5">
        <f t="shared" si="517"/>
        <v>532.90275956195273</v>
      </c>
    </row>
    <row r="4668" spans="2:17" x14ac:dyDescent="0.25">
      <c r="B4668">
        <v>42.308177819999997</v>
      </c>
      <c r="C4668">
        <v>18.824127334872902</v>
      </c>
      <c r="D4668">
        <v>18.824127334872902</v>
      </c>
      <c r="E4668">
        <v>18.021742288519501</v>
      </c>
      <c r="F4668">
        <v>17.7756738362887</v>
      </c>
      <c r="G4668">
        <v>19.8714469016153</v>
      </c>
      <c r="H4668">
        <v>24.922714338803299</v>
      </c>
      <c r="I4668">
        <v>42.314930217649902</v>
      </c>
      <c r="J4668" s="22">
        <v>42.308177819999997</v>
      </c>
      <c r="K4668" s="5">
        <f t="shared" si="511"/>
        <v>18.811182332760364</v>
      </c>
      <c r="L4668" s="5">
        <f t="shared" si="512"/>
        <v>98.811182332760367</v>
      </c>
      <c r="M4668" s="5">
        <f t="shared" si="513"/>
        <v>177.90335612313822</v>
      </c>
      <c r="N4668" s="5">
        <f t="shared" si="514"/>
        <v>257.86800552983703</v>
      </c>
      <c r="O4668" s="5">
        <f t="shared" si="515"/>
        <v>339.8324570055114</v>
      </c>
      <c r="P4668" s="5">
        <f t="shared" si="516"/>
        <v>425.04004348940896</v>
      </c>
      <c r="Q4668" s="5">
        <f t="shared" si="517"/>
        <v>532.21421353359528</v>
      </c>
    </row>
    <row r="4669" spans="2:17" x14ac:dyDescent="0.25">
      <c r="B4669">
        <v>42.31617782</v>
      </c>
      <c r="C4669">
        <v>18.9940592671547</v>
      </c>
      <c r="D4669">
        <v>18.9940592671547</v>
      </c>
      <c r="E4669">
        <v>17.9416247205974</v>
      </c>
      <c r="F4669">
        <v>17.5530431487729</v>
      </c>
      <c r="G4669">
        <v>19.969466121483201</v>
      </c>
      <c r="H4669">
        <v>24.3956851991863</v>
      </c>
      <c r="I4669">
        <v>41.564949642800102</v>
      </c>
      <c r="J4669" s="22">
        <v>42.31617782</v>
      </c>
      <c r="K4669" s="5">
        <f t="shared" si="511"/>
        <v>18.809962742811912</v>
      </c>
      <c r="L4669" s="5">
        <f t="shared" si="512"/>
        <v>98.809962742811905</v>
      </c>
      <c r="M4669" s="5">
        <f t="shared" si="513"/>
        <v>177.9971199552308</v>
      </c>
      <c r="N4669" s="5">
        <f t="shared" si="514"/>
        <v>257.80790608526013</v>
      </c>
      <c r="O4669" s="5">
        <f t="shared" si="515"/>
        <v>339.8321303592756</v>
      </c>
      <c r="P4669" s="5">
        <f t="shared" si="516"/>
        <v>424.77296477315934</v>
      </c>
      <c r="Q4669" s="5">
        <f t="shared" si="517"/>
        <v>531.52964952259128</v>
      </c>
    </row>
    <row r="4670" spans="2:17" x14ac:dyDescent="0.25">
      <c r="B4670">
        <v>42.324177820000003</v>
      </c>
      <c r="C4670">
        <v>18.701264758308</v>
      </c>
      <c r="D4670">
        <v>18.701264758308</v>
      </c>
      <c r="E4670">
        <v>18.015706220505301</v>
      </c>
      <c r="F4670">
        <v>17.904234674725299</v>
      </c>
      <c r="G4670">
        <v>19.995178691914901</v>
      </c>
      <c r="H4670">
        <v>24.472835582481402</v>
      </c>
      <c r="I4670">
        <v>40.806468491774602</v>
      </c>
      <c r="J4670" s="22">
        <v>42.324177820000003</v>
      </c>
      <c r="K4670" s="5">
        <f t="shared" si="511"/>
        <v>18.809829557539139</v>
      </c>
      <c r="L4670" s="5">
        <f t="shared" si="512"/>
        <v>98.809829557539132</v>
      </c>
      <c r="M4670" s="5">
        <f t="shared" si="513"/>
        <v>178.06644603802675</v>
      </c>
      <c r="N4670" s="5">
        <f t="shared" si="514"/>
        <v>257.76793257210488</v>
      </c>
      <c r="O4670" s="5">
        <f t="shared" si="515"/>
        <v>339.78998284696166</v>
      </c>
      <c r="P4670" s="5">
        <f t="shared" si="516"/>
        <v>424.57093808509643</v>
      </c>
      <c r="Q4670" s="5">
        <f t="shared" si="517"/>
        <v>530.85455275111121</v>
      </c>
    </row>
    <row r="4671" spans="2:17" x14ac:dyDescent="0.25">
      <c r="B4671">
        <v>42.332177819999998</v>
      </c>
      <c r="C4671">
        <v>18.460257455568101</v>
      </c>
      <c r="D4671">
        <v>18.460257455568101</v>
      </c>
      <c r="E4671">
        <v>18.237907559007301</v>
      </c>
      <c r="F4671">
        <v>17.890845576592401</v>
      </c>
      <c r="G4671">
        <v>19.4866818828446</v>
      </c>
      <c r="H4671">
        <v>24.663773304737798</v>
      </c>
      <c r="I4671">
        <v>40.080806747648502</v>
      </c>
      <c r="J4671" s="22">
        <v>42.332177819999998</v>
      </c>
      <c r="K4671" s="5">
        <f t="shared" si="511"/>
        <v>18.836497696599629</v>
      </c>
      <c r="L4671" s="5">
        <f t="shared" si="512"/>
        <v>98.836497696599622</v>
      </c>
      <c r="M4671" s="5">
        <f t="shared" si="513"/>
        <v>178.10447895336418</v>
      </c>
      <c r="N4671" s="5">
        <f t="shared" si="514"/>
        <v>257.72668631940815</v>
      </c>
      <c r="O4671" s="5">
        <f t="shared" si="515"/>
        <v>339.71350083111116</v>
      </c>
      <c r="P4671" s="5">
        <f t="shared" si="516"/>
        <v>424.40956136042223</v>
      </c>
      <c r="Q4671" s="5">
        <f t="shared" si="517"/>
        <v>530.20173625475127</v>
      </c>
    </row>
    <row r="4672" spans="2:17" x14ac:dyDescent="0.25">
      <c r="B4672">
        <v>42.340177820000001</v>
      </c>
      <c r="C4672">
        <v>19.122548699458498</v>
      </c>
      <c r="D4672">
        <v>19.122548699458498</v>
      </c>
      <c r="E4672">
        <v>18.439724975035301</v>
      </c>
      <c r="F4672">
        <v>17.605949717063801</v>
      </c>
      <c r="G4672">
        <v>19.5951304422458</v>
      </c>
      <c r="H4672">
        <v>24.2892979573544</v>
      </c>
      <c r="I4672">
        <v>39.400922184915999</v>
      </c>
      <c r="J4672" s="22">
        <v>42.340177820000001</v>
      </c>
      <c r="K4672" s="5">
        <f t="shared" si="511"/>
        <v>18.890057265830386</v>
      </c>
      <c r="L4672" s="5">
        <f t="shared" si="512"/>
        <v>98.890057265830393</v>
      </c>
      <c r="M4672" s="5">
        <f t="shared" si="513"/>
        <v>178.11873102947337</v>
      </c>
      <c r="N4672" s="5">
        <f t="shared" si="514"/>
        <v>257.67175156962941</v>
      </c>
      <c r="O4672" s="5">
        <f t="shared" si="515"/>
        <v>339.61542265081255</v>
      </c>
      <c r="P4672" s="5">
        <f t="shared" si="516"/>
        <v>424.24450268297136</v>
      </c>
      <c r="Q4672" s="5">
        <f t="shared" si="517"/>
        <v>529.57205744116095</v>
      </c>
    </row>
    <row r="4673" spans="2:17" x14ac:dyDescent="0.25">
      <c r="B4673">
        <v>42.348177819999997</v>
      </c>
      <c r="C4673">
        <v>19.0740025365584</v>
      </c>
      <c r="D4673">
        <v>19.0740025365584</v>
      </c>
      <c r="E4673">
        <v>17.7190352667069</v>
      </c>
      <c r="F4673">
        <v>17.537727642312301</v>
      </c>
      <c r="G4673">
        <v>19.933398038495099</v>
      </c>
      <c r="H4673">
        <v>23.949097872667199</v>
      </c>
      <c r="I4673">
        <v>39.284384669181001</v>
      </c>
      <c r="J4673" s="22">
        <v>42.348177819999997</v>
      </c>
      <c r="K4673" s="5">
        <f t="shared" si="511"/>
        <v>18.937861586830174</v>
      </c>
      <c r="L4673" s="5">
        <f t="shared" si="512"/>
        <v>98.937861586830167</v>
      </c>
      <c r="M4673" s="5">
        <f t="shared" si="513"/>
        <v>178.14035189127094</v>
      </c>
      <c r="N4673" s="5">
        <f t="shared" si="514"/>
        <v>257.61530636624423</v>
      </c>
      <c r="O4673" s="5">
        <f t="shared" si="515"/>
        <v>339.50472322288175</v>
      </c>
      <c r="P4673" s="5">
        <f t="shared" si="516"/>
        <v>424.05307617376803</v>
      </c>
      <c r="Q4673" s="5">
        <f t="shared" si="517"/>
        <v>528.95013214922687</v>
      </c>
    </row>
    <row r="4674" spans="2:17" x14ac:dyDescent="0.25">
      <c r="B4674">
        <v>42.356177819999999</v>
      </c>
      <c r="C4674">
        <v>18.920191469902001</v>
      </c>
      <c r="D4674">
        <v>18.920191469902001</v>
      </c>
      <c r="E4674">
        <v>17.845001862489401</v>
      </c>
      <c r="F4674">
        <v>17.5659702663968</v>
      </c>
      <c r="G4674">
        <v>18.989299359449799</v>
      </c>
      <c r="H4674">
        <v>24.031364119192698</v>
      </c>
      <c r="I4674">
        <v>38.382547250803498</v>
      </c>
      <c r="J4674" s="22">
        <v>42.356177819999999</v>
      </c>
      <c r="K4674" s="5">
        <f t="shared" si="511"/>
        <v>18.941037585799616</v>
      </c>
      <c r="L4674" s="5">
        <f t="shared" si="512"/>
        <v>98.94103758579962</v>
      </c>
      <c r="M4674" s="5">
        <f t="shared" si="513"/>
        <v>178.19292168065084</v>
      </c>
      <c r="N4674" s="5">
        <f t="shared" si="514"/>
        <v>257.58155826650494</v>
      </c>
      <c r="O4674" s="5">
        <f t="shared" si="515"/>
        <v>339.39691116161652</v>
      </c>
      <c r="P4674" s="5">
        <f t="shared" si="516"/>
        <v>423.84268738106471</v>
      </c>
      <c r="Q4674" s="5">
        <f t="shared" si="517"/>
        <v>528.33253912922464</v>
      </c>
    </row>
    <row r="4675" spans="2:17" x14ac:dyDescent="0.25">
      <c r="B4675">
        <v>42.364177820000002</v>
      </c>
      <c r="C4675">
        <v>19.1187677620103</v>
      </c>
      <c r="D4675">
        <v>19.1187677620103</v>
      </c>
      <c r="E4675">
        <v>18.6854914511147</v>
      </c>
      <c r="F4675">
        <v>17.4343612976099</v>
      </c>
      <c r="G4675">
        <v>19.2724035168259</v>
      </c>
      <c r="H4675">
        <v>23.467667934962002</v>
      </c>
      <c r="I4675">
        <v>37.322652815325497</v>
      </c>
      <c r="J4675" s="22">
        <v>42.364177820000002</v>
      </c>
      <c r="K4675" s="5">
        <f t="shared" si="511"/>
        <v>18.882836944166709</v>
      </c>
      <c r="L4675" s="5">
        <f t="shared" si="512"/>
        <v>98.882836944166712</v>
      </c>
      <c r="M4675" s="5">
        <f t="shared" si="513"/>
        <v>178.24245705660351</v>
      </c>
      <c r="N4675" s="5">
        <f t="shared" si="514"/>
        <v>257.58282161104796</v>
      </c>
      <c r="O4675" s="5">
        <f t="shared" si="515"/>
        <v>339.31247717929756</v>
      </c>
      <c r="P4675" s="5">
        <f t="shared" si="516"/>
        <v>423.6331508089313</v>
      </c>
      <c r="Q4675" s="5">
        <f t="shared" si="517"/>
        <v>527.7442237720702</v>
      </c>
    </row>
    <row r="4676" spans="2:17" x14ac:dyDescent="0.25">
      <c r="B4676">
        <v>42.372177819999997</v>
      </c>
      <c r="C4676">
        <v>18.838048626090298</v>
      </c>
      <c r="D4676">
        <v>18.838048626090298</v>
      </c>
      <c r="E4676">
        <v>18.617703772234499</v>
      </c>
      <c r="F4676">
        <v>17.594487452031199</v>
      </c>
      <c r="G4676">
        <v>19.209525241030601</v>
      </c>
      <c r="H4676">
        <v>23.3389726853562</v>
      </c>
      <c r="I4676">
        <v>36.920489831338003</v>
      </c>
      <c r="J4676" s="22">
        <v>42.372177819999997</v>
      </c>
      <c r="K4676" s="5">
        <f t="shared" si="511"/>
        <v>18.774486556114969</v>
      </c>
      <c r="L4676" s="5">
        <f t="shared" si="512"/>
        <v>98.774486556114965</v>
      </c>
      <c r="M4676" s="5">
        <f t="shared" si="513"/>
        <v>178.20996487788358</v>
      </c>
      <c r="N4676" s="5">
        <f t="shared" si="514"/>
        <v>257.60655726613305</v>
      </c>
      <c r="O4676" s="5">
        <f t="shared" si="515"/>
        <v>339.24803977427564</v>
      </c>
      <c r="P4676" s="5">
        <f t="shared" si="516"/>
        <v>423.43936787383626</v>
      </c>
      <c r="Q4676" s="5">
        <f t="shared" si="517"/>
        <v>527.20709616876593</v>
      </c>
    </row>
    <row r="4677" spans="2:17" x14ac:dyDescent="0.25">
      <c r="B4677">
        <v>42.38017782</v>
      </c>
      <c r="C4677">
        <v>18.388022877857601</v>
      </c>
      <c r="D4677">
        <v>18.388022877857601</v>
      </c>
      <c r="E4677">
        <v>18.326448124711298</v>
      </c>
      <c r="F4677">
        <v>17.81643996052</v>
      </c>
      <c r="G4677">
        <v>19.2893526976072</v>
      </c>
      <c r="H4677">
        <v>23.422549190178</v>
      </c>
      <c r="I4677">
        <v>37.265129421189798</v>
      </c>
      <c r="J4677" s="22">
        <v>42.38017782</v>
      </c>
      <c r="K4677" s="5">
        <f t="shared" si="511"/>
        <v>18.643974639346595</v>
      </c>
      <c r="L4677" s="5">
        <f t="shared" si="512"/>
        <v>98.643974639346595</v>
      </c>
      <c r="M4677" s="5">
        <f t="shared" si="513"/>
        <v>178.05295137188273</v>
      </c>
      <c r="N4677" s="5">
        <f t="shared" si="514"/>
        <v>257.622054115938</v>
      </c>
      <c r="O4677" s="5">
        <f t="shared" si="515"/>
        <v>339.16778275121953</v>
      </c>
      <c r="P4677" s="5">
        <f t="shared" si="516"/>
        <v>423.26496347062266</v>
      </c>
      <c r="Q4677" s="5">
        <f t="shared" si="517"/>
        <v>526.70805282197909</v>
      </c>
    </row>
    <row r="4678" spans="2:17" x14ac:dyDescent="0.25">
      <c r="B4678">
        <v>42.388177820000003</v>
      </c>
      <c r="C4678">
        <v>18.734985350673799</v>
      </c>
      <c r="D4678">
        <v>18.734985350673799</v>
      </c>
      <c r="E4678">
        <v>17.6042317126951</v>
      </c>
      <c r="F4678">
        <v>17.684486673989301</v>
      </c>
      <c r="G4678">
        <v>19.6214754769458</v>
      </c>
      <c r="H4678">
        <v>22.9309936821641</v>
      </c>
      <c r="I4678">
        <v>36.090290759943002</v>
      </c>
      <c r="J4678" s="22">
        <v>42.388177820000003</v>
      </c>
      <c r="K4678" s="5">
        <f t="shared" si="511"/>
        <v>18.522889496262668</v>
      </c>
      <c r="L4678" s="5">
        <f t="shared" si="512"/>
        <v>98.522889496262664</v>
      </c>
      <c r="M4678" s="5">
        <f t="shared" si="513"/>
        <v>177.82079401072181</v>
      </c>
      <c r="N4678" s="5">
        <f t="shared" si="514"/>
        <v>257.60375161069442</v>
      </c>
      <c r="O4678" s="5">
        <f t="shared" si="515"/>
        <v>339.05043305573525</v>
      </c>
      <c r="P4678" s="5">
        <f t="shared" si="516"/>
        <v>423.10413875313679</v>
      </c>
      <c r="Q4678" s="5">
        <f t="shared" si="517"/>
        <v>526.22200652046627</v>
      </c>
    </row>
    <row r="4679" spans="2:17" x14ac:dyDescent="0.25">
      <c r="B4679">
        <v>42.396177819999998</v>
      </c>
      <c r="C4679">
        <v>18.2249110869943</v>
      </c>
      <c r="D4679">
        <v>18.2249110869943</v>
      </c>
      <c r="E4679">
        <v>17.3494116713218</v>
      </c>
      <c r="F4679">
        <v>17.554903297033</v>
      </c>
      <c r="G4679">
        <v>18.443882705381402</v>
      </c>
      <c r="H4679">
        <v>23.045166752694499</v>
      </c>
      <c r="I4679">
        <v>35.397528514302003</v>
      </c>
      <c r="J4679" s="22">
        <v>42.396177819999998</v>
      </c>
      <c r="K4679" s="5">
        <f t="shared" si="511"/>
        <v>18.438929765740017</v>
      </c>
      <c r="L4679" s="5">
        <f t="shared" si="512"/>
        <v>98.438929765740014</v>
      </c>
      <c r="M4679" s="5">
        <f t="shared" si="513"/>
        <v>177.61768668410821</v>
      </c>
      <c r="N4679" s="5">
        <f t="shared" si="514"/>
        <v>257.55448364840316</v>
      </c>
      <c r="O4679" s="5">
        <f t="shared" si="515"/>
        <v>338.93223831905971</v>
      </c>
      <c r="P4679" s="5">
        <f t="shared" si="516"/>
        <v>422.94444249608227</v>
      </c>
      <c r="Q4679" s="5">
        <f t="shared" si="517"/>
        <v>525.75356583721998</v>
      </c>
    </row>
    <row r="4680" spans="2:17" x14ac:dyDescent="0.25">
      <c r="B4680">
        <v>42.404177820000001</v>
      </c>
      <c r="C4680">
        <v>18.197328501601099</v>
      </c>
      <c r="D4680">
        <v>18.197328501601099</v>
      </c>
      <c r="E4680">
        <v>17.024759591541699</v>
      </c>
      <c r="F4680">
        <v>17.4658359672564</v>
      </c>
      <c r="G4680">
        <v>18.077699145273002</v>
      </c>
      <c r="H4680">
        <v>22.737960813341498</v>
      </c>
      <c r="I4680">
        <v>35.5772419259293</v>
      </c>
      <c r="J4680" s="22">
        <v>42.404177820000001</v>
      </c>
      <c r="K4680" s="5">
        <f t="shared" si="511"/>
        <v>18.409515416498238</v>
      </c>
      <c r="L4680" s="5">
        <f t="shared" si="512"/>
        <v>98.409515416498238</v>
      </c>
      <c r="M4680" s="5">
        <f t="shared" si="513"/>
        <v>177.51811009908204</v>
      </c>
      <c r="N4680" s="5">
        <f t="shared" si="514"/>
        <v>257.50660887588873</v>
      </c>
      <c r="O4680" s="5">
        <f t="shared" si="515"/>
        <v>338.86990170384166</v>
      </c>
      <c r="P4680" s="5">
        <f t="shared" si="516"/>
        <v>422.76852622027536</v>
      </c>
      <c r="Q4680" s="5">
        <f t="shared" si="517"/>
        <v>525.33279847220001</v>
      </c>
    </row>
    <row r="4681" spans="2:17" x14ac:dyDescent="0.25">
      <c r="B4681">
        <v>42.412177819999997</v>
      </c>
      <c r="C4681">
        <v>18.474181823210898</v>
      </c>
      <c r="D4681">
        <v>18.474181823210898</v>
      </c>
      <c r="E4681">
        <v>17.872106597117501</v>
      </c>
      <c r="F4681">
        <v>17.182680920384598</v>
      </c>
      <c r="G4681">
        <v>19.560413691690201</v>
      </c>
      <c r="H4681">
        <v>22.809049732974199</v>
      </c>
      <c r="I4681">
        <v>34.388075436072299</v>
      </c>
      <c r="J4681" s="22">
        <v>42.412177819999997</v>
      </c>
      <c r="K4681" s="5">
        <f t="shared" si="511"/>
        <v>18.431712851922413</v>
      </c>
      <c r="L4681" s="5">
        <f t="shared" si="512"/>
        <v>98.431712851922413</v>
      </c>
      <c r="M4681" s="5">
        <f t="shared" si="513"/>
        <v>177.52426936285951</v>
      </c>
      <c r="N4681" s="5">
        <f t="shared" si="514"/>
        <v>257.49866683716476</v>
      </c>
      <c r="O4681" s="5">
        <f t="shared" si="515"/>
        <v>338.87057093271</v>
      </c>
      <c r="P4681" s="5">
        <f t="shared" si="516"/>
        <v>422.56275713210641</v>
      </c>
      <c r="Q4681" s="5">
        <f t="shared" si="517"/>
        <v>524.97714249327862</v>
      </c>
    </row>
    <row r="4682" spans="2:17" x14ac:dyDescent="0.25">
      <c r="B4682">
        <v>42.420177819999999</v>
      </c>
      <c r="C4682">
        <v>18.461861823897799</v>
      </c>
      <c r="D4682">
        <v>18.461861823897799</v>
      </c>
      <c r="E4682">
        <v>17.380906641583099</v>
      </c>
      <c r="F4682">
        <v>17.638160014657601</v>
      </c>
      <c r="G4682">
        <v>19.156284858442401</v>
      </c>
      <c r="H4682">
        <v>22.336966701160801</v>
      </c>
      <c r="I4682">
        <v>35.142170090695103</v>
      </c>
      <c r="J4682" s="22">
        <v>42.420177819999999</v>
      </c>
      <c r="K4682" s="5">
        <f t="shared" si="511"/>
        <v>18.479159216194457</v>
      </c>
      <c r="L4682" s="5">
        <f t="shared" si="512"/>
        <v>98.479159216194461</v>
      </c>
      <c r="M4682" s="5">
        <f t="shared" si="513"/>
        <v>177.59326207401287</v>
      </c>
      <c r="N4682" s="5">
        <f t="shared" si="514"/>
        <v>257.55033970668649</v>
      </c>
      <c r="O4682" s="5">
        <f t="shared" si="515"/>
        <v>338.898200156359</v>
      </c>
      <c r="P4682" s="5">
        <f t="shared" si="516"/>
        <v>422.33020845248421</v>
      </c>
      <c r="Q4682" s="5">
        <f t="shared" si="517"/>
        <v>524.67167381003537</v>
      </c>
    </row>
    <row r="4683" spans="2:17" x14ac:dyDescent="0.25">
      <c r="B4683">
        <v>42.428177820000002</v>
      </c>
      <c r="C4683">
        <v>18.715298557484498</v>
      </c>
      <c r="D4683">
        <v>18.715298557484498</v>
      </c>
      <c r="E4683">
        <v>17.752432470483299</v>
      </c>
      <c r="F4683">
        <v>17.545154306233702</v>
      </c>
      <c r="G4683">
        <v>18.3270970539877</v>
      </c>
      <c r="H4683">
        <v>21.7202141431044</v>
      </c>
      <c r="I4683">
        <v>34.042887303760203</v>
      </c>
      <c r="J4683" s="22">
        <v>42.428177820000002</v>
      </c>
      <c r="K4683" s="5">
        <f t="shared" si="511"/>
        <v>18.515754999917391</v>
      </c>
      <c r="L4683" s="5">
        <f t="shared" si="512"/>
        <v>98.515754999917391</v>
      </c>
      <c r="M4683" s="5">
        <f t="shared" si="513"/>
        <v>177.68334943047833</v>
      </c>
      <c r="N4683" s="5">
        <f t="shared" si="514"/>
        <v>257.65582736427626</v>
      </c>
      <c r="O4683" s="5">
        <f t="shared" si="515"/>
        <v>338.93638481706847</v>
      </c>
      <c r="P4683" s="5">
        <f t="shared" si="516"/>
        <v>422.09104472585818</v>
      </c>
      <c r="Q4683" s="5">
        <f t="shared" si="517"/>
        <v>524.37945290931805</v>
      </c>
    </row>
    <row r="4684" spans="2:17" x14ac:dyDescent="0.25">
      <c r="B4684">
        <v>42.436177819999997</v>
      </c>
      <c r="C4684">
        <v>18.414946331928999</v>
      </c>
      <c r="D4684">
        <v>18.414946331928999</v>
      </c>
      <c r="E4684">
        <v>17.682972157669901</v>
      </c>
      <c r="F4684">
        <v>17.714538501008501</v>
      </c>
      <c r="G4684">
        <v>18.882529400014899</v>
      </c>
      <c r="H4684">
        <v>22.292298682461599</v>
      </c>
      <c r="I4684">
        <v>34.387995178869701</v>
      </c>
      <c r="J4684" s="22">
        <v>42.436177819999997</v>
      </c>
      <c r="K4684" s="5">
        <f t="shared" ref="K4684:K4747" si="518">$A$5*(C4678+C4690)+$A$6*(C4679+C4689)+$A$7*(C4680+C4688)+$A$8*(C4681+C4687)+$A$9*(C4682+C4686)+$A$10*(C4683+C4685)+$A$11*C4684+$K$2</f>
        <v>18.515418749477874</v>
      </c>
      <c r="L4684" s="5">
        <f t="shared" ref="L4684:L4747" si="519">$A$5*(D4678+D4690)+$A$6*(D4679+D4689)+$A$7*(D4680+D4688)+$A$8*(D4681+D4687)+$A$9*(D4682+D4686)+$A$10*(D4683+D4685)+$A$11*D4684+$L$2</f>
        <v>98.515418749477874</v>
      </c>
      <c r="M4684" s="5">
        <f t="shared" ref="M4684:M4747" si="520">$A$5*(E4678+E4690)+$A$6*(E4679+E4689)+$A$7*(E4680+E4688)+$A$8*(E4681+E4687)+$A$9*(E4682+E4686)+$A$10*(E4683+E4685)+$A$11*E4684+$M$2</f>
        <v>177.76953945465723</v>
      </c>
      <c r="N4684" s="5">
        <f t="shared" ref="N4684:N4747" si="521">$A$5*(F4678+F4690)+$A$6*(F4679+F4689)+$A$7*(F4680+F4688)+$A$8*(F4681+F4687)+$A$9*(F4682+F4686)+$A$10*(F4683+F4685)+$A$11*F4684+$N$2</f>
        <v>257.79055381198287</v>
      </c>
      <c r="O4684" s="5">
        <f t="shared" ref="O4684:O4747" si="522">$A$5*(G4678+G4690)+$A$6*(G4679+G4689)+$A$7*(G4680+G4688)+$A$8*(G4681+G4687)+$A$9*(G4682+G4686)+$A$10*(G4683+G4685)+$A$11*G4684+$O$2</f>
        <v>338.99410066289681</v>
      </c>
      <c r="P4684" s="5">
        <f t="shared" ref="P4684:P4747" si="523">$A$5*(H4678+H4690)+$A$6*(H4679+H4689)+$A$7*(H4680+H4688)+$A$8*(H4681+H4687)+$A$9*(H4682+H4686)+$A$10*(H4683+H4685)+$A$11*H4684+$P$2</f>
        <v>421.87060434132422</v>
      </c>
      <c r="Q4684" s="5">
        <f t="shared" ref="Q4684:Q4747" si="524">$A$5*(I4678+I4690)+$A$6*(I4679+I4689)+$A$7*(I4680+I4688)+$A$8*(I4681+I4687)+$A$9*(I4682+I4686)+$A$10*(I4683+I4685)+$A$11*I4684+$Q$2</f>
        <v>524.06306577766884</v>
      </c>
    </row>
    <row r="4685" spans="2:17" x14ac:dyDescent="0.25">
      <c r="B4685">
        <v>42.44417782</v>
      </c>
      <c r="C4685">
        <v>18.730245815178201</v>
      </c>
      <c r="D4685">
        <v>18.730245815178201</v>
      </c>
      <c r="E4685">
        <v>18.0905801710771</v>
      </c>
      <c r="F4685">
        <v>18.079704110110299</v>
      </c>
      <c r="G4685">
        <v>19.4792688866902</v>
      </c>
      <c r="H4685">
        <v>21.309023383865501</v>
      </c>
      <c r="I4685">
        <v>33.8253059501656</v>
      </c>
      <c r="J4685" s="22">
        <v>42.44417782</v>
      </c>
      <c r="K4685" s="5">
        <f t="shared" si="518"/>
        <v>18.475351342848917</v>
      </c>
      <c r="L4685" s="5">
        <f t="shared" si="519"/>
        <v>98.47535134284891</v>
      </c>
      <c r="M4685" s="5">
        <f t="shared" si="520"/>
        <v>177.83885384211871</v>
      </c>
      <c r="N4685" s="5">
        <f t="shared" si="521"/>
        <v>257.91821416157359</v>
      </c>
      <c r="O4685" s="5">
        <f t="shared" si="522"/>
        <v>339.05766005987914</v>
      </c>
      <c r="P4685" s="5">
        <f t="shared" si="523"/>
        <v>421.6909976399586</v>
      </c>
      <c r="Q4685" s="5">
        <f t="shared" si="524"/>
        <v>523.70621967055297</v>
      </c>
    </row>
    <row r="4686" spans="2:17" x14ac:dyDescent="0.25">
      <c r="B4686">
        <v>42.452177820000003</v>
      </c>
      <c r="C4686">
        <v>18.385936801204402</v>
      </c>
      <c r="D4686">
        <v>18.385936801204402</v>
      </c>
      <c r="E4686">
        <v>17.858945638502899</v>
      </c>
      <c r="F4686">
        <v>18.079504074821099</v>
      </c>
      <c r="G4686">
        <v>19.225336343883601</v>
      </c>
      <c r="H4686">
        <v>21.404256781678399</v>
      </c>
      <c r="I4686">
        <v>33.222810210983702</v>
      </c>
      <c r="J4686" s="22">
        <v>42.452177820000003</v>
      </c>
      <c r="K4686" s="5">
        <f t="shared" si="518"/>
        <v>18.420088285970774</v>
      </c>
      <c r="L4686" s="5">
        <f t="shared" si="519"/>
        <v>98.420088285970778</v>
      </c>
      <c r="M4686" s="5">
        <f t="shared" si="520"/>
        <v>177.89358933170564</v>
      </c>
      <c r="N4686" s="5">
        <f t="shared" si="521"/>
        <v>258.00227145540902</v>
      </c>
      <c r="O4686" s="5">
        <f t="shared" si="522"/>
        <v>339.08937462186981</v>
      </c>
      <c r="P4686" s="5">
        <f t="shared" si="523"/>
        <v>421.56175625288063</v>
      </c>
      <c r="Q4686" s="5">
        <f t="shared" si="524"/>
        <v>523.32468027606728</v>
      </c>
    </row>
    <row r="4687" spans="2:17" x14ac:dyDescent="0.25">
      <c r="B4687">
        <v>42.460177819999998</v>
      </c>
      <c r="C4687">
        <v>18.072028212661898</v>
      </c>
      <c r="D4687">
        <v>18.072028212661898</v>
      </c>
      <c r="E4687">
        <v>17.766304325359101</v>
      </c>
      <c r="F4687">
        <v>18.3955565176303</v>
      </c>
      <c r="G4687">
        <v>18.9851373973239</v>
      </c>
      <c r="H4687">
        <v>21.490593289401801</v>
      </c>
      <c r="I4687">
        <v>32.779908059764402</v>
      </c>
      <c r="J4687" s="22">
        <v>42.460177819999998</v>
      </c>
      <c r="K4687" s="5">
        <f t="shared" si="518"/>
        <v>18.387313495599706</v>
      </c>
      <c r="L4687" s="5">
        <f t="shared" si="519"/>
        <v>98.387313495599699</v>
      </c>
      <c r="M4687" s="5">
        <f t="shared" si="520"/>
        <v>177.95188561827089</v>
      </c>
      <c r="N4687" s="5">
        <f t="shared" si="521"/>
        <v>258.02528152800068</v>
      </c>
      <c r="O4687" s="5">
        <f t="shared" si="522"/>
        <v>339.0748116833426</v>
      </c>
      <c r="P4687" s="5">
        <f t="shared" si="523"/>
        <v>421.46240258907187</v>
      </c>
      <c r="Q4687" s="5">
        <f t="shared" si="524"/>
        <v>522.94993177333959</v>
      </c>
    </row>
    <row r="4688" spans="2:17" x14ac:dyDescent="0.25">
      <c r="B4688">
        <v>42.468177820000001</v>
      </c>
      <c r="C4688">
        <v>18.257277928542202</v>
      </c>
      <c r="D4688">
        <v>18.257277928542202</v>
      </c>
      <c r="E4688">
        <v>17.982917254449699</v>
      </c>
      <c r="F4688">
        <v>17.6252595885129</v>
      </c>
      <c r="G4688">
        <v>18.912653940577499</v>
      </c>
      <c r="H4688">
        <v>21.6761061288693</v>
      </c>
      <c r="I4688">
        <v>32.5467194128478</v>
      </c>
      <c r="J4688" s="22">
        <v>42.468177820000001</v>
      </c>
      <c r="K4688" s="5">
        <f t="shared" si="518"/>
        <v>18.395504811007452</v>
      </c>
      <c r="L4688" s="5">
        <f t="shared" si="519"/>
        <v>98.395504811007456</v>
      </c>
      <c r="M4688" s="5">
        <f t="shared" si="520"/>
        <v>178.0260307421778</v>
      </c>
      <c r="N4688" s="5">
        <f t="shared" si="521"/>
        <v>257.99503205131003</v>
      </c>
      <c r="O4688" s="5">
        <f t="shared" si="522"/>
        <v>339.03419520008572</v>
      </c>
      <c r="P4688" s="5">
        <f t="shared" si="523"/>
        <v>421.34316872836428</v>
      </c>
      <c r="Q4688" s="5">
        <f t="shared" si="524"/>
        <v>522.59369936361679</v>
      </c>
    </row>
    <row r="4689" spans="2:17" x14ac:dyDescent="0.25">
      <c r="B4689">
        <v>42.476177819999997</v>
      </c>
      <c r="C4689">
        <v>18.761329505553899</v>
      </c>
      <c r="D4689">
        <v>18.761329505553899</v>
      </c>
      <c r="E4689">
        <v>18.2050631268086</v>
      </c>
      <c r="F4689">
        <v>18.089938477798</v>
      </c>
      <c r="G4689">
        <v>19.128723730537502</v>
      </c>
      <c r="H4689">
        <v>21.261171616649101</v>
      </c>
      <c r="I4689">
        <v>32.465032705178899</v>
      </c>
      <c r="J4689" s="22">
        <v>42.476177819999997</v>
      </c>
      <c r="K4689" s="5">
        <f t="shared" si="518"/>
        <v>18.428624360605681</v>
      </c>
      <c r="L4689" s="5">
        <f t="shared" si="519"/>
        <v>98.428624360605681</v>
      </c>
      <c r="M4689" s="5">
        <f t="shared" si="520"/>
        <v>178.099702703932</v>
      </c>
      <c r="N4689" s="5">
        <f t="shared" si="521"/>
        <v>257.92607163412544</v>
      </c>
      <c r="O4689" s="5">
        <f t="shared" si="522"/>
        <v>338.98750549319561</v>
      </c>
      <c r="P4689" s="5">
        <f t="shared" si="523"/>
        <v>421.16246500894783</v>
      </c>
      <c r="Q4689" s="5">
        <f t="shared" si="524"/>
        <v>522.2336998035363</v>
      </c>
    </row>
    <row r="4690" spans="2:17" x14ac:dyDescent="0.25">
      <c r="B4690">
        <v>42.484177819999999</v>
      </c>
      <c r="C4690">
        <v>18.473219841810501</v>
      </c>
      <c r="D4690">
        <v>18.473219841810501</v>
      </c>
      <c r="E4690">
        <v>18.359437760126902</v>
      </c>
      <c r="F4690">
        <v>18.096117897503699</v>
      </c>
      <c r="G4690">
        <v>18.957533486059202</v>
      </c>
      <c r="H4690">
        <v>20.992716880906698</v>
      </c>
      <c r="I4690">
        <v>31.956730778560299</v>
      </c>
      <c r="J4690" s="22">
        <v>42.484177819999999</v>
      </c>
      <c r="K4690" s="5">
        <f t="shared" si="518"/>
        <v>18.462402149531421</v>
      </c>
      <c r="L4690" s="5">
        <f t="shared" si="519"/>
        <v>98.462402149531414</v>
      </c>
      <c r="M4690" s="5">
        <f t="shared" si="520"/>
        <v>178.13697829946747</v>
      </c>
      <c r="N4690" s="5">
        <f t="shared" si="521"/>
        <v>257.82802636330462</v>
      </c>
      <c r="O4690" s="5">
        <f t="shared" si="522"/>
        <v>338.93490309524407</v>
      </c>
      <c r="P4690" s="5">
        <f t="shared" si="523"/>
        <v>420.92386379738713</v>
      </c>
      <c r="Q4690" s="5">
        <f t="shared" si="524"/>
        <v>521.84147218918793</v>
      </c>
    </row>
    <row r="4691" spans="2:17" x14ac:dyDescent="0.25">
      <c r="B4691">
        <v>42.492177820000002</v>
      </c>
      <c r="C4691">
        <v>18.2397899771805</v>
      </c>
      <c r="D4691">
        <v>18.2397899771805</v>
      </c>
      <c r="E4691">
        <v>18.181411934419099</v>
      </c>
      <c r="F4691">
        <v>17.581487542016301</v>
      </c>
      <c r="G4691">
        <v>18.8291514635483</v>
      </c>
      <c r="H4691">
        <v>20.443189123905999</v>
      </c>
      <c r="I4691">
        <v>31.385469853311101</v>
      </c>
      <c r="J4691" s="22">
        <v>42.492177820000002</v>
      </c>
      <c r="K4691" s="5">
        <f t="shared" si="518"/>
        <v>18.494446001047137</v>
      </c>
      <c r="L4691" s="5">
        <f t="shared" si="519"/>
        <v>98.494446001047137</v>
      </c>
      <c r="M4691" s="5">
        <f t="shared" si="520"/>
        <v>178.11379031918023</v>
      </c>
      <c r="N4691" s="5">
        <f t="shared" si="521"/>
        <v>257.72438903440508</v>
      </c>
      <c r="O4691" s="5">
        <f t="shared" si="522"/>
        <v>338.87269197400565</v>
      </c>
      <c r="P4691" s="5">
        <f t="shared" si="523"/>
        <v>420.6667982574719</v>
      </c>
      <c r="Q4691" s="5">
        <f t="shared" si="524"/>
        <v>521.41862994905591</v>
      </c>
    </row>
    <row r="4692" spans="2:17" x14ac:dyDescent="0.25">
      <c r="B4692">
        <v>42.500177819999998</v>
      </c>
      <c r="C4692">
        <v>18.585422129326499</v>
      </c>
      <c r="D4692">
        <v>18.585422129326499</v>
      </c>
      <c r="E4692">
        <v>18.0296086259393</v>
      </c>
      <c r="F4692">
        <v>17.4170325313756</v>
      </c>
      <c r="G4692">
        <v>18.897074557082199</v>
      </c>
      <c r="H4692">
        <v>20.334748033608101</v>
      </c>
      <c r="I4692">
        <v>30.870912321761001</v>
      </c>
      <c r="J4692" s="22">
        <v>42.500177819999998</v>
      </c>
      <c r="K4692" s="5">
        <f t="shared" si="518"/>
        <v>18.534116404596539</v>
      </c>
      <c r="L4692" s="5">
        <f t="shared" si="519"/>
        <v>98.534116404596546</v>
      </c>
      <c r="M4692" s="5">
        <f t="shared" si="520"/>
        <v>178.03630733050426</v>
      </c>
      <c r="N4692" s="5">
        <f t="shared" si="521"/>
        <v>257.66548915721017</v>
      </c>
      <c r="O4692" s="5">
        <f t="shared" si="522"/>
        <v>338.81195827304765</v>
      </c>
      <c r="P4692" s="5">
        <f t="shared" si="523"/>
        <v>420.42530096893108</v>
      </c>
      <c r="Q4692" s="5">
        <f t="shared" si="524"/>
        <v>520.99530768467264</v>
      </c>
    </row>
    <row r="4693" spans="2:17" x14ac:dyDescent="0.25">
      <c r="B4693">
        <v>42.50817782</v>
      </c>
      <c r="C4693">
        <v>18.652168982623699</v>
      </c>
      <c r="D4693">
        <v>18.652168982623699</v>
      </c>
      <c r="E4693">
        <v>17.997249687593602</v>
      </c>
      <c r="F4693">
        <v>17.365252895254699</v>
      </c>
      <c r="G4693">
        <v>18.590085251471798</v>
      </c>
      <c r="H4693">
        <v>20.4411889088043</v>
      </c>
      <c r="I4693">
        <v>30.444052519899302</v>
      </c>
      <c r="J4693" s="22">
        <v>42.50817782</v>
      </c>
      <c r="K4693" s="5">
        <f t="shared" si="518"/>
        <v>18.575397960280164</v>
      </c>
      <c r="L4693" s="5">
        <f t="shared" si="519"/>
        <v>98.575397960280156</v>
      </c>
      <c r="M4693" s="5">
        <f t="shared" si="520"/>
        <v>177.93526490337106</v>
      </c>
      <c r="N4693" s="5">
        <f t="shared" si="521"/>
        <v>257.69448279260956</v>
      </c>
      <c r="O4693" s="5">
        <f t="shared" si="522"/>
        <v>338.7757788982608</v>
      </c>
      <c r="P4693" s="5">
        <f t="shared" si="523"/>
        <v>420.20754014534168</v>
      </c>
      <c r="Q4693" s="5">
        <f t="shared" si="524"/>
        <v>520.59106160611827</v>
      </c>
    </row>
    <row r="4694" spans="2:17" x14ac:dyDescent="0.25">
      <c r="B4694">
        <v>42.516177820000003</v>
      </c>
      <c r="C4694">
        <v>18.657383727270599</v>
      </c>
      <c r="D4694">
        <v>18.657383727270599</v>
      </c>
      <c r="E4694">
        <v>17.737884944281699</v>
      </c>
      <c r="F4694">
        <v>17.757611662294501</v>
      </c>
      <c r="G4694">
        <v>18.603908624743099</v>
      </c>
      <c r="H4694">
        <v>19.851641438640399</v>
      </c>
      <c r="I4694">
        <v>30.313960462569899</v>
      </c>
      <c r="J4694" s="22">
        <v>42.516177820000003</v>
      </c>
      <c r="K4694" s="5">
        <f t="shared" si="518"/>
        <v>18.600734744551481</v>
      </c>
      <c r="L4694" s="5">
        <f t="shared" si="519"/>
        <v>98.600734744551488</v>
      </c>
      <c r="M4694" s="5">
        <f t="shared" si="520"/>
        <v>177.85032081925766</v>
      </c>
      <c r="N4694" s="5">
        <f t="shared" si="521"/>
        <v>257.7965337818236</v>
      </c>
      <c r="O4694" s="5">
        <f t="shared" si="522"/>
        <v>338.77950194984794</v>
      </c>
      <c r="P4694" s="5">
        <f t="shared" si="523"/>
        <v>420.01253782564237</v>
      </c>
      <c r="Q4694" s="5">
        <f t="shared" si="524"/>
        <v>520.18399444370209</v>
      </c>
    </row>
    <row r="4695" spans="2:17" x14ac:dyDescent="0.25">
      <c r="B4695">
        <v>42.524177819999998</v>
      </c>
      <c r="C4695">
        <v>18.751079178153802</v>
      </c>
      <c r="D4695">
        <v>18.751079178153802</v>
      </c>
      <c r="E4695">
        <v>17.557799455954999</v>
      </c>
      <c r="F4695">
        <v>18.302309458886501</v>
      </c>
      <c r="G4695">
        <v>18.948220402430501</v>
      </c>
      <c r="H4695">
        <v>19.661418260986601</v>
      </c>
      <c r="I4695">
        <v>30.086585902433502</v>
      </c>
      <c r="J4695" s="22">
        <v>42.524177819999998</v>
      </c>
      <c r="K4695" s="5">
        <f t="shared" si="518"/>
        <v>18.608933165090249</v>
      </c>
      <c r="L4695" s="5">
        <f t="shared" si="519"/>
        <v>98.608933165090249</v>
      </c>
      <c r="M4695" s="5">
        <f t="shared" si="520"/>
        <v>177.81257455382428</v>
      </c>
      <c r="N4695" s="5">
        <f t="shared" si="521"/>
        <v>257.8979698820051</v>
      </c>
      <c r="O4695" s="5">
        <f t="shared" si="522"/>
        <v>338.81347227192458</v>
      </c>
      <c r="P4695" s="5">
        <f t="shared" si="523"/>
        <v>419.84976148347801</v>
      </c>
      <c r="Q4695" s="5">
        <f t="shared" si="524"/>
        <v>519.72576911297324</v>
      </c>
    </row>
    <row r="4696" spans="2:17" x14ac:dyDescent="0.25">
      <c r="B4696">
        <v>42.532177820000001</v>
      </c>
      <c r="C4696">
        <v>18.347527583051999</v>
      </c>
      <c r="D4696">
        <v>18.347527583051999</v>
      </c>
      <c r="E4696">
        <v>17.817835981152399</v>
      </c>
      <c r="F4696">
        <v>18.152628951373501</v>
      </c>
      <c r="G4696">
        <v>18.857825409639901</v>
      </c>
      <c r="H4696">
        <v>19.8302346268413</v>
      </c>
      <c r="I4696">
        <v>29.296223177758399</v>
      </c>
      <c r="J4696" s="22">
        <v>42.532177820000001</v>
      </c>
      <c r="K4696" s="5">
        <f t="shared" si="518"/>
        <v>18.620334949943921</v>
      </c>
      <c r="L4696" s="5">
        <f t="shared" si="519"/>
        <v>98.620334949943924</v>
      </c>
      <c r="M4696" s="5">
        <f t="shared" si="520"/>
        <v>177.82927851474184</v>
      </c>
      <c r="N4696" s="5">
        <f t="shared" si="521"/>
        <v>257.92580316075379</v>
      </c>
      <c r="O4696" s="5">
        <f t="shared" si="522"/>
        <v>338.84698140006287</v>
      </c>
      <c r="P4696" s="5">
        <f t="shared" si="523"/>
        <v>419.7353697364689</v>
      </c>
      <c r="Q4696" s="5">
        <f t="shared" si="524"/>
        <v>519.18857649783752</v>
      </c>
    </row>
    <row r="4697" spans="2:17" x14ac:dyDescent="0.25">
      <c r="B4697">
        <v>42.540177819999997</v>
      </c>
      <c r="C4697">
        <v>18.4762180869715</v>
      </c>
      <c r="D4697">
        <v>18.4762180869715</v>
      </c>
      <c r="E4697">
        <v>18.011646170791298</v>
      </c>
      <c r="F4697">
        <v>17.9119967143892</v>
      </c>
      <c r="G4697">
        <v>19.027767862731299</v>
      </c>
      <c r="H4697">
        <v>19.418092256618699</v>
      </c>
      <c r="I4697">
        <v>28.451724293369701</v>
      </c>
      <c r="J4697" s="22">
        <v>42.540177819999997</v>
      </c>
      <c r="K4697" s="5">
        <f t="shared" si="518"/>
        <v>18.647919224604198</v>
      </c>
      <c r="L4697" s="5">
        <f t="shared" si="519"/>
        <v>98.647919224604195</v>
      </c>
      <c r="M4697" s="5">
        <f t="shared" si="520"/>
        <v>177.88231490384717</v>
      </c>
      <c r="N4697" s="5">
        <f t="shared" si="521"/>
        <v>257.8653795960995</v>
      </c>
      <c r="O4697" s="5">
        <f t="shared" si="522"/>
        <v>338.85188854904692</v>
      </c>
      <c r="P4697" s="5">
        <f t="shared" si="523"/>
        <v>419.67845371258477</v>
      </c>
      <c r="Q4697" s="5">
        <f t="shared" si="524"/>
        <v>518.59574619188982</v>
      </c>
    </row>
    <row r="4698" spans="2:17" x14ac:dyDescent="0.25">
      <c r="B4698">
        <v>42.548177819999999</v>
      </c>
      <c r="C4698">
        <v>19.118516291938899</v>
      </c>
      <c r="D4698">
        <v>19.118516291938899</v>
      </c>
      <c r="E4698">
        <v>17.807878711186401</v>
      </c>
      <c r="F4698">
        <v>17.6856379609785</v>
      </c>
      <c r="G4698">
        <v>18.775326684206</v>
      </c>
      <c r="H4698">
        <v>19.6440693147693</v>
      </c>
      <c r="I4698">
        <v>28.090704066451998</v>
      </c>
      <c r="J4698" s="22">
        <v>42.548177819999999</v>
      </c>
      <c r="K4698" s="5">
        <f t="shared" si="518"/>
        <v>18.67788270543641</v>
      </c>
      <c r="L4698" s="5">
        <f t="shared" si="519"/>
        <v>98.677882705436417</v>
      </c>
      <c r="M4698" s="5">
        <f t="shared" si="520"/>
        <v>177.94220119168011</v>
      </c>
      <c r="N4698" s="5">
        <f t="shared" si="521"/>
        <v>257.75819712176531</v>
      </c>
      <c r="O4698" s="5">
        <f t="shared" si="522"/>
        <v>338.82282903499362</v>
      </c>
      <c r="P4698" s="5">
        <f t="shared" si="523"/>
        <v>419.67479198979328</v>
      </c>
      <c r="Q4698" s="5">
        <f t="shared" si="524"/>
        <v>518.00879490431544</v>
      </c>
    </row>
    <row r="4699" spans="2:17" x14ac:dyDescent="0.25">
      <c r="B4699">
        <v>42.556177820000002</v>
      </c>
      <c r="C4699">
        <v>18.619301612991901</v>
      </c>
      <c r="D4699">
        <v>18.619301612991901</v>
      </c>
      <c r="E4699">
        <v>18.062894385107299</v>
      </c>
      <c r="F4699">
        <v>17.331769931043699</v>
      </c>
      <c r="G4699">
        <v>18.8255341468704</v>
      </c>
      <c r="H4699">
        <v>19.811320088332899</v>
      </c>
      <c r="I4699">
        <v>27.012143884210701</v>
      </c>
      <c r="J4699" s="22">
        <v>42.556177820000002</v>
      </c>
      <c r="K4699" s="5">
        <f t="shared" si="518"/>
        <v>18.690238356503762</v>
      </c>
      <c r="L4699" s="5">
        <f t="shared" si="519"/>
        <v>98.690238356503755</v>
      </c>
      <c r="M4699" s="5">
        <f t="shared" si="520"/>
        <v>177.98552546945609</v>
      </c>
      <c r="N4699" s="5">
        <f t="shared" si="521"/>
        <v>257.65515339741472</v>
      </c>
      <c r="O4699" s="5">
        <f t="shared" si="522"/>
        <v>338.77635361249577</v>
      </c>
      <c r="P4699" s="5">
        <f t="shared" si="523"/>
        <v>419.70360249993672</v>
      </c>
      <c r="Q4699" s="5">
        <f t="shared" si="524"/>
        <v>517.48518928875217</v>
      </c>
    </row>
    <row r="4700" spans="2:17" x14ac:dyDescent="0.25">
      <c r="B4700">
        <v>42.564177819999998</v>
      </c>
      <c r="C4700">
        <v>18.6030884297023</v>
      </c>
      <c r="D4700">
        <v>18.6030884297023</v>
      </c>
      <c r="E4700">
        <v>18.310307311732199</v>
      </c>
      <c r="F4700">
        <v>18.029192384994101</v>
      </c>
      <c r="G4700">
        <v>18.560084408009601</v>
      </c>
      <c r="H4700">
        <v>19.451149911960499</v>
      </c>
      <c r="I4700">
        <v>26.957820713386901</v>
      </c>
      <c r="J4700" s="22">
        <v>42.564177819999998</v>
      </c>
      <c r="K4700" s="5">
        <f t="shared" si="518"/>
        <v>18.684959460266313</v>
      </c>
      <c r="L4700" s="5">
        <f t="shared" si="519"/>
        <v>98.684959460266313</v>
      </c>
      <c r="M4700" s="5">
        <f t="shared" si="520"/>
        <v>178.00937988540301</v>
      </c>
      <c r="N4700" s="5">
        <f t="shared" si="521"/>
        <v>257.58605710344921</v>
      </c>
      <c r="O4700" s="5">
        <f t="shared" si="522"/>
        <v>338.73330843662143</v>
      </c>
      <c r="P4700" s="5">
        <f t="shared" si="523"/>
        <v>419.72367142382279</v>
      </c>
      <c r="Q4700" s="5">
        <f t="shared" si="524"/>
        <v>517.03974496896967</v>
      </c>
    </row>
    <row r="4701" spans="2:17" x14ac:dyDescent="0.25">
      <c r="B4701">
        <v>42.57217782</v>
      </c>
      <c r="C4701">
        <v>18.508199976945601</v>
      </c>
      <c r="D4701">
        <v>18.508199976945601</v>
      </c>
      <c r="E4701">
        <v>17.7508170720326</v>
      </c>
      <c r="F4701">
        <v>17.145410475322901</v>
      </c>
      <c r="G4701">
        <v>18.818465365016699</v>
      </c>
      <c r="H4701">
        <v>20.357544646473901</v>
      </c>
      <c r="I4701">
        <v>26.832184490027601</v>
      </c>
      <c r="J4701" s="22">
        <v>42.57217782</v>
      </c>
      <c r="K4701" s="5">
        <f t="shared" si="518"/>
        <v>18.672330569746055</v>
      </c>
      <c r="L4701" s="5">
        <f t="shared" si="519"/>
        <v>98.672330569746052</v>
      </c>
      <c r="M4701" s="5">
        <f t="shared" si="520"/>
        <v>178.03305043843542</v>
      </c>
      <c r="N4701" s="5">
        <f t="shared" si="521"/>
        <v>257.56418837130281</v>
      </c>
      <c r="O4701" s="5">
        <f t="shared" si="522"/>
        <v>338.70038005672154</v>
      </c>
      <c r="P4701" s="5">
        <f t="shared" si="523"/>
        <v>419.6855462237545</v>
      </c>
      <c r="Q4701" s="5">
        <f t="shared" si="524"/>
        <v>516.64057074705863</v>
      </c>
    </row>
    <row r="4702" spans="2:17" x14ac:dyDescent="0.25">
      <c r="B4702">
        <v>42.580177820000003</v>
      </c>
      <c r="C4702">
        <v>19.072197519654502</v>
      </c>
      <c r="D4702">
        <v>19.072197519654502</v>
      </c>
      <c r="E4702">
        <v>17.6780702399045</v>
      </c>
      <c r="F4702">
        <v>17.306782252343499</v>
      </c>
      <c r="G4702">
        <v>18.5632574521617</v>
      </c>
      <c r="H4702">
        <v>19.565726590894901</v>
      </c>
      <c r="I4702">
        <v>26.420329829181799</v>
      </c>
      <c r="J4702" s="22">
        <v>42.580177820000003</v>
      </c>
      <c r="K4702" s="5">
        <f t="shared" si="518"/>
        <v>18.65012045156362</v>
      </c>
      <c r="L4702" s="5">
        <f t="shared" si="519"/>
        <v>98.650120451563623</v>
      </c>
      <c r="M4702" s="5">
        <f t="shared" si="520"/>
        <v>178.0718399297059</v>
      </c>
      <c r="N4702" s="5">
        <f t="shared" si="521"/>
        <v>257.58888098941731</v>
      </c>
      <c r="O4702" s="5">
        <f t="shared" si="522"/>
        <v>338.66637290111976</v>
      </c>
      <c r="P4702" s="5">
        <f t="shared" si="523"/>
        <v>419.56919365552005</v>
      </c>
      <c r="Q4702" s="5">
        <f t="shared" si="524"/>
        <v>516.24472023784006</v>
      </c>
    </row>
    <row r="4703" spans="2:17" x14ac:dyDescent="0.25">
      <c r="B4703">
        <v>42.588177819999999</v>
      </c>
      <c r="C4703">
        <v>18.386939376648701</v>
      </c>
      <c r="D4703">
        <v>18.386939376648701</v>
      </c>
      <c r="E4703">
        <v>18.74303590577</v>
      </c>
      <c r="F4703">
        <v>18.06523112144</v>
      </c>
      <c r="G4703">
        <v>18.8170880342525</v>
      </c>
      <c r="H4703">
        <v>19.395560564268099</v>
      </c>
      <c r="I4703">
        <v>25.5616560730729</v>
      </c>
      <c r="J4703" s="22">
        <v>42.588177819999999</v>
      </c>
      <c r="K4703" s="5">
        <f t="shared" si="518"/>
        <v>18.607819114602034</v>
      </c>
      <c r="L4703" s="5">
        <f t="shared" si="519"/>
        <v>98.607819114602037</v>
      </c>
      <c r="M4703" s="5">
        <f t="shared" si="520"/>
        <v>178.10679737411775</v>
      </c>
      <c r="N4703" s="5">
        <f t="shared" si="521"/>
        <v>257.63481921011976</v>
      </c>
      <c r="O4703" s="5">
        <f t="shared" si="522"/>
        <v>338.6206214003937</v>
      </c>
      <c r="P4703" s="5">
        <f t="shared" si="523"/>
        <v>419.41287817910069</v>
      </c>
      <c r="Q4703" s="5">
        <f t="shared" si="524"/>
        <v>515.83479552703056</v>
      </c>
    </row>
    <row r="4704" spans="2:17" x14ac:dyDescent="0.25">
      <c r="B4704">
        <v>42.596177820000001</v>
      </c>
      <c r="C4704">
        <v>18.643480172086299</v>
      </c>
      <c r="D4704">
        <v>18.643480172086299</v>
      </c>
      <c r="E4704">
        <v>18.047387676074301</v>
      </c>
      <c r="F4704">
        <v>17.649965497800402</v>
      </c>
      <c r="G4704">
        <v>18.7383358866003</v>
      </c>
      <c r="H4704">
        <v>18.754148136670199</v>
      </c>
      <c r="I4704">
        <v>25.5459868793628</v>
      </c>
      <c r="J4704" s="22">
        <v>42.596177820000001</v>
      </c>
      <c r="K4704" s="5">
        <f t="shared" si="518"/>
        <v>18.545475284599064</v>
      </c>
      <c r="L4704" s="5">
        <f t="shared" si="519"/>
        <v>98.545475284599064</v>
      </c>
      <c r="M4704" s="5">
        <f t="shared" si="520"/>
        <v>178.10086391376743</v>
      </c>
      <c r="N4704" s="5">
        <f t="shared" si="521"/>
        <v>257.6637633776042</v>
      </c>
      <c r="O4704" s="5">
        <f t="shared" si="522"/>
        <v>338.57611760255639</v>
      </c>
      <c r="P4704" s="5">
        <f t="shared" si="523"/>
        <v>419.28574367259063</v>
      </c>
      <c r="Q4704" s="5">
        <f t="shared" si="524"/>
        <v>515.41753315836229</v>
      </c>
    </row>
    <row r="4705" spans="2:17" x14ac:dyDescent="0.25">
      <c r="B4705">
        <v>42.604177819999997</v>
      </c>
      <c r="C4705">
        <v>18.4724536687953</v>
      </c>
      <c r="D4705">
        <v>18.4724536687953</v>
      </c>
      <c r="E4705">
        <v>18.200252065473599</v>
      </c>
      <c r="F4705">
        <v>17.8063846729146</v>
      </c>
      <c r="G4705">
        <v>17.774206499460501</v>
      </c>
      <c r="H4705">
        <v>19.359449338967899</v>
      </c>
      <c r="I4705">
        <v>24.9588517707713</v>
      </c>
      <c r="J4705" s="22">
        <v>42.604177819999997</v>
      </c>
      <c r="K4705" s="5">
        <f t="shared" si="518"/>
        <v>18.475294942784853</v>
      </c>
      <c r="L4705" s="5">
        <f t="shared" si="519"/>
        <v>98.475294942784856</v>
      </c>
      <c r="M4705" s="5">
        <f t="shared" si="520"/>
        <v>178.0499689566403</v>
      </c>
      <c r="N4705" s="5">
        <f t="shared" si="521"/>
        <v>257.65868761695174</v>
      </c>
      <c r="O4705" s="5">
        <f t="shared" si="522"/>
        <v>338.56125653172114</v>
      </c>
      <c r="P4705" s="5">
        <f t="shared" si="523"/>
        <v>419.21941519849645</v>
      </c>
      <c r="Q4705" s="5">
        <f t="shared" si="524"/>
        <v>515.00169357120581</v>
      </c>
    </row>
    <row r="4706" spans="2:17" x14ac:dyDescent="0.25">
      <c r="B4706">
        <v>42.612177819999999</v>
      </c>
      <c r="C4706">
        <v>18.314712510437602</v>
      </c>
      <c r="D4706">
        <v>18.314712510437602</v>
      </c>
      <c r="E4706">
        <v>17.7225283034367</v>
      </c>
      <c r="F4706">
        <v>17.317945784740701</v>
      </c>
      <c r="G4706">
        <v>18.978628148269099</v>
      </c>
      <c r="H4706">
        <v>19.030854430891701</v>
      </c>
      <c r="I4706">
        <v>24.710446066646899</v>
      </c>
      <c r="J4706" s="22">
        <v>42.612177819999999</v>
      </c>
      <c r="K4706" s="5">
        <f t="shared" si="518"/>
        <v>18.410221977728845</v>
      </c>
      <c r="L4706" s="5">
        <f t="shared" si="519"/>
        <v>98.410221977728838</v>
      </c>
      <c r="M4706" s="5">
        <f t="shared" si="520"/>
        <v>177.99598932548059</v>
      </c>
      <c r="N4706" s="5">
        <f t="shared" si="521"/>
        <v>257.63037363706866</v>
      </c>
      <c r="O4706" s="5">
        <f t="shared" si="522"/>
        <v>338.58112207385625</v>
      </c>
      <c r="P4706" s="5">
        <f t="shared" si="523"/>
        <v>419.17681867219335</v>
      </c>
      <c r="Q4706" s="5">
        <f t="shared" si="524"/>
        <v>514.59441104214682</v>
      </c>
    </row>
    <row r="4707" spans="2:17" x14ac:dyDescent="0.25">
      <c r="B4707">
        <v>42.620177820000002</v>
      </c>
      <c r="C4707">
        <v>18.4239549532372</v>
      </c>
      <c r="D4707">
        <v>18.4239549532372</v>
      </c>
      <c r="E4707">
        <v>17.7030467310259</v>
      </c>
      <c r="F4707">
        <v>17.753717121510501</v>
      </c>
      <c r="G4707">
        <v>18.788245565166498</v>
      </c>
      <c r="H4707">
        <v>19.933894278297199</v>
      </c>
      <c r="I4707">
        <v>23.976457448907599</v>
      </c>
      <c r="J4707" s="22">
        <v>42.620177820000002</v>
      </c>
      <c r="K4707" s="5">
        <f t="shared" si="518"/>
        <v>18.359936818076839</v>
      </c>
      <c r="L4707" s="5">
        <f t="shared" si="519"/>
        <v>98.359936818076847</v>
      </c>
      <c r="M4707" s="5">
        <f t="shared" si="520"/>
        <v>177.97836009853748</v>
      </c>
      <c r="N4707" s="5">
        <f t="shared" si="521"/>
        <v>257.58997626800078</v>
      </c>
      <c r="O4707" s="5">
        <f t="shared" si="522"/>
        <v>338.60344109738207</v>
      </c>
      <c r="P4707" s="5">
        <f t="shared" si="523"/>
        <v>419.09977712485443</v>
      </c>
      <c r="Q4707" s="5">
        <f t="shared" si="524"/>
        <v>514.21100030117782</v>
      </c>
    </row>
    <row r="4708" spans="2:17" x14ac:dyDescent="0.25">
      <c r="B4708">
        <v>42.628177819999998</v>
      </c>
      <c r="C4708">
        <v>18.2521684961978</v>
      </c>
      <c r="D4708">
        <v>18.2521684961978</v>
      </c>
      <c r="E4708">
        <v>18.235640123826901</v>
      </c>
      <c r="F4708">
        <v>17.806699797976801</v>
      </c>
      <c r="G4708">
        <v>18.5832314554692</v>
      </c>
      <c r="H4708">
        <v>18.435667777670499</v>
      </c>
      <c r="I4708">
        <v>23.753490676553199</v>
      </c>
      <c r="J4708" s="22">
        <v>42.628177819999998</v>
      </c>
      <c r="K4708" s="5">
        <f t="shared" si="518"/>
        <v>18.335854705551846</v>
      </c>
      <c r="L4708" s="5">
        <f t="shared" si="519"/>
        <v>98.335854705551839</v>
      </c>
      <c r="M4708" s="5">
        <f t="shared" si="520"/>
        <v>177.98827958280606</v>
      </c>
      <c r="N4708" s="5">
        <f t="shared" si="521"/>
        <v>257.53926063887332</v>
      </c>
      <c r="O4708" s="5">
        <f t="shared" si="522"/>
        <v>338.59494348149673</v>
      </c>
      <c r="P4708" s="5">
        <f t="shared" si="523"/>
        <v>418.97793977347919</v>
      </c>
      <c r="Q4708" s="5">
        <f t="shared" si="524"/>
        <v>513.86936795850715</v>
      </c>
    </row>
    <row r="4709" spans="2:17" x14ac:dyDescent="0.25">
      <c r="B4709">
        <v>42.63617782</v>
      </c>
      <c r="C4709">
        <v>18.1592471395535</v>
      </c>
      <c r="D4709">
        <v>18.1592471395535</v>
      </c>
      <c r="E4709">
        <v>18.225153741108699</v>
      </c>
      <c r="F4709">
        <v>17.230519316271</v>
      </c>
      <c r="G4709">
        <v>18.484726232998199</v>
      </c>
      <c r="H4709">
        <v>18.798212196380799</v>
      </c>
      <c r="I4709">
        <v>23.618044132438399</v>
      </c>
      <c r="J4709" s="22">
        <v>42.63617782</v>
      </c>
      <c r="K4709" s="5">
        <f t="shared" si="518"/>
        <v>18.355304399100696</v>
      </c>
      <c r="L4709" s="5">
        <f t="shared" si="519"/>
        <v>98.355304399100703</v>
      </c>
      <c r="M4709" s="5">
        <f t="shared" si="520"/>
        <v>177.98352209458946</v>
      </c>
      <c r="N4709" s="5">
        <f t="shared" si="521"/>
        <v>257.49172427860969</v>
      </c>
      <c r="O4709" s="5">
        <f t="shared" si="522"/>
        <v>338.55784191180447</v>
      </c>
      <c r="P4709" s="5">
        <f t="shared" si="523"/>
        <v>418.85369116549333</v>
      </c>
      <c r="Q4709" s="5">
        <f t="shared" si="524"/>
        <v>513.57273270759481</v>
      </c>
    </row>
    <row r="4710" spans="2:17" x14ac:dyDescent="0.25">
      <c r="B4710">
        <v>42.644177820000003</v>
      </c>
      <c r="C4710">
        <v>18.549186750670501</v>
      </c>
      <c r="D4710">
        <v>18.549186750670501</v>
      </c>
      <c r="E4710">
        <v>17.825002274363499</v>
      </c>
      <c r="F4710">
        <v>17.236522905455502</v>
      </c>
      <c r="G4710">
        <v>18.582995065920802</v>
      </c>
      <c r="H4710">
        <v>18.692767804141798</v>
      </c>
      <c r="I4710">
        <v>23.246920792903701</v>
      </c>
      <c r="J4710" s="22">
        <v>42.644177820000003</v>
      </c>
      <c r="K4710" s="5">
        <f t="shared" si="518"/>
        <v>18.436615373939887</v>
      </c>
      <c r="L4710" s="5">
        <f t="shared" si="519"/>
        <v>98.436615373939887</v>
      </c>
      <c r="M4710" s="5">
        <f t="shared" si="520"/>
        <v>177.94084989719079</v>
      </c>
      <c r="N4710" s="5">
        <f t="shared" si="521"/>
        <v>257.47783536618243</v>
      </c>
      <c r="O4710" s="5">
        <f t="shared" si="522"/>
        <v>338.52172529539189</v>
      </c>
      <c r="P4710" s="5">
        <f t="shared" si="523"/>
        <v>418.7625925189538</v>
      </c>
      <c r="Q4710" s="5">
        <f t="shared" si="524"/>
        <v>513.30586514405854</v>
      </c>
    </row>
    <row r="4711" spans="2:17" x14ac:dyDescent="0.25">
      <c r="B4711">
        <v>42.652177819999999</v>
      </c>
      <c r="C4711">
        <v>18.120960873540099</v>
      </c>
      <c r="D4711">
        <v>18.120960873540099</v>
      </c>
      <c r="E4711">
        <v>17.938613807907501</v>
      </c>
      <c r="F4711">
        <v>17.622154496146401</v>
      </c>
      <c r="G4711">
        <v>18.283608117493198</v>
      </c>
      <c r="H4711">
        <v>18.666237861900701</v>
      </c>
      <c r="I4711">
        <v>23.072102542133099</v>
      </c>
      <c r="J4711" s="22">
        <v>42.652177819999999</v>
      </c>
      <c r="K4711" s="5">
        <f t="shared" si="518"/>
        <v>18.578025431422375</v>
      </c>
      <c r="L4711" s="5">
        <f t="shared" si="519"/>
        <v>98.578025431422375</v>
      </c>
      <c r="M4711" s="5">
        <f t="shared" si="520"/>
        <v>177.88344392357411</v>
      </c>
      <c r="N4711" s="5">
        <f t="shared" si="521"/>
        <v>257.51629671131928</v>
      </c>
      <c r="O4711" s="5">
        <f t="shared" si="522"/>
        <v>338.51232525817005</v>
      </c>
      <c r="P4711" s="5">
        <f t="shared" si="523"/>
        <v>418.69177110408225</v>
      </c>
      <c r="Q4711" s="5">
        <f t="shared" si="524"/>
        <v>513.04829095461241</v>
      </c>
    </row>
    <row r="4712" spans="2:17" x14ac:dyDescent="0.25">
      <c r="B4712">
        <v>42.660177820000001</v>
      </c>
      <c r="C4712">
        <v>18.847727641173702</v>
      </c>
      <c r="D4712">
        <v>18.847727641173702</v>
      </c>
      <c r="E4712">
        <v>17.656730888319998</v>
      </c>
      <c r="F4712">
        <v>17.415360984633999</v>
      </c>
      <c r="G4712">
        <v>18.548964818835199</v>
      </c>
      <c r="H4712">
        <v>19.025587259914499</v>
      </c>
      <c r="I4712">
        <v>22.867319517931701</v>
      </c>
      <c r="J4712" s="22">
        <v>42.660177820000001</v>
      </c>
      <c r="K4712" s="5">
        <f t="shared" si="518"/>
        <v>18.731356515457477</v>
      </c>
      <c r="L4712" s="5">
        <f t="shared" si="519"/>
        <v>98.731356515457477</v>
      </c>
      <c r="M4712" s="5">
        <f t="shared" si="520"/>
        <v>177.85980486674677</v>
      </c>
      <c r="N4712" s="5">
        <f t="shared" si="521"/>
        <v>257.59168285955957</v>
      </c>
      <c r="O4712" s="5">
        <f t="shared" si="522"/>
        <v>338.53483702305914</v>
      </c>
      <c r="P4712" s="5">
        <f t="shared" si="523"/>
        <v>418.60934252021258</v>
      </c>
      <c r="Q4712" s="5">
        <f t="shared" si="524"/>
        <v>512.78799909193867</v>
      </c>
    </row>
    <row r="4713" spans="2:17" x14ac:dyDescent="0.25">
      <c r="B4713">
        <v>42.668177819999997</v>
      </c>
      <c r="C4713">
        <v>19.4497312378369</v>
      </c>
      <c r="D4713">
        <v>19.4497312378369</v>
      </c>
      <c r="E4713">
        <v>17.619414680800698</v>
      </c>
      <c r="F4713">
        <v>17.9153685002935</v>
      </c>
      <c r="G4713">
        <v>18.687435748397</v>
      </c>
      <c r="H4713">
        <v>18.3872271162037</v>
      </c>
      <c r="I4713">
        <v>22.457444972740198</v>
      </c>
      <c r="J4713" s="22">
        <v>42.668177819999997</v>
      </c>
      <c r="K4713" s="5">
        <f t="shared" si="518"/>
        <v>18.81076701161026</v>
      </c>
      <c r="L4713" s="5">
        <f t="shared" si="519"/>
        <v>98.810767011610267</v>
      </c>
      <c r="M4713" s="5">
        <f t="shared" si="520"/>
        <v>177.89956778831714</v>
      </c>
      <c r="N4713" s="5">
        <f t="shared" si="521"/>
        <v>257.6668162395074</v>
      </c>
      <c r="O4713" s="5">
        <f t="shared" si="522"/>
        <v>338.57726587432506</v>
      </c>
      <c r="P4713" s="5">
        <f t="shared" si="523"/>
        <v>418.52038122438603</v>
      </c>
      <c r="Q4713" s="5">
        <f t="shared" si="524"/>
        <v>512.52606960905518</v>
      </c>
    </row>
    <row r="4714" spans="2:17" x14ac:dyDescent="0.25">
      <c r="B4714">
        <v>42.676177819999999</v>
      </c>
      <c r="C4714">
        <v>19.0478318324122</v>
      </c>
      <c r="D4714">
        <v>19.0478318324122</v>
      </c>
      <c r="E4714">
        <v>18.049492143226999</v>
      </c>
      <c r="F4714">
        <v>17.779560377223198</v>
      </c>
      <c r="G4714">
        <v>18.4868750541164</v>
      </c>
      <c r="H4714">
        <v>17.9900521943858</v>
      </c>
      <c r="I4714">
        <v>22.226211567005699</v>
      </c>
      <c r="J4714" s="22">
        <v>42.676177819999999</v>
      </c>
      <c r="K4714" s="5">
        <f t="shared" si="518"/>
        <v>18.754914037482013</v>
      </c>
      <c r="L4714" s="5">
        <f t="shared" si="519"/>
        <v>98.75491403748201</v>
      </c>
      <c r="M4714" s="5">
        <f t="shared" si="520"/>
        <v>177.98419859831449</v>
      </c>
      <c r="N4714" s="5">
        <f t="shared" si="521"/>
        <v>257.70865896145847</v>
      </c>
      <c r="O4714" s="5">
        <f t="shared" si="522"/>
        <v>338.62046921739073</v>
      </c>
      <c r="P4714" s="5">
        <f t="shared" si="523"/>
        <v>418.46651121208708</v>
      </c>
      <c r="Q4714" s="5">
        <f t="shared" si="524"/>
        <v>512.27362280933232</v>
      </c>
    </row>
    <row r="4715" spans="2:17" x14ac:dyDescent="0.25">
      <c r="B4715">
        <v>42.684177820000002</v>
      </c>
      <c r="C4715">
        <v>18.492051371716499</v>
      </c>
      <c r="D4715">
        <v>18.492051371716499</v>
      </c>
      <c r="E4715">
        <v>18.373075337158301</v>
      </c>
      <c r="F4715">
        <v>17.631224776584101</v>
      </c>
      <c r="G4715">
        <v>18.755993159000401</v>
      </c>
      <c r="H4715">
        <v>18.3607716559214</v>
      </c>
      <c r="I4715">
        <v>22.0652614519156</v>
      </c>
      <c r="J4715" s="22">
        <v>42.684177820000002</v>
      </c>
      <c r="K4715" s="5">
        <f t="shared" si="518"/>
        <v>18.587252226650484</v>
      </c>
      <c r="L4715" s="5">
        <f t="shared" si="519"/>
        <v>98.587252226650492</v>
      </c>
      <c r="M4715" s="5">
        <f t="shared" si="520"/>
        <v>178.05837868550213</v>
      </c>
      <c r="N4715" s="5">
        <f t="shared" si="521"/>
        <v>257.69973735841597</v>
      </c>
      <c r="O4715" s="5">
        <f t="shared" si="522"/>
        <v>338.64720085263809</v>
      </c>
      <c r="P4715" s="5">
        <f t="shared" si="523"/>
        <v>418.46010855184159</v>
      </c>
      <c r="Q4715" s="5">
        <f t="shared" si="524"/>
        <v>512.04241813810336</v>
      </c>
    </row>
    <row r="4716" spans="2:17" x14ac:dyDescent="0.25">
      <c r="B4716">
        <v>42.692177819999998</v>
      </c>
      <c r="C4716">
        <v>18.198250346587599</v>
      </c>
      <c r="D4716">
        <v>18.198250346587599</v>
      </c>
      <c r="E4716">
        <v>18.169350958671401</v>
      </c>
      <c r="F4716">
        <v>17.893226037082801</v>
      </c>
      <c r="G4716">
        <v>18.867575514975002</v>
      </c>
      <c r="H4716">
        <v>18.872472710280899</v>
      </c>
      <c r="I4716">
        <v>21.658322754789999</v>
      </c>
      <c r="J4716" s="22">
        <v>42.692177819999998</v>
      </c>
      <c r="K4716" s="5">
        <f t="shared" si="518"/>
        <v>18.40363948480654</v>
      </c>
      <c r="L4716" s="5">
        <f t="shared" si="519"/>
        <v>98.403639484806547</v>
      </c>
      <c r="M4716" s="5">
        <f t="shared" si="520"/>
        <v>178.07547618194224</v>
      </c>
      <c r="N4716" s="5">
        <f t="shared" si="521"/>
        <v>257.63973281749793</v>
      </c>
      <c r="O4716" s="5">
        <f t="shared" si="522"/>
        <v>338.65095430283259</v>
      </c>
      <c r="P4716" s="5">
        <f t="shared" si="523"/>
        <v>418.44272315661118</v>
      </c>
      <c r="Q4716" s="5">
        <f t="shared" si="524"/>
        <v>511.82811750791927</v>
      </c>
    </row>
    <row r="4717" spans="2:17" x14ac:dyDescent="0.25">
      <c r="B4717">
        <v>42.70017782</v>
      </c>
      <c r="C4717">
        <v>17.9393271118938</v>
      </c>
      <c r="D4717">
        <v>17.9393271118938</v>
      </c>
      <c r="E4717">
        <v>18.057160299692701</v>
      </c>
      <c r="F4717">
        <v>17.650214621257899</v>
      </c>
      <c r="G4717">
        <v>18.426109021130301</v>
      </c>
      <c r="H4717">
        <v>18.8552669188227</v>
      </c>
      <c r="I4717">
        <v>21.659549251089398</v>
      </c>
      <c r="J4717" s="22">
        <v>42.70017782</v>
      </c>
      <c r="K4717" s="5">
        <f t="shared" si="518"/>
        <v>18.297033407316572</v>
      </c>
      <c r="L4717" s="5">
        <f t="shared" si="519"/>
        <v>98.297033407316576</v>
      </c>
      <c r="M4717" s="5">
        <f t="shared" si="520"/>
        <v>178.03424896750948</v>
      </c>
      <c r="N4717" s="5">
        <f t="shared" si="521"/>
        <v>257.55211892614017</v>
      </c>
      <c r="O4717" s="5">
        <f t="shared" si="522"/>
        <v>338.63940598099668</v>
      </c>
      <c r="P4717" s="5">
        <f t="shared" si="523"/>
        <v>418.33877078668098</v>
      </c>
      <c r="Q4717" s="5">
        <f t="shared" si="524"/>
        <v>511.59535898199289</v>
      </c>
    </row>
    <row r="4718" spans="2:17" x14ac:dyDescent="0.25">
      <c r="B4718">
        <v>42.708177820000003</v>
      </c>
      <c r="C4718">
        <v>18.136182637554299</v>
      </c>
      <c r="D4718">
        <v>18.136182637554299</v>
      </c>
      <c r="E4718">
        <v>17.9232722872549</v>
      </c>
      <c r="F4718">
        <v>17.116072607769201</v>
      </c>
      <c r="G4718">
        <v>18.534093170178402</v>
      </c>
      <c r="H4718">
        <v>18.069664192180799</v>
      </c>
      <c r="I4718">
        <v>21.789454584166201</v>
      </c>
      <c r="J4718" s="22">
        <v>42.708177820000003</v>
      </c>
      <c r="K4718" s="5">
        <f t="shared" si="518"/>
        <v>18.296667613573085</v>
      </c>
      <c r="L4718" s="5">
        <f t="shared" si="519"/>
        <v>98.296667613573078</v>
      </c>
      <c r="M4718" s="5">
        <f t="shared" si="520"/>
        <v>177.97065551662047</v>
      </c>
      <c r="N4718" s="5">
        <f t="shared" si="521"/>
        <v>257.48002091094054</v>
      </c>
      <c r="O4718" s="5">
        <f t="shared" si="522"/>
        <v>338.62283798938518</v>
      </c>
      <c r="P4718" s="5">
        <f t="shared" si="523"/>
        <v>418.14517094992232</v>
      </c>
      <c r="Q4718" s="5">
        <f t="shared" si="524"/>
        <v>511.28915470945856</v>
      </c>
    </row>
    <row r="4719" spans="2:17" x14ac:dyDescent="0.25">
      <c r="B4719">
        <v>42.716177819999999</v>
      </c>
      <c r="C4719">
        <v>18.599620761712199</v>
      </c>
      <c r="D4719">
        <v>18.599620761712199</v>
      </c>
      <c r="E4719">
        <v>17.675294469808001</v>
      </c>
      <c r="F4719">
        <v>17.1781709327981</v>
      </c>
      <c r="G4719">
        <v>18.865782832080001</v>
      </c>
      <c r="H4719">
        <v>17.447067892176101</v>
      </c>
      <c r="I4719">
        <v>21.0636231703958</v>
      </c>
      <c r="J4719" s="22">
        <v>42.716177819999999</v>
      </c>
      <c r="K4719" s="5">
        <f t="shared" si="518"/>
        <v>18.372194570082303</v>
      </c>
      <c r="L4719" s="5">
        <f t="shared" si="519"/>
        <v>98.3721945700823</v>
      </c>
      <c r="M4719" s="5">
        <f t="shared" si="520"/>
        <v>177.91730295080205</v>
      </c>
      <c r="N4719" s="5">
        <f t="shared" si="521"/>
        <v>257.44997404267644</v>
      </c>
      <c r="O4719" s="5">
        <f t="shared" si="522"/>
        <v>338.59997516746841</v>
      </c>
      <c r="P4719" s="5">
        <f t="shared" si="523"/>
        <v>417.9403712810705</v>
      </c>
      <c r="Q4719" s="5">
        <f t="shared" si="524"/>
        <v>510.8803572920711</v>
      </c>
    </row>
    <row r="4720" spans="2:17" x14ac:dyDescent="0.25">
      <c r="B4720">
        <v>42.724177820000001</v>
      </c>
      <c r="C4720">
        <v>18.424033939632501</v>
      </c>
      <c r="D4720">
        <v>18.424033939632501</v>
      </c>
      <c r="E4720">
        <v>18.086666476458799</v>
      </c>
      <c r="F4720">
        <v>17.7973740542295</v>
      </c>
      <c r="G4720">
        <v>18.531270217969201</v>
      </c>
      <c r="H4720">
        <v>17.6363919695081</v>
      </c>
      <c r="I4720">
        <v>20.2654580813259</v>
      </c>
      <c r="J4720" s="22">
        <v>42.724177820000001</v>
      </c>
      <c r="K4720" s="5">
        <f t="shared" si="518"/>
        <v>18.476390922340045</v>
      </c>
      <c r="L4720" s="5">
        <f t="shared" si="519"/>
        <v>98.476390922340045</v>
      </c>
      <c r="M4720" s="5">
        <f t="shared" si="520"/>
        <v>177.87495156667364</v>
      </c>
      <c r="N4720" s="5">
        <f t="shared" si="521"/>
        <v>257.43900616286624</v>
      </c>
      <c r="O4720" s="5">
        <f t="shared" si="522"/>
        <v>338.5646816146172</v>
      </c>
      <c r="P4720" s="5">
        <f t="shared" si="523"/>
        <v>417.80419924621242</v>
      </c>
      <c r="Q4720" s="5">
        <f t="shared" si="524"/>
        <v>510.40577872327788</v>
      </c>
    </row>
    <row r="4721" spans="2:17" x14ac:dyDescent="0.25">
      <c r="B4721">
        <v>42.732177819999997</v>
      </c>
      <c r="C4721">
        <v>18.3921393397966</v>
      </c>
      <c r="D4721">
        <v>18.3921393397966</v>
      </c>
      <c r="E4721">
        <v>17.885308528067402</v>
      </c>
      <c r="F4721">
        <v>17.687889738367598</v>
      </c>
      <c r="G4721">
        <v>18.479031958272198</v>
      </c>
      <c r="H4721">
        <v>17.915717727369699</v>
      </c>
      <c r="I4721">
        <v>19.7649983317195</v>
      </c>
      <c r="J4721" s="22">
        <v>42.732177819999997</v>
      </c>
      <c r="K4721" s="5">
        <f t="shared" si="518"/>
        <v>18.567387899135859</v>
      </c>
      <c r="L4721" s="5">
        <f t="shared" si="519"/>
        <v>98.567387899135866</v>
      </c>
      <c r="M4721" s="5">
        <f t="shared" si="520"/>
        <v>177.82269435263436</v>
      </c>
      <c r="N4721" s="5">
        <f t="shared" si="521"/>
        <v>257.40347623624916</v>
      </c>
      <c r="O4721" s="5">
        <f t="shared" si="522"/>
        <v>338.52240859237736</v>
      </c>
      <c r="P4721" s="5">
        <f t="shared" si="523"/>
        <v>417.75215138524152</v>
      </c>
      <c r="Q4721" s="5">
        <f t="shared" si="524"/>
        <v>509.95502193944793</v>
      </c>
    </row>
    <row r="4722" spans="2:17" x14ac:dyDescent="0.25">
      <c r="B4722">
        <v>42.74017782</v>
      </c>
      <c r="C4722">
        <v>18.8849943231534</v>
      </c>
      <c r="D4722">
        <v>18.8849943231534</v>
      </c>
      <c r="E4722">
        <v>17.792828433130701</v>
      </c>
      <c r="F4722">
        <v>17.1901899801504</v>
      </c>
      <c r="G4722">
        <v>18.326574766726999</v>
      </c>
      <c r="H4722">
        <v>17.655336771284698</v>
      </c>
      <c r="I4722">
        <v>19.1838210813595</v>
      </c>
      <c r="J4722" s="22">
        <v>42.74017782</v>
      </c>
      <c r="K4722" s="5">
        <f t="shared" si="518"/>
        <v>18.602280397714893</v>
      </c>
      <c r="L4722" s="5">
        <f t="shared" si="519"/>
        <v>98.602280397714893</v>
      </c>
      <c r="M4722" s="5">
        <f t="shared" si="520"/>
        <v>177.7503387070999</v>
      </c>
      <c r="N4722" s="5">
        <f t="shared" si="521"/>
        <v>257.34775159652906</v>
      </c>
      <c r="O4722" s="5">
        <f t="shared" si="522"/>
        <v>338.48717784314664</v>
      </c>
      <c r="P4722" s="5">
        <f t="shared" si="523"/>
        <v>417.74557467820273</v>
      </c>
      <c r="Q4722" s="5">
        <f t="shared" si="524"/>
        <v>509.6100393569389</v>
      </c>
    </row>
    <row r="4723" spans="2:17" x14ac:dyDescent="0.25">
      <c r="B4723">
        <v>42.748177820000002</v>
      </c>
      <c r="C4723">
        <v>19.1744030721099</v>
      </c>
      <c r="D4723">
        <v>19.1744030721099</v>
      </c>
      <c r="E4723">
        <v>17.567034999282001</v>
      </c>
      <c r="F4723">
        <v>17.036023815990799</v>
      </c>
      <c r="G4723">
        <v>18.612536768376799</v>
      </c>
      <c r="H4723">
        <v>17.6361042264489</v>
      </c>
      <c r="I4723">
        <v>19.1949712778529</v>
      </c>
      <c r="J4723" s="22">
        <v>42.748177820000002</v>
      </c>
      <c r="K4723" s="5">
        <f t="shared" si="518"/>
        <v>18.546362629540425</v>
      </c>
      <c r="L4723" s="5">
        <f t="shared" si="519"/>
        <v>98.546362629540425</v>
      </c>
      <c r="M4723" s="5">
        <f t="shared" si="520"/>
        <v>177.67623839480754</v>
      </c>
      <c r="N4723" s="5">
        <f t="shared" si="521"/>
        <v>257.3411616271033</v>
      </c>
      <c r="O4723" s="5">
        <f t="shared" si="522"/>
        <v>338.46810216821041</v>
      </c>
      <c r="P4723" s="5">
        <f t="shared" si="523"/>
        <v>417.73667358653444</v>
      </c>
      <c r="Q4723" s="5">
        <f t="shared" si="524"/>
        <v>509.39168187295098</v>
      </c>
    </row>
    <row r="4724" spans="2:17" x14ac:dyDescent="0.25">
      <c r="B4724">
        <v>42.756177819999998</v>
      </c>
      <c r="C4724">
        <v>18.014528359542901</v>
      </c>
      <c r="D4724">
        <v>18.014528359542901</v>
      </c>
      <c r="E4724">
        <v>17.53685938137</v>
      </c>
      <c r="F4724">
        <v>16.945371965625998</v>
      </c>
      <c r="G4724">
        <v>18.493480731235501</v>
      </c>
      <c r="H4724">
        <v>18.1844110700067</v>
      </c>
      <c r="I4724">
        <v>19.4819607622149</v>
      </c>
      <c r="J4724" s="22">
        <v>42.756177819999998</v>
      </c>
      <c r="K4724" s="5">
        <f t="shared" si="518"/>
        <v>18.403474393784045</v>
      </c>
      <c r="L4724" s="5">
        <f t="shared" si="519"/>
        <v>98.403474393784052</v>
      </c>
      <c r="M4724" s="5">
        <f t="shared" si="520"/>
        <v>177.63450302075472</v>
      </c>
      <c r="N4724" s="5">
        <f t="shared" si="521"/>
        <v>257.44882313574828</v>
      </c>
      <c r="O4724" s="5">
        <f t="shared" si="522"/>
        <v>338.47169947000765</v>
      </c>
      <c r="P4724" s="5">
        <f t="shared" si="523"/>
        <v>417.70013466652506</v>
      </c>
      <c r="Q4724" s="5">
        <f t="shared" si="524"/>
        <v>509.25784940651505</v>
      </c>
    </row>
    <row r="4725" spans="2:17" x14ac:dyDescent="0.25">
      <c r="B4725">
        <v>42.76417782</v>
      </c>
      <c r="C4725">
        <v>18.194078339498901</v>
      </c>
      <c r="D4725">
        <v>18.194078339498901</v>
      </c>
      <c r="E4725">
        <v>17.5248444026684</v>
      </c>
      <c r="F4725">
        <v>17.647835063944601</v>
      </c>
      <c r="G4725">
        <v>18.2146185377043</v>
      </c>
      <c r="H4725">
        <v>17.443474501473499</v>
      </c>
      <c r="I4725">
        <v>19.111257276438</v>
      </c>
      <c r="J4725" s="22">
        <v>42.76417782</v>
      </c>
      <c r="K4725" s="5">
        <f t="shared" si="518"/>
        <v>18.220915443728252</v>
      </c>
      <c r="L4725" s="5">
        <f t="shared" si="519"/>
        <v>98.220915443728245</v>
      </c>
      <c r="M4725" s="5">
        <f t="shared" si="520"/>
        <v>177.64521260234289</v>
      </c>
      <c r="N4725" s="5">
        <f t="shared" si="521"/>
        <v>257.65026233550014</v>
      </c>
      <c r="O4725" s="5">
        <f t="shared" si="522"/>
        <v>338.50434261180413</v>
      </c>
      <c r="P4725" s="5">
        <f t="shared" si="523"/>
        <v>417.64765597506113</v>
      </c>
      <c r="Q4725" s="5">
        <f t="shared" si="524"/>
        <v>509.14892859086399</v>
      </c>
    </row>
    <row r="4726" spans="2:17" x14ac:dyDescent="0.25">
      <c r="B4726">
        <v>42.772177820000003</v>
      </c>
      <c r="C4726">
        <v>18.1878382866857</v>
      </c>
      <c r="D4726">
        <v>18.1878382866857</v>
      </c>
      <c r="E4726">
        <v>17.496984700882798</v>
      </c>
      <c r="F4726">
        <v>18.427381571436801</v>
      </c>
      <c r="G4726">
        <v>18.452267985470201</v>
      </c>
      <c r="H4726">
        <v>17.275257522966701</v>
      </c>
      <c r="I4726">
        <v>19.149034493529498</v>
      </c>
      <c r="J4726" s="22">
        <v>42.772177820000003</v>
      </c>
      <c r="K4726" s="5">
        <f t="shared" si="518"/>
        <v>18.064022445070737</v>
      </c>
      <c r="L4726" s="5">
        <f t="shared" si="519"/>
        <v>98.064022445070734</v>
      </c>
      <c r="M4726" s="5">
        <f t="shared" si="520"/>
        <v>177.69313779522327</v>
      </c>
      <c r="N4726" s="5">
        <f t="shared" si="521"/>
        <v>257.83862283980329</v>
      </c>
      <c r="O4726" s="5">
        <f t="shared" si="522"/>
        <v>338.54897552788196</v>
      </c>
      <c r="P4726" s="5">
        <f t="shared" si="523"/>
        <v>417.61999896775325</v>
      </c>
      <c r="Q4726" s="5">
        <f t="shared" si="524"/>
        <v>509.03437134280449</v>
      </c>
    </row>
    <row r="4727" spans="2:17" x14ac:dyDescent="0.25">
      <c r="B4727">
        <v>42.780177819999999</v>
      </c>
      <c r="C4727">
        <v>17.705608895746099</v>
      </c>
      <c r="D4727">
        <v>17.705608895746099</v>
      </c>
      <c r="E4727">
        <v>18.207552156502999</v>
      </c>
      <c r="F4727">
        <v>18.183828096332299</v>
      </c>
      <c r="G4727">
        <v>19.030242470258099</v>
      </c>
      <c r="H4727">
        <v>17.722506556589799</v>
      </c>
      <c r="I4727">
        <v>18.7399012876581</v>
      </c>
      <c r="J4727" s="22">
        <v>42.780177819999999</v>
      </c>
      <c r="K4727" s="5">
        <f t="shared" si="518"/>
        <v>17.998482724123484</v>
      </c>
      <c r="L4727" s="5">
        <f t="shared" si="519"/>
        <v>97.998482724123477</v>
      </c>
      <c r="M4727" s="5">
        <f t="shared" si="520"/>
        <v>177.73749065297054</v>
      </c>
      <c r="N4727" s="5">
        <f t="shared" si="521"/>
        <v>257.90552704025635</v>
      </c>
      <c r="O4727" s="5">
        <f t="shared" si="522"/>
        <v>338.55035037176253</v>
      </c>
      <c r="P4727" s="5">
        <f t="shared" si="523"/>
        <v>417.64920963263751</v>
      </c>
      <c r="Q4727" s="5">
        <f t="shared" si="524"/>
        <v>508.91901823709918</v>
      </c>
    </row>
    <row r="4728" spans="2:17" x14ac:dyDescent="0.25">
      <c r="B4728">
        <v>42.788177820000001</v>
      </c>
      <c r="C4728">
        <v>17.4791604201382</v>
      </c>
      <c r="D4728">
        <v>17.4791604201382</v>
      </c>
      <c r="E4728">
        <v>17.799085187481499</v>
      </c>
      <c r="F4728">
        <v>18.1651490846432</v>
      </c>
      <c r="G4728">
        <v>18.819278673545799</v>
      </c>
      <c r="H4728">
        <v>17.5122990491904</v>
      </c>
      <c r="I4728">
        <v>18.736561860417901</v>
      </c>
      <c r="J4728" s="22">
        <v>42.788177820000001</v>
      </c>
      <c r="K4728" s="5">
        <f t="shared" si="518"/>
        <v>18.071674765639962</v>
      </c>
      <c r="L4728" s="5">
        <f t="shared" si="519"/>
        <v>98.071674765639955</v>
      </c>
      <c r="M4728" s="5">
        <f t="shared" si="520"/>
        <v>177.74944732312866</v>
      </c>
      <c r="N4728" s="5">
        <f t="shared" si="521"/>
        <v>257.82512357424815</v>
      </c>
      <c r="O4728" s="5">
        <f t="shared" si="522"/>
        <v>338.45934355299147</v>
      </c>
      <c r="P4728" s="5">
        <f t="shared" si="523"/>
        <v>417.72328405873446</v>
      </c>
      <c r="Q4728" s="5">
        <f t="shared" si="524"/>
        <v>508.81637697396917</v>
      </c>
    </row>
    <row r="4729" spans="2:17" x14ac:dyDescent="0.25">
      <c r="B4729">
        <v>42.796177819999997</v>
      </c>
      <c r="C4729">
        <v>18.072685034827401</v>
      </c>
      <c r="D4729">
        <v>18.072685034827401</v>
      </c>
      <c r="E4729">
        <v>17.397089648133999</v>
      </c>
      <c r="F4729">
        <v>17.200131940767101</v>
      </c>
      <c r="G4729">
        <v>18.338911258256999</v>
      </c>
      <c r="H4729">
        <v>18.180633847722898</v>
      </c>
      <c r="I4729">
        <v>18.9370174364694</v>
      </c>
      <c r="J4729" s="22">
        <v>42.796177819999997</v>
      </c>
      <c r="K4729" s="5">
        <f t="shared" si="518"/>
        <v>18.267900459214324</v>
      </c>
      <c r="L4729" s="5">
        <f t="shared" si="519"/>
        <v>98.267900459214331</v>
      </c>
      <c r="M4729" s="5">
        <f t="shared" si="520"/>
        <v>177.73735139541543</v>
      </c>
      <c r="N4729" s="5">
        <f t="shared" si="521"/>
        <v>257.65854639466386</v>
      </c>
      <c r="O4729" s="5">
        <f t="shared" si="522"/>
        <v>338.29898596127708</v>
      </c>
      <c r="P4729" s="5">
        <f t="shared" si="523"/>
        <v>417.79356909570657</v>
      </c>
      <c r="Q4729" s="5">
        <f t="shared" si="524"/>
        <v>508.72951020194193</v>
      </c>
    </row>
    <row r="4730" spans="2:17" x14ac:dyDescent="0.25">
      <c r="B4730">
        <v>42.80417782</v>
      </c>
      <c r="C4730">
        <v>18.9982010970032</v>
      </c>
      <c r="D4730">
        <v>18.9982010970032</v>
      </c>
      <c r="E4730">
        <v>17.959474815991602</v>
      </c>
      <c r="F4730">
        <v>17.5815589518248</v>
      </c>
      <c r="G4730">
        <v>17.303645365105702</v>
      </c>
      <c r="H4730">
        <v>17.860202455248398</v>
      </c>
      <c r="I4730">
        <v>18.514525945837899</v>
      </c>
      <c r="J4730" s="22">
        <v>42.80417782</v>
      </c>
      <c r="K4730" s="5">
        <f t="shared" si="518"/>
        <v>18.488935172116527</v>
      </c>
      <c r="L4730" s="5">
        <f t="shared" si="519"/>
        <v>98.488935172116527</v>
      </c>
      <c r="M4730" s="5">
        <f t="shared" si="520"/>
        <v>177.72949463689721</v>
      </c>
      <c r="N4730" s="5">
        <f t="shared" si="521"/>
        <v>257.49387480542816</v>
      </c>
      <c r="O4730" s="5">
        <f t="shared" si="522"/>
        <v>338.15952993547239</v>
      </c>
      <c r="P4730" s="5">
        <f t="shared" si="523"/>
        <v>417.81477738347189</v>
      </c>
      <c r="Q4730" s="5">
        <f t="shared" si="524"/>
        <v>508.65585927087801</v>
      </c>
    </row>
    <row r="4731" spans="2:17" x14ac:dyDescent="0.25">
      <c r="B4731">
        <v>42.812177820000002</v>
      </c>
      <c r="C4731">
        <v>19.202070461494198</v>
      </c>
      <c r="D4731">
        <v>19.202070461494198</v>
      </c>
      <c r="E4731">
        <v>17.521169729909801</v>
      </c>
      <c r="F4731">
        <v>17.3180370870868</v>
      </c>
      <c r="G4731">
        <v>18.314323375789701</v>
      </c>
      <c r="H4731">
        <v>17.8132857998283</v>
      </c>
      <c r="I4731">
        <v>18.4589028847493</v>
      </c>
      <c r="J4731" s="22">
        <v>42.812177820000002</v>
      </c>
      <c r="K4731" s="5">
        <f t="shared" si="518"/>
        <v>18.621052308432418</v>
      </c>
      <c r="L4731" s="5">
        <f t="shared" si="519"/>
        <v>98.621052308432411</v>
      </c>
      <c r="M4731" s="5">
        <f t="shared" si="520"/>
        <v>177.73955262139461</v>
      </c>
      <c r="N4731" s="5">
        <f t="shared" si="521"/>
        <v>257.3934344314971</v>
      </c>
      <c r="O4731" s="5">
        <f t="shared" si="522"/>
        <v>338.11657148628495</v>
      </c>
      <c r="P4731" s="5">
        <f t="shared" si="523"/>
        <v>417.77507097044361</v>
      </c>
      <c r="Q4731" s="5">
        <f t="shared" si="524"/>
        <v>508.59339805370081</v>
      </c>
    </row>
    <row r="4732" spans="2:17" x14ac:dyDescent="0.25">
      <c r="B4732">
        <v>42.820177819999998</v>
      </c>
      <c r="C4732">
        <v>18.540289044306899</v>
      </c>
      <c r="D4732">
        <v>18.540289044306899</v>
      </c>
      <c r="E4732">
        <v>17.804066727734298</v>
      </c>
      <c r="F4732">
        <v>16.955245047464601</v>
      </c>
      <c r="G4732">
        <v>17.9976911699714</v>
      </c>
      <c r="H4732">
        <v>17.756914142601001</v>
      </c>
      <c r="I4732">
        <v>18.710173513611799</v>
      </c>
      <c r="J4732" s="22">
        <v>42.820177819999998</v>
      </c>
      <c r="K4732" s="5">
        <f t="shared" si="518"/>
        <v>18.632241530087825</v>
      </c>
      <c r="L4732" s="5">
        <f t="shared" si="519"/>
        <v>98.632241530087825</v>
      </c>
      <c r="M4732" s="5">
        <f t="shared" si="520"/>
        <v>177.75837090782079</v>
      </c>
      <c r="N4732" s="5">
        <f t="shared" si="521"/>
        <v>257.37842826459303</v>
      </c>
      <c r="O4732" s="5">
        <f t="shared" si="522"/>
        <v>338.16800070607536</v>
      </c>
      <c r="P4732" s="5">
        <f t="shared" si="523"/>
        <v>417.69690896196067</v>
      </c>
      <c r="Q4732" s="5">
        <f t="shared" si="524"/>
        <v>508.53491622100501</v>
      </c>
    </row>
    <row r="4733" spans="2:17" x14ac:dyDescent="0.25">
      <c r="B4733">
        <v>42.828177820000001</v>
      </c>
      <c r="C4733">
        <v>18.348498837008801</v>
      </c>
      <c r="D4733">
        <v>18.348498837008801</v>
      </c>
      <c r="E4733">
        <v>18.075729222144901</v>
      </c>
      <c r="F4733">
        <v>17.4277174192489</v>
      </c>
      <c r="G4733">
        <v>18.3181433706314</v>
      </c>
      <c r="H4733">
        <v>17.550713009107099</v>
      </c>
      <c r="I4733">
        <v>18.4659101720361</v>
      </c>
      <c r="J4733" s="22">
        <v>42.828177820000001</v>
      </c>
      <c r="K4733" s="5">
        <f t="shared" si="518"/>
        <v>18.584959364629118</v>
      </c>
      <c r="L4733" s="5">
        <f t="shared" si="519"/>
        <v>98.584959364629114</v>
      </c>
      <c r="M4733" s="5">
        <f t="shared" si="520"/>
        <v>177.77482472326241</v>
      </c>
      <c r="N4733" s="5">
        <f t="shared" si="521"/>
        <v>257.43132411661281</v>
      </c>
      <c r="O4733" s="5">
        <f t="shared" si="522"/>
        <v>338.25087181179902</v>
      </c>
      <c r="P4733" s="5">
        <f t="shared" si="523"/>
        <v>417.62042399264288</v>
      </c>
      <c r="Q4733" s="5">
        <f t="shared" si="524"/>
        <v>508.46864887490693</v>
      </c>
    </row>
    <row r="4734" spans="2:17" x14ac:dyDescent="0.25">
      <c r="B4734">
        <v>42.836177820000003</v>
      </c>
      <c r="C4734">
        <v>18.406821808224802</v>
      </c>
      <c r="D4734">
        <v>18.406821808224802</v>
      </c>
      <c r="E4734">
        <v>17.4275207183818</v>
      </c>
      <c r="F4734">
        <v>17.898816619032701</v>
      </c>
      <c r="G4734">
        <v>18.631534294610599</v>
      </c>
      <c r="H4734">
        <v>17.355419775927899</v>
      </c>
      <c r="I4734">
        <v>18.484383209915201</v>
      </c>
      <c r="J4734" s="22">
        <v>42.836177820000003</v>
      </c>
      <c r="K4734" s="5">
        <f t="shared" si="518"/>
        <v>18.55417162827586</v>
      </c>
      <c r="L4734" s="5">
        <f t="shared" si="519"/>
        <v>98.554171628275867</v>
      </c>
      <c r="M4734" s="5">
        <f t="shared" si="520"/>
        <v>177.79066009838158</v>
      </c>
      <c r="N4734" s="5">
        <f t="shared" si="521"/>
        <v>257.50948972918064</v>
      </c>
      <c r="O4734" s="5">
        <f t="shared" si="522"/>
        <v>338.30116675343652</v>
      </c>
      <c r="P4734" s="5">
        <f t="shared" si="523"/>
        <v>417.58077947548202</v>
      </c>
      <c r="Q4734" s="5">
        <f t="shared" si="524"/>
        <v>508.39180706314215</v>
      </c>
    </row>
    <row r="4735" spans="2:17" x14ac:dyDescent="0.25">
      <c r="B4735">
        <v>42.844177819999999</v>
      </c>
      <c r="C4735">
        <v>18.5589937982122</v>
      </c>
      <c r="D4735">
        <v>18.5589937982122</v>
      </c>
      <c r="E4735">
        <v>17.774854491063302</v>
      </c>
      <c r="F4735">
        <v>17.3374817181964</v>
      </c>
      <c r="G4735">
        <v>18.310545130004702</v>
      </c>
      <c r="H4735">
        <v>17.5067162747231</v>
      </c>
      <c r="I4735">
        <v>18.090155846516598</v>
      </c>
      <c r="J4735" s="22">
        <v>42.844177819999999</v>
      </c>
      <c r="K4735" s="5">
        <f t="shared" si="518"/>
        <v>18.553809229996297</v>
      </c>
      <c r="L4735" s="5">
        <f t="shared" si="519"/>
        <v>98.55380922999629</v>
      </c>
      <c r="M4735" s="5">
        <f t="shared" si="520"/>
        <v>177.8077925762413</v>
      </c>
      <c r="N4735" s="5">
        <f t="shared" si="521"/>
        <v>257.5740415507189</v>
      </c>
      <c r="O4735" s="5">
        <f t="shared" si="522"/>
        <v>338.29549313380556</v>
      </c>
      <c r="P4735" s="5">
        <f t="shared" si="523"/>
        <v>417.58376499359878</v>
      </c>
      <c r="Q4735" s="5">
        <f t="shared" si="524"/>
        <v>508.31261212950244</v>
      </c>
    </row>
    <row r="4736" spans="2:17" x14ac:dyDescent="0.25">
      <c r="B4736">
        <v>42.852177820000001</v>
      </c>
      <c r="C4736">
        <v>18.904151889054098</v>
      </c>
      <c r="D4736">
        <v>18.904151889054098</v>
      </c>
      <c r="E4736">
        <v>18.161170232094399</v>
      </c>
      <c r="F4736">
        <v>17.727498743713301</v>
      </c>
      <c r="G4736">
        <v>18.133115406498401</v>
      </c>
      <c r="H4736">
        <v>17.736496689391</v>
      </c>
      <c r="I4736">
        <v>18.291687214512301</v>
      </c>
      <c r="J4736" s="22">
        <v>42.852177820000001</v>
      </c>
      <c r="K4736" s="5">
        <f t="shared" si="518"/>
        <v>18.547427289871127</v>
      </c>
      <c r="L4736" s="5">
        <f t="shared" si="519"/>
        <v>98.547427289871123</v>
      </c>
      <c r="M4736" s="5">
        <f t="shared" si="520"/>
        <v>177.81172492626797</v>
      </c>
      <c r="N4736" s="5">
        <f t="shared" si="521"/>
        <v>257.61126403621375</v>
      </c>
      <c r="O4736" s="5">
        <f t="shared" si="522"/>
        <v>338.25309598368705</v>
      </c>
      <c r="P4736" s="5">
        <f t="shared" si="523"/>
        <v>417.59716902073001</v>
      </c>
      <c r="Q4736" s="5">
        <f t="shared" si="524"/>
        <v>508.23277200951895</v>
      </c>
    </row>
    <row r="4737" spans="2:17" x14ac:dyDescent="0.25">
      <c r="B4737">
        <v>42.860177819999997</v>
      </c>
      <c r="C4737">
        <v>18.469111952545301</v>
      </c>
      <c r="D4737">
        <v>18.469111952545301</v>
      </c>
      <c r="E4737">
        <v>17.761621749024499</v>
      </c>
      <c r="F4737">
        <v>17.7216608855217</v>
      </c>
      <c r="G4737">
        <v>18.231377659520401</v>
      </c>
      <c r="H4737">
        <v>17.8302028255812</v>
      </c>
      <c r="I4737">
        <v>18.329420254124098</v>
      </c>
      <c r="J4737" s="22">
        <v>42.860177819999997</v>
      </c>
      <c r="K4737" s="5">
        <f t="shared" si="518"/>
        <v>18.511253056761998</v>
      </c>
      <c r="L4737" s="5">
        <f t="shared" si="519"/>
        <v>98.511253056762001</v>
      </c>
      <c r="M4737" s="5">
        <f t="shared" si="520"/>
        <v>177.78297609685455</v>
      </c>
      <c r="N4737" s="5">
        <f t="shared" si="521"/>
        <v>257.62619980197456</v>
      </c>
      <c r="O4737" s="5">
        <f t="shared" si="522"/>
        <v>338.21077563401508</v>
      </c>
      <c r="P4737" s="5">
        <f t="shared" si="523"/>
        <v>417.57719708531312</v>
      </c>
      <c r="Q4737" s="5">
        <f t="shared" si="524"/>
        <v>508.14089048985448</v>
      </c>
    </row>
    <row r="4738" spans="2:17" x14ac:dyDescent="0.25">
      <c r="B4738">
        <v>42.86817782</v>
      </c>
      <c r="C4738">
        <v>18.344563656336799</v>
      </c>
      <c r="D4738">
        <v>18.344563656336799</v>
      </c>
      <c r="E4738">
        <v>17.6911825827138</v>
      </c>
      <c r="F4738">
        <v>17.4892603262142</v>
      </c>
      <c r="G4738">
        <v>18.1065320627443</v>
      </c>
      <c r="H4738">
        <v>17.5850635250731</v>
      </c>
      <c r="I4738">
        <v>18.081087390033598</v>
      </c>
      <c r="J4738" s="22">
        <v>42.86817782</v>
      </c>
      <c r="K4738" s="5">
        <f t="shared" si="518"/>
        <v>18.468783343025585</v>
      </c>
      <c r="L4738" s="5">
        <f t="shared" si="519"/>
        <v>98.468783343025592</v>
      </c>
      <c r="M4738" s="5">
        <f t="shared" si="520"/>
        <v>177.72230734663043</v>
      </c>
      <c r="N4738" s="5">
        <f t="shared" si="521"/>
        <v>257.62342379837645</v>
      </c>
      <c r="O4738" s="5">
        <f t="shared" si="522"/>
        <v>338.19553221768285</v>
      </c>
      <c r="P4738" s="5">
        <f t="shared" si="523"/>
        <v>417.51049278371869</v>
      </c>
      <c r="Q4738" s="5">
        <f t="shared" si="524"/>
        <v>508.03347610686325</v>
      </c>
    </row>
    <row r="4739" spans="2:17" x14ac:dyDescent="0.25">
      <c r="B4739">
        <v>42.876177820000002</v>
      </c>
      <c r="C4739">
        <v>18.2754724523124</v>
      </c>
      <c r="D4739">
        <v>18.2754724523124</v>
      </c>
      <c r="E4739">
        <v>17.651390325050599</v>
      </c>
      <c r="F4739">
        <v>17.726277199030601</v>
      </c>
      <c r="G4739">
        <v>18.083578716281899</v>
      </c>
      <c r="H4739">
        <v>17.148473365994999</v>
      </c>
      <c r="I4739">
        <v>17.7083204981306</v>
      </c>
      <c r="J4739" s="22">
        <v>42.876177820000002</v>
      </c>
      <c r="K4739" s="5">
        <f t="shared" si="518"/>
        <v>18.461370885116107</v>
      </c>
      <c r="L4739" s="5">
        <f t="shared" si="519"/>
        <v>98.461370885116111</v>
      </c>
      <c r="M4739" s="5">
        <f t="shared" si="520"/>
        <v>177.65401035818337</v>
      </c>
      <c r="N4739" s="5">
        <f t="shared" si="521"/>
        <v>257.59712965141813</v>
      </c>
      <c r="O4739" s="5">
        <f t="shared" si="522"/>
        <v>338.21094048263421</v>
      </c>
      <c r="P4739" s="5">
        <f t="shared" si="523"/>
        <v>417.42406030209293</v>
      </c>
      <c r="Q4739" s="5">
        <f t="shared" si="524"/>
        <v>507.93127110231296</v>
      </c>
    </row>
    <row r="4740" spans="2:17" x14ac:dyDescent="0.25">
      <c r="B4740">
        <v>42.884177819999998</v>
      </c>
      <c r="C4740">
        <v>18.311554434545201</v>
      </c>
      <c r="D4740">
        <v>18.311554434545201</v>
      </c>
      <c r="E4740">
        <v>17.5216646642568</v>
      </c>
      <c r="F4740">
        <v>17.6777961612833</v>
      </c>
      <c r="G4740">
        <v>18.355689625197499</v>
      </c>
      <c r="H4740">
        <v>17.325866082178301</v>
      </c>
      <c r="I4740">
        <v>17.724109758237802</v>
      </c>
      <c r="J4740" s="22">
        <v>42.884177819999998</v>
      </c>
      <c r="K4740" s="5">
        <f t="shared" si="518"/>
        <v>18.493163127045573</v>
      </c>
      <c r="L4740" s="5">
        <f t="shared" si="519"/>
        <v>98.493163127045577</v>
      </c>
      <c r="M4740" s="5">
        <f t="shared" si="520"/>
        <v>177.60744371501571</v>
      </c>
      <c r="N4740" s="5">
        <f t="shared" si="521"/>
        <v>257.53525793201146</v>
      </c>
      <c r="O4740" s="5">
        <f t="shared" si="522"/>
        <v>338.23639584423489</v>
      </c>
      <c r="P4740" s="5">
        <f t="shared" si="523"/>
        <v>417.35291500126351</v>
      </c>
      <c r="Q4740" s="5">
        <f t="shared" si="524"/>
        <v>507.85968196446623</v>
      </c>
    </row>
    <row r="4741" spans="2:17" x14ac:dyDescent="0.25">
      <c r="B4741">
        <v>42.892177820000001</v>
      </c>
      <c r="C4741">
        <v>18.9086495763393</v>
      </c>
      <c r="D4741">
        <v>18.9086495763393</v>
      </c>
      <c r="E4741">
        <v>17.5063036988366</v>
      </c>
      <c r="F4741">
        <v>17.428737583815401</v>
      </c>
      <c r="G4741">
        <v>18.339122323656198</v>
      </c>
      <c r="H4741">
        <v>17.419749103682701</v>
      </c>
      <c r="I4741">
        <v>17.9041552074302</v>
      </c>
      <c r="J4741" s="22">
        <v>42.892177820000001</v>
      </c>
      <c r="K4741" s="5">
        <f t="shared" si="518"/>
        <v>18.516429402713449</v>
      </c>
      <c r="L4741" s="5">
        <f t="shared" si="519"/>
        <v>98.516429402713442</v>
      </c>
      <c r="M4741" s="5">
        <f t="shared" si="520"/>
        <v>177.59985377800629</v>
      </c>
      <c r="N4741" s="5">
        <f t="shared" si="521"/>
        <v>257.43343242868667</v>
      </c>
      <c r="O4741" s="5">
        <f t="shared" si="522"/>
        <v>338.2363847006792</v>
      </c>
      <c r="P4741" s="5">
        <f t="shared" si="523"/>
        <v>417.31062204778499</v>
      </c>
      <c r="Q4741" s="5">
        <f t="shared" si="524"/>
        <v>507.81672706207581</v>
      </c>
    </row>
    <row r="4742" spans="2:17" x14ac:dyDescent="0.25">
      <c r="B4742">
        <v>42.900177820000003</v>
      </c>
      <c r="C4742">
        <v>18.808079462304399</v>
      </c>
      <c r="D4742">
        <v>18.808079462304399</v>
      </c>
      <c r="E4742">
        <v>17.502959131095</v>
      </c>
      <c r="F4742">
        <v>17.387232297009401</v>
      </c>
      <c r="G4742">
        <v>18.289832022636801</v>
      </c>
      <c r="H4742">
        <v>17.1610878209517</v>
      </c>
      <c r="I4742">
        <v>17.838279667365502</v>
      </c>
      <c r="J4742" s="22">
        <v>42.900177820000003</v>
      </c>
      <c r="K4742" s="5">
        <f t="shared" si="518"/>
        <v>18.47867823339519</v>
      </c>
      <c r="L4742" s="5">
        <f t="shared" si="519"/>
        <v>98.478678233395186</v>
      </c>
      <c r="M4742" s="5">
        <f t="shared" si="520"/>
        <v>177.62859963083847</v>
      </c>
      <c r="N4742" s="5">
        <f t="shared" si="521"/>
        <v>257.30872268843854</v>
      </c>
      <c r="O4742" s="5">
        <f t="shared" si="522"/>
        <v>338.18189186365112</v>
      </c>
      <c r="P4742" s="5">
        <f t="shared" si="523"/>
        <v>417.29734800543605</v>
      </c>
      <c r="Q4742" s="5">
        <f t="shared" si="524"/>
        <v>507.77399349405493</v>
      </c>
    </row>
    <row r="4743" spans="2:17" x14ac:dyDescent="0.25">
      <c r="B4743">
        <v>42.908177819999999</v>
      </c>
      <c r="C4743">
        <v>18.192509154812399</v>
      </c>
      <c r="D4743">
        <v>18.192509154812399</v>
      </c>
      <c r="E4743">
        <v>17.836546312042302</v>
      </c>
      <c r="F4743">
        <v>17.057276163305399</v>
      </c>
      <c r="G4743">
        <v>18.318540109036199</v>
      </c>
      <c r="H4743">
        <v>17.3345910045464</v>
      </c>
      <c r="I4743">
        <v>17.8867451376647</v>
      </c>
      <c r="J4743" s="22">
        <v>42.908177819999999</v>
      </c>
      <c r="K4743" s="5">
        <f t="shared" si="518"/>
        <v>18.380745100491005</v>
      </c>
      <c r="L4743" s="5">
        <f t="shared" si="519"/>
        <v>98.380745100490998</v>
      </c>
      <c r="M4743" s="5">
        <f t="shared" si="520"/>
        <v>177.67440162274062</v>
      </c>
      <c r="N4743" s="5">
        <f t="shared" si="521"/>
        <v>257.19979528607166</v>
      </c>
      <c r="O4743" s="5">
        <f t="shared" si="522"/>
        <v>338.07670765869779</v>
      </c>
      <c r="P4743" s="5">
        <f t="shared" si="523"/>
        <v>417.32292699837848</v>
      </c>
      <c r="Q4743" s="5">
        <f t="shared" si="524"/>
        <v>507.71244350365748</v>
      </c>
    </row>
    <row r="4744" spans="2:17" x14ac:dyDescent="0.25">
      <c r="B4744">
        <v>42.916177820000001</v>
      </c>
      <c r="C4744">
        <v>18.176864546225499</v>
      </c>
      <c r="D4744">
        <v>18.176864546225499</v>
      </c>
      <c r="E4744">
        <v>17.7915040279421</v>
      </c>
      <c r="F4744">
        <v>16.856752849839999</v>
      </c>
      <c r="G4744">
        <v>17.685487658750599</v>
      </c>
      <c r="H4744">
        <v>17.106182339287098</v>
      </c>
      <c r="I4744">
        <v>17.496989024936202</v>
      </c>
      <c r="J4744" s="22">
        <v>42.916177820000001</v>
      </c>
      <c r="K4744" s="5">
        <f t="shared" si="518"/>
        <v>18.280391849263211</v>
      </c>
      <c r="L4744" s="5">
        <f t="shared" si="519"/>
        <v>98.280391849263211</v>
      </c>
      <c r="M4744" s="5">
        <f t="shared" si="520"/>
        <v>177.7178441030313</v>
      </c>
      <c r="N4744" s="5">
        <f t="shared" si="521"/>
        <v>257.15003538111978</v>
      </c>
      <c r="O4744" s="5">
        <f t="shared" si="522"/>
        <v>337.96493466686888</v>
      </c>
      <c r="P4744" s="5">
        <f t="shared" si="523"/>
        <v>417.40583972912208</v>
      </c>
      <c r="Q4744" s="5">
        <f t="shared" si="524"/>
        <v>507.64863499825378</v>
      </c>
    </row>
    <row r="4745" spans="2:17" x14ac:dyDescent="0.25">
      <c r="B4745">
        <v>42.924177819999997</v>
      </c>
      <c r="C4745">
        <v>17.9582874335863</v>
      </c>
      <c r="D4745">
        <v>17.9582874335863</v>
      </c>
      <c r="E4745">
        <v>17.578711395712801</v>
      </c>
      <c r="F4745">
        <v>17.2175397007573</v>
      </c>
      <c r="G4745">
        <v>17.617947505651799</v>
      </c>
      <c r="H4745">
        <v>17.4943421655409</v>
      </c>
      <c r="I4745">
        <v>17.3517439415767</v>
      </c>
      <c r="J4745" s="22">
        <v>42.924177819999997</v>
      </c>
      <c r="K4745" s="5">
        <f t="shared" si="518"/>
        <v>18.238904396036176</v>
      </c>
      <c r="L4745" s="5">
        <f t="shared" si="519"/>
        <v>98.238904396036176</v>
      </c>
      <c r="M4745" s="5">
        <f t="shared" si="520"/>
        <v>177.75318359565068</v>
      </c>
      <c r="N4745" s="5">
        <f t="shared" si="521"/>
        <v>257.18352049675724</v>
      </c>
      <c r="O4745" s="5">
        <f t="shared" si="522"/>
        <v>337.90172568041356</v>
      </c>
      <c r="P4745" s="5">
        <f t="shared" si="523"/>
        <v>417.5476875933897</v>
      </c>
      <c r="Q4745" s="5">
        <f t="shared" si="524"/>
        <v>507.61666578831955</v>
      </c>
    </row>
    <row r="4746" spans="2:17" x14ac:dyDescent="0.25">
      <c r="B4746">
        <v>42.93217782</v>
      </c>
      <c r="C4746">
        <v>18.218955502414801</v>
      </c>
      <c r="D4746">
        <v>18.218955502414801</v>
      </c>
      <c r="E4746">
        <v>17.933705720258299</v>
      </c>
      <c r="F4746">
        <v>17.011450420421198</v>
      </c>
      <c r="G4746">
        <v>17.8575610975813</v>
      </c>
      <c r="H4746">
        <v>17.8228933956817</v>
      </c>
      <c r="I4746">
        <v>17.616258961177401</v>
      </c>
      <c r="J4746" s="22">
        <v>42.93217782</v>
      </c>
      <c r="K4746" s="5">
        <f t="shared" si="518"/>
        <v>18.267307722519117</v>
      </c>
      <c r="L4746" s="5">
        <f t="shared" si="519"/>
        <v>98.267307722519121</v>
      </c>
      <c r="M4746" s="5">
        <f t="shared" si="520"/>
        <v>177.77785428432037</v>
      </c>
      <c r="N4746" s="5">
        <f t="shared" si="521"/>
        <v>257.28667328759713</v>
      </c>
      <c r="O4746" s="5">
        <f t="shared" si="522"/>
        <v>337.90759500609221</v>
      </c>
      <c r="P4746" s="5">
        <f t="shared" si="523"/>
        <v>417.71513182525069</v>
      </c>
      <c r="Q4746" s="5">
        <f t="shared" si="524"/>
        <v>507.62452406856545</v>
      </c>
    </row>
    <row r="4747" spans="2:17" x14ac:dyDescent="0.25">
      <c r="B4747">
        <v>42.940177820000002</v>
      </c>
      <c r="C4747">
        <v>18.3428366008777</v>
      </c>
      <c r="D4747">
        <v>18.3428366008777</v>
      </c>
      <c r="E4747">
        <v>17.579367892859299</v>
      </c>
      <c r="F4747">
        <v>17.509238016940699</v>
      </c>
      <c r="G4747">
        <v>18.0822804972358</v>
      </c>
      <c r="H4747">
        <v>17.961924358678299</v>
      </c>
      <c r="I4747">
        <v>17.7855616361358</v>
      </c>
      <c r="J4747" s="22">
        <v>42.940177820000002</v>
      </c>
      <c r="K4747" s="5">
        <f t="shared" si="518"/>
        <v>18.32241905616544</v>
      </c>
      <c r="L4747" s="5">
        <f t="shared" si="519"/>
        <v>98.322419056165444</v>
      </c>
      <c r="M4747" s="5">
        <f t="shared" si="520"/>
        <v>177.77166082940406</v>
      </c>
      <c r="N4747" s="5">
        <f t="shared" si="521"/>
        <v>257.40843444777602</v>
      </c>
      <c r="O4747" s="5">
        <f t="shared" si="522"/>
        <v>337.95324734179701</v>
      </c>
      <c r="P4747" s="5">
        <f t="shared" si="523"/>
        <v>417.85221494700698</v>
      </c>
      <c r="Q4747" s="5">
        <f t="shared" si="524"/>
        <v>507.63879497467428</v>
      </c>
    </row>
    <row r="4748" spans="2:17" x14ac:dyDescent="0.25">
      <c r="B4748">
        <v>42.948177819999998</v>
      </c>
      <c r="C4748">
        <v>18.8485363583351</v>
      </c>
      <c r="D4748">
        <v>18.8485363583351</v>
      </c>
      <c r="E4748">
        <v>18.3360870292552</v>
      </c>
      <c r="F4748">
        <v>18.015928377324801</v>
      </c>
      <c r="G4748">
        <v>18.1099516574481</v>
      </c>
      <c r="H4748">
        <v>18.2043527556391</v>
      </c>
      <c r="I4748">
        <v>17.959462203810901</v>
      </c>
      <c r="J4748" s="22">
        <v>42.948177819999998</v>
      </c>
      <c r="K4748" s="5">
        <f t="shared" ref="K4748:K4811" si="525">$A$5*(C4742+C4754)+$A$6*(C4743+C4753)+$A$7*(C4744+C4752)+$A$8*(C4745+C4751)+$A$9*(C4746+C4750)+$A$10*(C4747+C4749)+$A$11*C4748+$K$2</f>
        <v>18.355059801477882</v>
      </c>
      <c r="L4748" s="5">
        <f t="shared" ref="L4748:L4811" si="526">$A$5*(D4742+D4754)+$A$6*(D4743+D4753)+$A$7*(D4744+D4752)+$A$8*(D4745+D4751)+$A$9*(D4746+D4750)+$A$10*(D4747+D4749)+$A$11*D4748+$L$2</f>
        <v>98.355059801477879</v>
      </c>
      <c r="M4748" s="5">
        <f t="shared" ref="M4748:M4811" si="527">$A$5*(E4742+E4754)+$A$6*(E4743+E4753)+$A$7*(E4744+E4752)+$A$8*(E4745+E4751)+$A$9*(E4746+E4750)+$A$10*(E4747+E4749)+$A$11*E4748+$M$2</f>
        <v>177.70693506910337</v>
      </c>
      <c r="N4748" s="5">
        <f t="shared" ref="N4748:N4811" si="528">$A$5*(F4742+F4754)+$A$6*(F4743+F4753)+$A$7*(F4744+F4752)+$A$8*(F4745+F4751)+$A$9*(F4746+F4750)+$A$10*(F4747+F4749)+$A$11*F4748+$N$2</f>
        <v>257.48956146835843</v>
      </c>
      <c r="O4748" s="5">
        <f t="shared" ref="O4748:O4811" si="529">$A$5*(G4742+G4754)+$A$6*(G4743+G4753)+$A$7*(G4744+G4752)+$A$8*(G4745+G4751)+$A$9*(G4746+G4750)+$A$10*(G4747+G4749)+$A$11*G4748+$O$2</f>
        <v>337.99014279234535</v>
      </c>
      <c r="P4748" s="5">
        <f t="shared" ref="P4748:P4811" si="530">$A$5*(H4742+H4754)+$A$6*(H4743+H4753)+$A$7*(H4744+H4752)+$A$8*(H4745+H4751)+$A$9*(H4746+H4750)+$A$10*(H4747+H4749)+$A$11*H4748+$P$2</f>
        <v>417.91423222200564</v>
      </c>
      <c r="Q4748" s="5">
        <f t="shared" ref="Q4748:Q4811" si="531">$A$5*(I4742+I4754)+$A$6*(I4743+I4753)+$A$7*(I4744+I4752)+$A$8*(I4745+I4751)+$A$9*(I4746+I4750)+$A$10*(I4747+I4749)+$A$11*I4748+$Q$2</f>
        <v>507.61962044632247</v>
      </c>
    </row>
    <row r="4749" spans="2:17" x14ac:dyDescent="0.25">
      <c r="B4749">
        <v>42.956177820000001</v>
      </c>
      <c r="C4749">
        <v>18.137102125303201</v>
      </c>
      <c r="D4749">
        <v>18.137102125303201</v>
      </c>
      <c r="E4749">
        <v>17.582576591108001</v>
      </c>
      <c r="F4749">
        <v>17.332647130109802</v>
      </c>
      <c r="G4749">
        <v>17.969706705130701</v>
      </c>
      <c r="H4749">
        <v>18.077218830690999</v>
      </c>
      <c r="I4749">
        <v>17.319846204417001</v>
      </c>
      <c r="J4749" s="22">
        <v>42.956177820000001</v>
      </c>
      <c r="K4749" s="5">
        <f t="shared" si="525"/>
        <v>18.363325946546521</v>
      </c>
      <c r="L4749" s="5">
        <f t="shared" si="526"/>
        <v>98.363325946546524</v>
      </c>
      <c r="M4749" s="5">
        <f t="shared" si="527"/>
        <v>177.59096553291459</v>
      </c>
      <c r="N4749" s="5">
        <f t="shared" si="528"/>
        <v>257.50646392189299</v>
      </c>
      <c r="O4749" s="5">
        <f t="shared" si="529"/>
        <v>337.99098178768219</v>
      </c>
      <c r="P4749" s="5">
        <f t="shared" si="530"/>
        <v>417.89067915805828</v>
      </c>
      <c r="Q4749" s="5">
        <f t="shared" si="531"/>
        <v>507.56138302123247</v>
      </c>
    </row>
    <row r="4750" spans="2:17" x14ac:dyDescent="0.25">
      <c r="B4750">
        <v>42.964177820000003</v>
      </c>
      <c r="C4750">
        <v>18.0605584164162</v>
      </c>
      <c r="D4750">
        <v>18.0605584164162</v>
      </c>
      <c r="E4750">
        <v>16.948370714223302</v>
      </c>
      <c r="F4750">
        <v>17.566374358329401</v>
      </c>
      <c r="G4750">
        <v>18.137111098095801</v>
      </c>
      <c r="H4750">
        <v>17.365301139511502</v>
      </c>
      <c r="I4750">
        <v>17.438579018180299</v>
      </c>
      <c r="J4750" s="22">
        <v>42.964177820000003</v>
      </c>
      <c r="K4750" s="5">
        <f t="shared" si="525"/>
        <v>18.391410525446339</v>
      </c>
      <c r="L4750" s="5">
        <f t="shared" si="526"/>
        <v>98.391410525446332</v>
      </c>
      <c r="M4750" s="5">
        <f t="shared" si="527"/>
        <v>177.48182145772628</v>
      </c>
      <c r="N4750" s="5">
        <f t="shared" si="528"/>
        <v>257.48566006403985</v>
      </c>
      <c r="O4750" s="5">
        <f t="shared" si="529"/>
        <v>337.96214386622881</v>
      </c>
      <c r="P4750" s="5">
        <f t="shared" si="530"/>
        <v>417.79579596845224</v>
      </c>
      <c r="Q4750" s="5">
        <f t="shared" si="531"/>
        <v>507.48725074270493</v>
      </c>
    </row>
    <row r="4751" spans="2:17" x14ac:dyDescent="0.25">
      <c r="B4751">
        <v>42.972177819999999</v>
      </c>
      <c r="C4751">
        <v>18.393270427770201</v>
      </c>
      <c r="D4751">
        <v>18.393270427770201</v>
      </c>
      <c r="E4751">
        <v>17.318956865370701</v>
      </c>
      <c r="F4751">
        <v>17.048699042310002</v>
      </c>
      <c r="G4751">
        <v>17.6517637178403</v>
      </c>
      <c r="H4751">
        <v>18.313844128084199</v>
      </c>
      <c r="I4751">
        <v>17.419518250809698</v>
      </c>
      <c r="J4751" s="22">
        <v>42.972177819999999</v>
      </c>
      <c r="K4751" s="5">
        <f t="shared" si="525"/>
        <v>18.471806757162906</v>
      </c>
      <c r="L4751" s="5">
        <f t="shared" si="526"/>
        <v>98.471806757162909</v>
      </c>
      <c r="M4751" s="5">
        <f t="shared" si="527"/>
        <v>177.44286928998892</v>
      </c>
      <c r="N4751" s="5">
        <f t="shared" si="528"/>
        <v>257.47111469578397</v>
      </c>
      <c r="O4751" s="5">
        <f t="shared" si="529"/>
        <v>337.92533536756059</v>
      </c>
      <c r="P4751" s="5">
        <f t="shared" si="530"/>
        <v>417.64864204578004</v>
      </c>
      <c r="Q4751" s="5">
        <f t="shared" si="531"/>
        <v>507.41289565921159</v>
      </c>
    </row>
    <row r="4752" spans="2:17" x14ac:dyDescent="0.25">
      <c r="B4752">
        <v>42.980177820000002</v>
      </c>
      <c r="C4752">
        <v>18.7346880491923</v>
      </c>
      <c r="D4752">
        <v>18.7346880491923</v>
      </c>
      <c r="E4752">
        <v>17.5710932770385</v>
      </c>
      <c r="F4752">
        <v>17.920238186800201</v>
      </c>
      <c r="G4752">
        <v>17.960783775019301</v>
      </c>
      <c r="H4752">
        <v>17.279679440623301</v>
      </c>
      <c r="I4752">
        <v>17.606969176983299</v>
      </c>
      <c r="J4752" s="22">
        <v>42.980177820000002</v>
      </c>
      <c r="K4752" s="5">
        <f t="shared" si="525"/>
        <v>18.579167835898371</v>
      </c>
      <c r="L4752" s="5">
        <f t="shared" si="526"/>
        <v>98.579167835898375</v>
      </c>
      <c r="M4752" s="5">
        <f t="shared" si="527"/>
        <v>177.4869266015624</v>
      </c>
      <c r="N4752" s="5">
        <f t="shared" si="528"/>
        <v>257.48569448277368</v>
      </c>
      <c r="O4752" s="5">
        <f t="shared" si="529"/>
        <v>337.89060713850682</v>
      </c>
      <c r="P4752" s="5">
        <f t="shared" si="530"/>
        <v>417.47670603212765</v>
      </c>
      <c r="Q4752" s="5">
        <f t="shared" si="531"/>
        <v>507.33304805451763</v>
      </c>
    </row>
    <row r="4753" spans="2:17" x14ac:dyDescent="0.25">
      <c r="B4753">
        <v>42.988177819999997</v>
      </c>
      <c r="C4753">
        <v>18.859685532508401</v>
      </c>
      <c r="D4753">
        <v>18.859685532508401</v>
      </c>
      <c r="E4753">
        <v>17.442827563954101</v>
      </c>
      <c r="F4753">
        <v>17.184348585830399</v>
      </c>
      <c r="G4753">
        <v>17.9567052585315</v>
      </c>
      <c r="H4753">
        <v>17.120630209012699</v>
      </c>
      <c r="I4753">
        <v>16.9514850740822</v>
      </c>
      <c r="J4753" s="22">
        <v>42.988177819999997</v>
      </c>
      <c r="K4753" s="5">
        <f t="shared" si="525"/>
        <v>18.648951541660121</v>
      </c>
      <c r="L4753" s="5">
        <f t="shared" si="526"/>
        <v>98.648951541660125</v>
      </c>
      <c r="M4753" s="5">
        <f t="shared" si="527"/>
        <v>177.57232375397163</v>
      </c>
      <c r="N4753" s="5">
        <f t="shared" si="528"/>
        <v>257.52523405668603</v>
      </c>
      <c r="O4753" s="5">
        <f t="shared" si="529"/>
        <v>337.84813474455916</v>
      </c>
      <c r="P4753" s="5">
        <f t="shared" si="530"/>
        <v>417.3250027133538</v>
      </c>
      <c r="Q4753" s="5">
        <f t="shared" si="531"/>
        <v>507.23837885496141</v>
      </c>
    </row>
    <row r="4754" spans="2:17" x14ac:dyDescent="0.25">
      <c r="B4754">
        <v>42.99617782</v>
      </c>
      <c r="C4754">
        <v>18.8668742890018</v>
      </c>
      <c r="D4754">
        <v>18.8668742890018</v>
      </c>
      <c r="E4754">
        <v>17.8998764349166</v>
      </c>
      <c r="F4754">
        <v>17.588990622745801</v>
      </c>
      <c r="G4754">
        <v>17.909784599581801</v>
      </c>
      <c r="H4754">
        <v>16.823929768065</v>
      </c>
      <c r="I4754">
        <v>17.358496455682001</v>
      </c>
      <c r="J4754" s="22">
        <v>42.99617782</v>
      </c>
      <c r="K4754" s="5">
        <f t="shared" si="525"/>
        <v>18.635835235260082</v>
      </c>
      <c r="L4754" s="5">
        <f t="shared" si="526"/>
        <v>98.635835235260089</v>
      </c>
      <c r="M4754" s="5">
        <f t="shared" si="527"/>
        <v>177.64130007759823</v>
      </c>
      <c r="N4754" s="5">
        <f t="shared" si="528"/>
        <v>257.57092315570497</v>
      </c>
      <c r="O4754" s="5">
        <f t="shared" si="529"/>
        <v>337.79056702871537</v>
      </c>
      <c r="P4754" s="5">
        <f t="shared" si="530"/>
        <v>417.23092785822303</v>
      </c>
      <c r="Q4754" s="5">
        <f t="shared" si="531"/>
        <v>507.12635985005136</v>
      </c>
    </row>
    <row r="4755" spans="2:17" x14ac:dyDescent="0.25">
      <c r="B4755">
        <v>43.004177820000002</v>
      </c>
      <c r="C4755">
        <v>18.6195001973012</v>
      </c>
      <c r="D4755">
        <v>18.6195001973012</v>
      </c>
      <c r="E4755">
        <v>17.7223018659306</v>
      </c>
      <c r="F4755">
        <v>17.8453465472254</v>
      </c>
      <c r="G4755">
        <v>17.602056334855099</v>
      </c>
      <c r="H4755">
        <v>17.550208941086201</v>
      </c>
      <c r="I4755">
        <v>16.847893897808301</v>
      </c>
      <c r="J4755" s="22">
        <v>43.004177820000002</v>
      </c>
      <c r="K4755" s="5">
        <f t="shared" si="525"/>
        <v>18.550335882549035</v>
      </c>
      <c r="L4755" s="5">
        <f t="shared" si="526"/>
        <v>98.550335882549035</v>
      </c>
      <c r="M4755" s="5">
        <f t="shared" si="527"/>
        <v>177.65876410315661</v>
      </c>
      <c r="N4755" s="5">
        <f t="shared" si="528"/>
        <v>257.59868856559217</v>
      </c>
      <c r="O4755" s="5">
        <f t="shared" si="529"/>
        <v>337.74252287724636</v>
      </c>
      <c r="P4755" s="5">
        <f t="shared" si="530"/>
        <v>417.19057440195974</v>
      </c>
      <c r="Q4755" s="5">
        <f t="shared" si="531"/>
        <v>506.99736452869462</v>
      </c>
    </row>
    <row r="4756" spans="2:17" x14ac:dyDescent="0.25">
      <c r="B4756">
        <v>43.012177819999998</v>
      </c>
      <c r="C4756">
        <v>18.1804400041304</v>
      </c>
      <c r="D4756">
        <v>18.1804400041304</v>
      </c>
      <c r="E4756">
        <v>17.874315849841601</v>
      </c>
      <c r="F4756">
        <v>17.675548128297599</v>
      </c>
      <c r="G4756">
        <v>17.484791341797798</v>
      </c>
      <c r="H4756">
        <v>17.231104053723399</v>
      </c>
      <c r="I4756">
        <v>17.195070429777999</v>
      </c>
      <c r="J4756" s="22">
        <v>43.012177819999998</v>
      </c>
      <c r="K4756" s="5">
        <f t="shared" si="525"/>
        <v>18.442945783799466</v>
      </c>
      <c r="L4756" s="5">
        <f t="shared" si="526"/>
        <v>98.442945783799473</v>
      </c>
      <c r="M4756" s="5">
        <f t="shared" si="527"/>
        <v>177.63392258042035</v>
      </c>
      <c r="N4756" s="5">
        <f t="shared" si="528"/>
        <v>257.5920266777178</v>
      </c>
      <c r="O4756" s="5">
        <f t="shared" si="529"/>
        <v>337.75670604814644</v>
      </c>
      <c r="P4756" s="5">
        <f t="shared" si="530"/>
        <v>417.17319246754073</v>
      </c>
      <c r="Q4756" s="5">
        <f t="shared" si="531"/>
        <v>506.85913623854765</v>
      </c>
    </row>
    <row r="4757" spans="2:17" x14ac:dyDescent="0.25">
      <c r="B4757">
        <v>43.020177820000001</v>
      </c>
      <c r="C4757">
        <v>18.237906094869501</v>
      </c>
      <c r="D4757">
        <v>18.237906094869501</v>
      </c>
      <c r="E4757">
        <v>17.188793922175499</v>
      </c>
      <c r="F4757">
        <v>17.431580167780499</v>
      </c>
      <c r="G4757">
        <v>17.602944481010301</v>
      </c>
      <c r="H4757">
        <v>16.9206864874822</v>
      </c>
      <c r="I4757">
        <v>16.3559359939266</v>
      </c>
      <c r="J4757" s="22">
        <v>43.020177820000001</v>
      </c>
      <c r="K4757" s="5">
        <f t="shared" si="525"/>
        <v>18.357579327536509</v>
      </c>
      <c r="L4757" s="5">
        <f t="shared" si="526"/>
        <v>98.357579327536513</v>
      </c>
      <c r="M4757" s="5">
        <f t="shared" si="527"/>
        <v>177.61447915625703</v>
      </c>
      <c r="N4757" s="5">
        <f t="shared" si="528"/>
        <v>257.55566709244818</v>
      </c>
      <c r="O4757" s="5">
        <f t="shared" si="529"/>
        <v>337.86688629936401</v>
      </c>
      <c r="P4757" s="5">
        <f t="shared" si="530"/>
        <v>417.16607146393994</v>
      </c>
      <c r="Q4757" s="5">
        <f t="shared" si="531"/>
        <v>506.73666236085279</v>
      </c>
    </row>
    <row r="4758" spans="2:17" x14ac:dyDescent="0.25">
      <c r="B4758">
        <v>43.028177820000003</v>
      </c>
      <c r="C4758">
        <v>18.4465699164104</v>
      </c>
      <c r="D4758">
        <v>18.4465699164104</v>
      </c>
      <c r="E4758">
        <v>17.434067097005698</v>
      </c>
      <c r="F4758">
        <v>17.527802696220501</v>
      </c>
      <c r="G4758">
        <v>17.9206639856056</v>
      </c>
      <c r="H4758">
        <v>17.202647469353</v>
      </c>
      <c r="I4758">
        <v>16.522112067154001</v>
      </c>
      <c r="J4758" s="22">
        <v>43.028177820000003</v>
      </c>
      <c r="K4758" s="5">
        <f t="shared" si="525"/>
        <v>18.305631406992276</v>
      </c>
      <c r="L4758" s="5">
        <f t="shared" si="526"/>
        <v>98.305631406992276</v>
      </c>
      <c r="M4758" s="5">
        <f t="shared" si="527"/>
        <v>177.64697707047867</v>
      </c>
      <c r="N4758" s="5">
        <f t="shared" si="528"/>
        <v>257.51059260525801</v>
      </c>
      <c r="O4758" s="5">
        <f t="shared" si="529"/>
        <v>338.03833005239954</v>
      </c>
      <c r="P4758" s="5">
        <f t="shared" si="530"/>
        <v>417.18360442821387</v>
      </c>
      <c r="Q4758" s="5">
        <f t="shared" si="531"/>
        <v>506.66039650116909</v>
      </c>
    </row>
    <row r="4759" spans="2:17" x14ac:dyDescent="0.25">
      <c r="B4759">
        <v>43.036177819999999</v>
      </c>
      <c r="C4759">
        <v>18.342944392556401</v>
      </c>
      <c r="D4759">
        <v>18.342944392556401</v>
      </c>
      <c r="E4759">
        <v>17.911627932668701</v>
      </c>
      <c r="F4759">
        <v>17.462859280147399</v>
      </c>
      <c r="G4759">
        <v>18.769992787047801</v>
      </c>
      <c r="H4759">
        <v>17.067217679259699</v>
      </c>
      <c r="I4759">
        <v>16.6408303040098</v>
      </c>
      <c r="J4759" s="22">
        <v>43.036177819999999</v>
      </c>
      <c r="K4759" s="5">
        <f t="shared" si="525"/>
        <v>18.283521446496838</v>
      </c>
      <c r="L4759" s="5">
        <f t="shared" si="526"/>
        <v>98.283521446496835</v>
      </c>
      <c r="M4759" s="5">
        <f t="shared" si="527"/>
        <v>177.73369933678552</v>
      </c>
      <c r="N4759" s="5">
        <f t="shared" si="528"/>
        <v>257.47426853134004</v>
      </c>
      <c r="O4759" s="5">
        <f t="shared" si="529"/>
        <v>338.17346182475046</v>
      </c>
      <c r="P4759" s="5">
        <f t="shared" si="530"/>
        <v>417.23270630514321</v>
      </c>
      <c r="Q4759" s="5">
        <f t="shared" si="531"/>
        <v>506.63944960132466</v>
      </c>
    </row>
    <row r="4760" spans="2:17" x14ac:dyDescent="0.25">
      <c r="B4760">
        <v>43.044177820000002</v>
      </c>
      <c r="C4760">
        <v>17.947396663756098</v>
      </c>
      <c r="D4760">
        <v>17.947396663756098</v>
      </c>
      <c r="E4760">
        <v>17.806655589238702</v>
      </c>
      <c r="F4760">
        <v>17.4020218762148</v>
      </c>
      <c r="G4760">
        <v>18.587409982794401</v>
      </c>
      <c r="H4760">
        <v>17.408030524827598</v>
      </c>
      <c r="I4760">
        <v>16.7083438971076</v>
      </c>
      <c r="J4760" s="22">
        <v>43.044177820000002</v>
      </c>
      <c r="K4760" s="5">
        <f t="shared" si="525"/>
        <v>18.294891539252308</v>
      </c>
      <c r="L4760" s="5">
        <f t="shared" si="526"/>
        <v>98.294891539252305</v>
      </c>
      <c r="M4760" s="5">
        <f t="shared" si="527"/>
        <v>177.82956347701511</v>
      </c>
      <c r="N4760" s="5">
        <f t="shared" si="528"/>
        <v>257.44859989761994</v>
      </c>
      <c r="O4760" s="5">
        <f t="shared" si="529"/>
        <v>338.18593808095409</v>
      </c>
      <c r="P4760" s="5">
        <f t="shared" si="530"/>
        <v>417.28648457086354</v>
      </c>
      <c r="Q4760" s="5">
        <f t="shared" si="531"/>
        <v>506.65642975356945</v>
      </c>
    </row>
    <row r="4761" spans="2:17" x14ac:dyDescent="0.25">
      <c r="B4761">
        <v>43.052177819999997</v>
      </c>
      <c r="C4761">
        <v>18.277323240259399</v>
      </c>
      <c r="D4761">
        <v>18.277323240259399</v>
      </c>
      <c r="E4761">
        <v>18.081146053943499</v>
      </c>
      <c r="F4761">
        <v>17.443485674197699</v>
      </c>
      <c r="G4761">
        <v>18.124488813309899</v>
      </c>
      <c r="H4761">
        <v>17.5419389597722</v>
      </c>
      <c r="I4761">
        <v>16.688946493374399</v>
      </c>
      <c r="J4761" s="22">
        <v>43.052177819999997</v>
      </c>
      <c r="K4761" s="5">
        <f t="shared" si="525"/>
        <v>18.336734746977147</v>
      </c>
      <c r="L4761" s="5">
        <f t="shared" si="526"/>
        <v>98.336734746977143</v>
      </c>
      <c r="M4761" s="5">
        <f t="shared" si="527"/>
        <v>177.87935035584991</v>
      </c>
      <c r="N4761" s="5">
        <f t="shared" si="528"/>
        <v>257.42129683822458</v>
      </c>
      <c r="O4761" s="5">
        <f t="shared" si="529"/>
        <v>338.07949878940065</v>
      </c>
      <c r="P4761" s="5">
        <f t="shared" si="530"/>
        <v>417.299034922163</v>
      </c>
      <c r="Q4761" s="5">
        <f t="shared" si="531"/>
        <v>506.68682061474442</v>
      </c>
    </row>
    <row r="4762" spans="2:17" x14ac:dyDescent="0.25">
      <c r="B4762">
        <v>43.06017782</v>
      </c>
      <c r="C4762">
        <v>18.6548445462677</v>
      </c>
      <c r="D4762">
        <v>18.6548445462677</v>
      </c>
      <c r="E4762">
        <v>18.127891489182002</v>
      </c>
      <c r="F4762">
        <v>17.4686645815048</v>
      </c>
      <c r="G4762">
        <v>17.5815780383511</v>
      </c>
      <c r="H4762">
        <v>17.401198124791001</v>
      </c>
      <c r="I4762">
        <v>16.5822608997664</v>
      </c>
      <c r="J4762" s="22">
        <v>43.06017782</v>
      </c>
      <c r="K4762" s="5">
        <f t="shared" si="525"/>
        <v>18.377197986698498</v>
      </c>
      <c r="L4762" s="5">
        <f t="shared" si="526"/>
        <v>98.377197986698491</v>
      </c>
      <c r="M4762" s="5">
        <f t="shared" si="527"/>
        <v>177.86008568056695</v>
      </c>
      <c r="N4762" s="5">
        <f t="shared" si="528"/>
        <v>257.37560370306539</v>
      </c>
      <c r="O4762" s="5">
        <f t="shared" si="529"/>
        <v>337.94626068018715</v>
      </c>
      <c r="P4762" s="5">
        <f t="shared" si="530"/>
        <v>417.24480540285771</v>
      </c>
      <c r="Q4762" s="5">
        <f t="shared" si="531"/>
        <v>506.70870351235601</v>
      </c>
    </row>
    <row r="4763" spans="2:17" x14ac:dyDescent="0.25">
      <c r="B4763">
        <v>43.068177820000002</v>
      </c>
      <c r="C4763">
        <v>18.5679146995965</v>
      </c>
      <c r="D4763">
        <v>18.5679146995965</v>
      </c>
      <c r="E4763">
        <v>17.700417573498701</v>
      </c>
      <c r="F4763">
        <v>17.441254875473199</v>
      </c>
      <c r="G4763">
        <v>17.4589247533902</v>
      </c>
      <c r="H4763">
        <v>17.1118140273995</v>
      </c>
      <c r="I4763">
        <v>16.8935139571158</v>
      </c>
      <c r="J4763" s="22">
        <v>43.068177820000002</v>
      </c>
      <c r="K4763" s="5">
        <f t="shared" si="525"/>
        <v>18.375473896775226</v>
      </c>
      <c r="L4763" s="5">
        <f t="shared" si="526"/>
        <v>98.375473896775219</v>
      </c>
      <c r="M4763" s="5">
        <f t="shared" si="527"/>
        <v>177.79753666658246</v>
      </c>
      <c r="N4763" s="5">
        <f t="shared" si="528"/>
        <v>257.30804742787041</v>
      </c>
      <c r="O4763" s="5">
        <f t="shared" si="529"/>
        <v>337.87827871401885</v>
      </c>
      <c r="P4763" s="5">
        <f t="shared" si="530"/>
        <v>417.14266400749136</v>
      </c>
      <c r="Q4763" s="5">
        <f t="shared" si="531"/>
        <v>506.69672977221865</v>
      </c>
    </row>
    <row r="4764" spans="2:17" x14ac:dyDescent="0.25">
      <c r="B4764">
        <v>43.076177819999998</v>
      </c>
      <c r="C4764">
        <v>18.322413406449702</v>
      </c>
      <c r="D4764">
        <v>18.322413406449702</v>
      </c>
      <c r="E4764">
        <v>17.443851376778099</v>
      </c>
      <c r="F4764">
        <v>17.128612920564098</v>
      </c>
      <c r="G4764">
        <v>17.982189335821101</v>
      </c>
      <c r="H4764">
        <v>16.8057704446868</v>
      </c>
      <c r="I4764">
        <v>16.9816898930939</v>
      </c>
      <c r="J4764" s="22">
        <v>43.076177819999998</v>
      </c>
      <c r="K4764" s="5">
        <f t="shared" si="525"/>
        <v>18.328767462645299</v>
      </c>
      <c r="L4764" s="5">
        <f t="shared" si="526"/>
        <v>98.328767462645303</v>
      </c>
      <c r="M4764" s="5">
        <f t="shared" si="527"/>
        <v>177.74245690581634</v>
      </c>
      <c r="N4764" s="5">
        <f t="shared" si="528"/>
        <v>257.24204494249534</v>
      </c>
      <c r="O4764" s="5">
        <f t="shared" si="529"/>
        <v>337.88403065926218</v>
      </c>
      <c r="P4764" s="5">
        <f t="shared" si="530"/>
        <v>417.03924241399085</v>
      </c>
      <c r="Q4764" s="5">
        <f t="shared" si="531"/>
        <v>506.63061480728004</v>
      </c>
    </row>
    <row r="4765" spans="2:17" x14ac:dyDescent="0.25">
      <c r="B4765">
        <v>43.084177820000001</v>
      </c>
      <c r="C4765">
        <v>18.100051587504499</v>
      </c>
      <c r="D4765">
        <v>18.100051587504499</v>
      </c>
      <c r="E4765">
        <v>17.662959111365101</v>
      </c>
      <c r="F4765">
        <v>16.905195204357501</v>
      </c>
      <c r="G4765">
        <v>18.265827344146199</v>
      </c>
      <c r="H4765">
        <v>16.922294493459301</v>
      </c>
      <c r="I4765">
        <v>16.3408790273946</v>
      </c>
      <c r="J4765" s="22">
        <v>43.084177820000001</v>
      </c>
      <c r="K4765" s="5">
        <f t="shared" si="525"/>
        <v>18.285252003974556</v>
      </c>
      <c r="L4765" s="5">
        <f t="shared" si="526"/>
        <v>98.285252003974563</v>
      </c>
      <c r="M4765" s="5">
        <f t="shared" si="527"/>
        <v>177.7228981958489</v>
      </c>
      <c r="N4765" s="5">
        <f t="shared" si="528"/>
        <v>257.21503035900321</v>
      </c>
      <c r="O4765" s="5">
        <f t="shared" si="529"/>
        <v>337.89753027400786</v>
      </c>
      <c r="P4765" s="5">
        <f t="shared" si="530"/>
        <v>416.96685411235063</v>
      </c>
      <c r="Q4765" s="5">
        <f t="shared" si="531"/>
        <v>506.51931694672732</v>
      </c>
    </row>
    <row r="4766" spans="2:17" x14ac:dyDescent="0.25">
      <c r="B4766">
        <v>43.092177820000003</v>
      </c>
      <c r="C4766">
        <v>18.058707663580801</v>
      </c>
      <c r="D4766">
        <v>18.058707663580801</v>
      </c>
      <c r="E4766">
        <v>17.9471656698848</v>
      </c>
      <c r="F4766">
        <v>17.2266303309469</v>
      </c>
      <c r="G4766">
        <v>18.039981105389799</v>
      </c>
      <c r="H4766">
        <v>16.9871689502523</v>
      </c>
      <c r="I4766">
        <v>16.209725442138701</v>
      </c>
      <c r="J4766" s="22">
        <v>43.092177820000003</v>
      </c>
      <c r="K4766" s="5">
        <f t="shared" si="525"/>
        <v>18.301306268922104</v>
      </c>
      <c r="L4766" s="5">
        <f t="shared" si="526"/>
        <v>98.301306268922104</v>
      </c>
      <c r="M4766" s="5">
        <f t="shared" si="527"/>
        <v>177.72192217839569</v>
      </c>
      <c r="N4766" s="5">
        <f t="shared" si="528"/>
        <v>257.24541697449348</v>
      </c>
      <c r="O4766" s="5">
        <f t="shared" si="529"/>
        <v>337.86155763938746</v>
      </c>
      <c r="P4766" s="5">
        <f t="shared" si="530"/>
        <v>416.91917469062042</v>
      </c>
      <c r="Q4766" s="5">
        <f t="shared" si="531"/>
        <v>506.40277486751864</v>
      </c>
    </row>
    <row r="4767" spans="2:17" x14ac:dyDescent="0.25">
      <c r="B4767">
        <v>43.100177819999999</v>
      </c>
      <c r="C4767">
        <v>18.1977503884276</v>
      </c>
      <c r="D4767">
        <v>18.1977503884276</v>
      </c>
      <c r="E4767">
        <v>17.77844750657</v>
      </c>
      <c r="F4767">
        <v>17.4208065512214</v>
      </c>
      <c r="G4767">
        <v>17.580685747368602</v>
      </c>
      <c r="H4767">
        <v>16.907486236254002</v>
      </c>
      <c r="I4767">
        <v>16.439602711225898</v>
      </c>
      <c r="J4767" s="22">
        <v>43.100177819999999</v>
      </c>
      <c r="K4767" s="5">
        <f t="shared" si="525"/>
        <v>18.382800192350537</v>
      </c>
      <c r="L4767" s="5">
        <f t="shared" si="526"/>
        <v>98.382800192350544</v>
      </c>
      <c r="M4767" s="5">
        <f t="shared" si="527"/>
        <v>177.70600145079061</v>
      </c>
      <c r="N4767" s="5">
        <f t="shared" si="528"/>
        <v>257.31676581765208</v>
      </c>
      <c r="O4767" s="5">
        <f t="shared" si="529"/>
        <v>337.78475921506549</v>
      </c>
      <c r="P4767" s="5">
        <f t="shared" si="530"/>
        <v>416.86972220733298</v>
      </c>
      <c r="Q4767" s="5">
        <f t="shared" si="531"/>
        <v>506.32133651028511</v>
      </c>
    </row>
    <row r="4768" spans="2:17" x14ac:dyDescent="0.25">
      <c r="B4768">
        <v>43.108177820000002</v>
      </c>
      <c r="C4768">
        <v>18.726405951446502</v>
      </c>
      <c r="D4768">
        <v>18.726405951446502</v>
      </c>
      <c r="E4768">
        <v>17.6881451885207</v>
      </c>
      <c r="F4768">
        <v>17.379199560126501</v>
      </c>
      <c r="G4768">
        <v>17.5190721182822</v>
      </c>
      <c r="H4768">
        <v>17.022278617903101</v>
      </c>
      <c r="I4768">
        <v>15.9462488741234</v>
      </c>
      <c r="J4768" s="22">
        <v>43.108177820000002</v>
      </c>
      <c r="K4768" s="5">
        <f t="shared" si="525"/>
        <v>18.466812099068044</v>
      </c>
      <c r="L4768" s="5">
        <f t="shared" si="526"/>
        <v>98.466812099068051</v>
      </c>
      <c r="M4768" s="5">
        <f t="shared" si="527"/>
        <v>177.66361771412519</v>
      </c>
      <c r="N4768" s="5">
        <f t="shared" si="528"/>
        <v>257.39485416199318</v>
      </c>
      <c r="O4768" s="5">
        <f t="shared" si="529"/>
        <v>337.71334674964237</v>
      </c>
      <c r="P4768" s="5">
        <f t="shared" si="530"/>
        <v>416.81316678287749</v>
      </c>
      <c r="Q4768" s="5">
        <f t="shared" si="531"/>
        <v>506.29011351791468</v>
      </c>
    </row>
    <row r="4769" spans="2:17" x14ac:dyDescent="0.25">
      <c r="B4769">
        <v>43.116177819999997</v>
      </c>
      <c r="C4769">
        <v>19.056636400633501</v>
      </c>
      <c r="D4769">
        <v>19.056636400633501</v>
      </c>
      <c r="E4769">
        <v>17.330944395350599</v>
      </c>
      <c r="F4769">
        <v>17.460905406629202</v>
      </c>
      <c r="G4769">
        <v>17.622281803742201</v>
      </c>
      <c r="H4769">
        <v>16.426804515428</v>
      </c>
      <c r="I4769">
        <v>16.525488977517799</v>
      </c>
      <c r="J4769" s="22">
        <v>43.116177819999997</v>
      </c>
      <c r="K4769" s="5">
        <f t="shared" si="525"/>
        <v>18.466868235025569</v>
      </c>
      <c r="L4769" s="5">
        <f t="shared" si="526"/>
        <v>98.466868235025572</v>
      </c>
      <c r="M4769" s="5">
        <f t="shared" si="527"/>
        <v>177.60699424669014</v>
      </c>
      <c r="N4769" s="5">
        <f t="shared" si="528"/>
        <v>257.45320864861338</v>
      </c>
      <c r="O4769" s="5">
        <f t="shared" si="529"/>
        <v>337.66645673684832</v>
      </c>
      <c r="P4769" s="5">
        <f t="shared" si="530"/>
        <v>416.78316015789443</v>
      </c>
      <c r="Q4769" s="5">
        <f t="shared" si="531"/>
        <v>506.30392059807889</v>
      </c>
    </row>
    <row r="4770" spans="2:17" x14ac:dyDescent="0.25">
      <c r="B4770">
        <v>43.12417782</v>
      </c>
      <c r="C4770">
        <v>18.2551858274228</v>
      </c>
      <c r="D4770">
        <v>18.2551858274228</v>
      </c>
      <c r="E4770">
        <v>17.924816252206</v>
      </c>
      <c r="F4770">
        <v>17.700417641950001</v>
      </c>
      <c r="G4770">
        <v>17.977015543333501</v>
      </c>
      <c r="H4770">
        <v>16.544525797706399</v>
      </c>
      <c r="I4770">
        <v>16.242415066296399</v>
      </c>
      <c r="J4770" s="22">
        <v>43.12417782</v>
      </c>
      <c r="K4770" s="5">
        <f t="shared" si="525"/>
        <v>18.346745574126977</v>
      </c>
      <c r="L4770" s="5">
        <f t="shared" si="526"/>
        <v>98.34674557412697</v>
      </c>
      <c r="M4770" s="5">
        <f t="shared" si="527"/>
        <v>177.55143927418032</v>
      </c>
      <c r="N4770" s="5">
        <f t="shared" si="528"/>
        <v>257.48471534929098</v>
      </c>
      <c r="O4770" s="5">
        <f t="shared" si="529"/>
        <v>337.62193541134951</v>
      </c>
      <c r="P4770" s="5">
        <f t="shared" si="530"/>
        <v>416.82103097158665</v>
      </c>
      <c r="Q4770" s="5">
        <f t="shared" si="531"/>
        <v>506.35393214817066</v>
      </c>
    </row>
    <row r="4771" spans="2:17" x14ac:dyDescent="0.25">
      <c r="B4771">
        <v>43.132177820000003</v>
      </c>
      <c r="C4771">
        <v>18.4020553067785</v>
      </c>
      <c r="D4771">
        <v>18.4020553067785</v>
      </c>
      <c r="E4771">
        <v>17.2777469266914</v>
      </c>
      <c r="F4771">
        <v>17.378864248763001</v>
      </c>
      <c r="G4771">
        <v>17.520354745070399</v>
      </c>
      <c r="H4771">
        <v>16.872854625917999</v>
      </c>
      <c r="I4771">
        <v>16.181466949558899</v>
      </c>
      <c r="J4771" s="22">
        <v>43.132177820000003</v>
      </c>
      <c r="K4771" s="5">
        <f t="shared" si="525"/>
        <v>18.155214139680343</v>
      </c>
      <c r="L4771" s="5">
        <f t="shared" si="526"/>
        <v>98.155214139680339</v>
      </c>
      <c r="M4771" s="5">
        <f t="shared" si="527"/>
        <v>177.50978285591384</v>
      </c>
      <c r="N4771" s="5">
        <f t="shared" si="528"/>
        <v>257.49888757169248</v>
      </c>
      <c r="O4771" s="5">
        <f t="shared" si="529"/>
        <v>337.56511864219078</v>
      </c>
      <c r="P4771" s="5">
        <f t="shared" si="530"/>
        <v>416.92579310171106</v>
      </c>
      <c r="Q4771" s="5">
        <f t="shared" si="531"/>
        <v>506.42600554049562</v>
      </c>
    </row>
    <row r="4772" spans="2:17" x14ac:dyDescent="0.25">
      <c r="B4772">
        <v>43.140177819999998</v>
      </c>
      <c r="C4772">
        <v>17.3166633170454</v>
      </c>
      <c r="D4772">
        <v>17.3166633170454</v>
      </c>
      <c r="E4772">
        <v>17.388107072301999</v>
      </c>
      <c r="F4772">
        <v>17.3560236077406</v>
      </c>
      <c r="G4772">
        <v>17.3766096462627</v>
      </c>
      <c r="H4772">
        <v>17.425386973197501</v>
      </c>
      <c r="I4772">
        <v>16.7457574684741</v>
      </c>
      <c r="J4772" s="22">
        <v>43.140177819999998</v>
      </c>
      <c r="K4772" s="5">
        <f t="shared" si="525"/>
        <v>17.987661646276621</v>
      </c>
      <c r="L4772" s="5">
        <f t="shared" si="526"/>
        <v>97.987661646276621</v>
      </c>
      <c r="M4772" s="5">
        <f t="shared" si="527"/>
        <v>177.49564441874156</v>
      </c>
      <c r="N4772" s="5">
        <f t="shared" si="528"/>
        <v>257.50778661415495</v>
      </c>
      <c r="O4772" s="5">
        <f t="shared" si="529"/>
        <v>337.52819856717127</v>
      </c>
      <c r="P4772" s="5">
        <f t="shared" si="530"/>
        <v>417.0448414380478</v>
      </c>
      <c r="Q4772" s="5">
        <f t="shared" si="531"/>
        <v>506.48520995018225</v>
      </c>
    </row>
    <row r="4773" spans="2:17" x14ac:dyDescent="0.25">
      <c r="B4773">
        <v>43.148177820000001</v>
      </c>
      <c r="C4773">
        <v>17.832422258040999</v>
      </c>
      <c r="D4773">
        <v>17.832422258040999</v>
      </c>
      <c r="E4773">
        <v>17.409146505371801</v>
      </c>
      <c r="F4773">
        <v>17.7561297080033</v>
      </c>
      <c r="G4773">
        <v>17.1556716455813</v>
      </c>
      <c r="H4773">
        <v>17.0641309778246</v>
      </c>
      <c r="I4773">
        <v>16.740622225155199</v>
      </c>
      <c r="J4773" s="22">
        <v>43.148177820000001</v>
      </c>
      <c r="K4773" s="5">
        <f t="shared" si="525"/>
        <v>17.911830427953834</v>
      </c>
      <c r="L4773" s="5">
        <f t="shared" si="526"/>
        <v>97.911830427953831</v>
      </c>
      <c r="M4773" s="5">
        <f t="shared" si="527"/>
        <v>177.51201331797876</v>
      </c>
      <c r="N4773" s="5">
        <f t="shared" si="528"/>
        <v>257.50893083442901</v>
      </c>
      <c r="O4773" s="5">
        <f t="shared" si="529"/>
        <v>337.55942812969687</v>
      </c>
      <c r="P4773" s="5">
        <f t="shared" si="530"/>
        <v>417.11934204096144</v>
      </c>
      <c r="Q4773" s="5">
        <f t="shared" si="531"/>
        <v>506.48356582304717</v>
      </c>
    </row>
    <row r="4774" spans="2:17" x14ac:dyDescent="0.25">
      <c r="B4774">
        <v>43.156177820000003</v>
      </c>
      <c r="C4774">
        <v>17.910175132120202</v>
      </c>
      <c r="D4774">
        <v>17.910175132120202</v>
      </c>
      <c r="E4774">
        <v>17.755318660231399</v>
      </c>
      <c r="F4774">
        <v>17.421266627592399</v>
      </c>
      <c r="G4774">
        <v>17.484480373409902</v>
      </c>
      <c r="H4774">
        <v>17.496790121090498</v>
      </c>
      <c r="I4774">
        <v>16.689304647779</v>
      </c>
      <c r="J4774" s="22">
        <v>43.156177820000003</v>
      </c>
      <c r="K4774" s="5">
        <f t="shared" si="525"/>
        <v>17.930260566650087</v>
      </c>
      <c r="L4774" s="5">
        <f t="shared" si="526"/>
        <v>97.930260566650091</v>
      </c>
      <c r="M4774" s="5">
        <f t="shared" si="527"/>
        <v>177.53873303948839</v>
      </c>
      <c r="N4774" s="5">
        <f t="shared" si="528"/>
        <v>257.48445970484761</v>
      </c>
      <c r="O4774" s="5">
        <f t="shared" si="529"/>
        <v>337.65551624731893</v>
      </c>
      <c r="P4774" s="5">
        <f t="shared" si="530"/>
        <v>417.13279568064621</v>
      </c>
      <c r="Q4774" s="5">
        <f t="shared" si="531"/>
        <v>506.40205158576435</v>
      </c>
    </row>
    <row r="4775" spans="2:17" x14ac:dyDescent="0.25">
      <c r="B4775">
        <v>43.164177819999999</v>
      </c>
      <c r="C4775">
        <v>18.151881781663601</v>
      </c>
      <c r="D4775">
        <v>18.151881781663601</v>
      </c>
      <c r="E4775">
        <v>17.5646756156282</v>
      </c>
      <c r="F4775">
        <v>17.701038777704198</v>
      </c>
      <c r="G4775">
        <v>18.374075766208801</v>
      </c>
      <c r="H4775">
        <v>16.669885461880199</v>
      </c>
      <c r="I4775">
        <v>15.9248601529428</v>
      </c>
      <c r="J4775" s="22">
        <v>43.164177819999999</v>
      </c>
      <c r="K4775" s="5">
        <f t="shared" si="525"/>
        <v>18.008924154711707</v>
      </c>
      <c r="L4775" s="5">
        <f t="shared" si="526"/>
        <v>98.008924154711707</v>
      </c>
      <c r="M4775" s="5">
        <f t="shared" si="527"/>
        <v>177.5437056314567</v>
      </c>
      <c r="N4775" s="5">
        <f t="shared" si="528"/>
        <v>257.420440883997</v>
      </c>
      <c r="O4775" s="5">
        <f t="shared" si="529"/>
        <v>337.74809052026541</v>
      </c>
      <c r="P4775" s="5">
        <f t="shared" si="530"/>
        <v>417.11302890844325</v>
      </c>
      <c r="Q4775" s="5">
        <f t="shared" si="531"/>
        <v>506.27994845621367</v>
      </c>
    </row>
    <row r="4776" spans="2:17" x14ac:dyDescent="0.25">
      <c r="B4776">
        <v>43.172177820000002</v>
      </c>
      <c r="C4776">
        <v>17.9451863357998</v>
      </c>
      <c r="D4776">
        <v>17.9451863357998</v>
      </c>
      <c r="E4776">
        <v>17.5265373242717</v>
      </c>
      <c r="F4776">
        <v>17.0845373708182</v>
      </c>
      <c r="G4776">
        <v>18.080352028298901</v>
      </c>
      <c r="H4776">
        <v>17.267499282599399</v>
      </c>
      <c r="I4776">
        <v>16.1062918230189</v>
      </c>
      <c r="J4776" s="22">
        <v>43.172177820000002</v>
      </c>
      <c r="K4776" s="5">
        <f t="shared" si="525"/>
        <v>18.121277411534823</v>
      </c>
      <c r="L4776" s="5">
        <f t="shared" si="526"/>
        <v>98.12127741153482</v>
      </c>
      <c r="M4776" s="5">
        <f t="shared" si="527"/>
        <v>177.50846558670904</v>
      </c>
      <c r="N4776" s="5">
        <f t="shared" si="528"/>
        <v>257.32536636739104</v>
      </c>
      <c r="O4776" s="5">
        <f t="shared" si="529"/>
        <v>337.77033631824418</v>
      </c>
      <c r="P4776" s="5">
        <f t="shared" si="530"/>
        <v>417.0968005601602</v>
      </c>
      <c r="Q4776" s="5">
        <f t="shared" si="531"/>
        <v>506.18686317711069</v>
      </c>
    </row>
    <row r="4777" spans="2:17" x14ac:dyDescent="0.25">
      <c r="B4777">
        <v>43.180177819999997</v>
      </c>
      <c r="C4777">
        <v>17.999113013891101</v>
      </c>
      <c r="D4777">
        <v>17.999113013891101</v>
      </c>
      <c r="E4777">
        <v>17.696580860500902</v>
      </c>
      <c r="F4777">
        <v>17.4555156645445</v>
      </c>
      <c r="G4777">
        <v>17.2544333763149</v>
      </c>
      <c r="H4777">
        <v>17.0669186013019</v>
      </c>
      <c r="I4777">
        <v>15.8761295533842</v>
      </c>
      <c r="J4777" s="22">
        <v>43.180177819999997</v>
      </c>
      <c r="K4777" s="5">
        <f t="shared" si="525"/>
        <v>18.245007526401672</v>
      </c>
      <c r="L4777" s="5">
        <f t="shared" si="526"/>
        <v>98.245007526401679</v>
      </c>
      <c r="M4777" s="5">
        <f t="shared" si="527"/>
        <v>177.44158603686409</v>
      </c>
      <c r="N4777" s="5">
        <f t="shared" si="528"/>
        <v>257.22956045164142</v>
      </c>
      <c r="O4777" s="5">
        <f t="shared" si="529"/>
        <v>337.72179234174564</v>
      </c>
      <c r="P4777" s="5">
        <f t="shared" si="530"/>
        <v>417.09867685589387</v>
      </c>
      <c r="Q4777" s="5">
        <f t="shared" si="531"/>
        <v>506.16200461787821</v>
      </c>
    </row>
    <row r="4778" spans="2:17" x14ac:dyDescent="0.25">
      <c r="B4778">
        <v>43.18817782</v>
      </c>
      <c r="C4778">
        <v>18.6851323332363</v>
      </c>
      <c r="D4778">
        <v>18.6851323332363</v>
      </c>
      <c r="E4778">
        <v>17.009270173452599</v>
      </c>
      <c r="F4778">
        <v>16.802375928188098</v>
      </c>
      <c r="G4778">
        <v>17.8385681495227</v>
      </c>
      <c r="H4778">
        <v>16.991825598887502</v>
      </c>
      <c r="I4778">
        <v>16.301162905347098</v>
      </c>
      <c r="J4778" s="22">
        <v>43.18817782</v>
      </c>
      <c r="K4778" s="5">
        <f t="shared" si="525"/>
        <v>18.333865623238616</v>
      </c>
      <c r="L4778" s="5">
        <f t="shared" si="526"/>
        <v>98.333865623238609</v>
      </c>
      <c r="M4778" s="5">
        <f t="shared" si="527"/>
        <v>177.36735121081668</v>
      </c>
      <c r="N4778" s="5">
        <f t="shared" si="528"/>
        <v>257.16293962713996</v>
      </c>
      <c r="O4778" s="5">
        <f t="shared" si="529"/>
        <v>337.65558209634946</v>
      </c>
      <c r="P4778" s="5">
        <f t="shared" si="530"/>
        <v>417.10325175662831</v>
      </c>
      <c r="Q4778" s="5">
        <f t="shared" si="531"/>
        <v>506.18479685868647</v>
      </c>
    </row>
    <row r="4779" spans="2:17" x14ac:dyDescent="0.25">
      <c r="B4779">
        <v>43.196177820000003</v>
      </c>
      <c r="C4779">
        <v>18.946808878810099</v>
      </c>
      <c r="D4779">
        <v>18.946808878810099</v>
      </c>
      <c r="E4779">
        <v>17.300955301227699</v>
      </c>
      <c r="F4779">
        <v>16.977377223626501</v>
      </c>
      <c r="G4779">
        <v>17.494183453395099</v>
      </c>
      <c r="H4779">
        <v>17.239393922706299</v>
      </c>
      <c r="I4779">
        <v>16.518680593293499</v>
      </c>
      <c r="J4779" s="22">
        <v>43.196177820000003</v>
      </c>
      <c r="K4779" s="5">
        <f t="shared" si="525"/>
        <v>18.337574429030489</v>
      </c>
      <c r="L4779" s="5">
        <f t="shared" si="526"/>
        <v>98.337574429030497</v>
      </c>
      <c r="M4779" s="5">
        <f t="shared" si="527"/>
        <v>177.29809192825596</v>
      </c>
      <c r="N4779" s="5">
        <f t="shared" si="528"/>
        <v>257.12357767076924</v>
      </c>
      <c r="O4779" s="5">
        <f t="shared" si="529"/>
        <v>337.61997399148942</v>
      </c>
      <c r="P4779" s="5">
        <f t="shared" si="530"/>
        <v>417.07702822257869</v>
      </c>
      <c r="Q4779" s="5">
        <f t="shared" si="531"/>
        <v>506.20218913797703</v>
      </c>
    </row>
    <row r="4780" spans="2:17" x14ac:dyDescent="0.25">
      <c r="B4780">
        <v>43.204177819999998</v>
      </c>
      <c r="C4780">
        <v>18.0753028596937</v>
      </c>
      <c r="D4780">
        <v>18.0753028596937</v>
      </c>
      <c r="E4780">
        <v>17.447232731444998</v>
      </c>
      <c r="F4780">
        <v>17.554914413429302</v>
      </c>
      <c r="G4780">
        <v>17.380139304620698</v>
      </c>
      <c r="H4780">
        <v>17.411357134460701</v>
      </c>
      <c r="I4780">
        <v>16.0356975005149</v>
      </c>
      <c r="J4780" s="22">
        <v>43.204177819999998</v>
      </c>
      <c r="K4780" s="5">
        <f t="shared" si="525"/>
        <v>18.261852293967376</v>
      </c>
      <c r="L4780" s="5">
        <f t="shared" si="526"/>
        <v>98.26185229396738</v>
      </c>
      <c r="M4780" s="5">
        <f t="shared" si="527"/>
        <v>177.22097047204707</v>
      </c>
      <c r="N4780" s="5">
        <f t="shared" si="528"/>
        <v>257.07094745665898</v>
      </c>
      <c r="O4780" s="5">
        <f t="shared" si="529"/>
        <v>337.62831380349064</v>
      </c>
      <c r="P4780" s="5">
        <f t="shared" si="530"/>
        <v>416.99935485997395</v>
      </c>
      <c r="Q4780" s="5">
        <f t="shared" si="531"/>
        <v>506.17699380205522</v>
      </c>
    </row>
    <row r="4781" spans="2:17" x14ac:dyDescent="0.25">
      <c r="B4781">
        <v>43.212177820000001</v>
      </c>
      <c r="C4781">
        <v>17.715749286098401</v>
      </c>
      <c r="D4781">
        <v>17.715749286098401</v>
      </c>
      <c r="E4781">
        <v>17.280138464922199</v>
      </c>
      <c r="F4781">
        <v>17.120078947604501</v>
      </c>
      <c r="G4781">
        <v>17.976738887487802</v>
      </c>
      <c r="H4781">
        <v>16.712923046987498</v>
      </c>
      <c r="I4781">
        <v>16.298500234983401</v>
      </c>
      <c r="J4781" s="22">
        <v>43.212177820000001</v>
      </c>
      <c r="K4781" s="5">
        <f t="shared" si="525"/>
        <v>18.177785001030379</v>
      </c>
      <c r="L4781" s="5">
        <f t="shared" si="526"/>
        <v>98.177785001030372</v>
      </c>
      <c r="M4781" s="5">
        <f t="shared" si="527"/>
        <v>177.12331777971838</v>
      </c>
      <c r="N4781" s="5">
        <f t="shared" si="528"/>
        <v>256.96678392295365</v>
      </c>
      <c r="O4781" s="5">
        <f t="shared" si="529"/>
        <v>337.66991849652595</v>
      </c>
      <c r="P4781" s="5">
        <f t="shared" si="530"/>
        <v>416.89335301963672</v>
      </c>
      <c r="Q4781" s="5">
        <f t="shared" si="531"/>
        <v>506.10880479781429</v>
      </c>
    </row>
    <row r="4782" spans="2:17" x14ac:dyDescent="0.25">
      <c r="B4782">
        <v>43.220177820000004</v>
      </c>
      <c r="C4782">
        <v>18.1655712228597</v>
      </c>
      <c r="D4782">
        <v>18.1655712228597</v>
      </c>
      <c r="E4782">
        <v>16.7936883146103</v>
      </c>
      <c r="F4782">
        <v>16.7127564713414</v>
      </c>
      <c r="G4782">
        <v>17.508333982403101</v>
      </c>
      <c r="H4782">
        <v>16.337710770166002</v>
      </c>
      <c r="I4782">
        <v>15.887973474623999</v>
      </c>
      <c r="J4782" s="22">
        <v>43.220177820000004</v>
      </c>
      <c r="K4782" s="5">
        <f t="shared" si="525"/>
        <v>18.154390044587693</v>
      </c>
      <c r="L4782" s="5">
        <f t="shared" si="526"/>
        <v>98.1543900445877</v>
      </c>
      <c r="M4782" s="5">
        <f t="shared" si="527"/>
        <v>177.02740696557902</v>
      </c>
      <c r="N4782" s="5">
        <f t="shared" si="528"/>
        <v>256.82340523616546</v>
      </c>
      <c r="O4782" s="5">
        <f t="shared" si="529"/>
        <v>337.72507904689587</v>
      </c>
      <c r="P4782" s="5">
        <f t="shared" si="530"/>
        <v>416.81004782290591</v>
      </c>
      <c r="Q4782" s="5">
        <f t="shared" si="531"/>
        <v>506.01879608826277</v>
      </c>
    </row>
    <row r="4783" spans="2:17" x14ac:dyDescent="0.25">
      <c r="B4783">
        <v>43.228177819999999</v>
      </c>
      <c r="C4783">
        <v>18.132790596900801</v>
      </c>
      <c r="D4783">
        <v>18.132790596900801</v>
      </c>
      <c r="E4783">
        <v>16.735444073302499</v>
      </c>
      <c r="F4783">
        <v>16.338056919925702</v>
      </c>
      <c r="G4783">
        <v>17.696794898243699</v>
      </c>
      <c r="H4783">
        <v>16.7610232251897</v>
      </c>
      <c r="I4783">
        <v>15.9015999886646</v>
      </c>
      <c r="J4783" s="22">
        <v>43.228177819999999</v>
      </c>
      <c r="K4783" s="5">
        <f t="shared" si="525"/>
        <v>18.197002745370874</v>
      </c>
      <c r="L4783" s="5">
        <f t="shared" si="526"/>
        <v>98.197002745370867</v>
      </c>
      <c r="M4783" s="5">
        <f t="shared" si="527"/>
        <v>176.98076363804671</v>
      </c>
      <c r="N4783" s="5">
        <f t="shared" si="528"/>
        <v>256.6963733635074</v>
      </c>
      <c r="O4783" s="5">
        <f t="shared" si="529"/>
        <v>337.766254679165</v>
      </c>
      <c r="P4783" s="5">
        <f t="shared" si="530"/>
        <v>416.768313489778</v>
      </c>
      <c r="Q4783" s="5">
        <f t="shared" si="531"/>
        <v>505.9273665684513</v>
      </c>
    </row>
    <row r="4784" spans="2:17" x14ac:dyDescent="0.25">
      <c r="B4784">
        <v>43.236177820000002</v>
      </c>
      <c r="C4784">
        <v>18.361714173732398</v>
      </c>
      <c r="D4784">
        <v>18.361714173732398</v>
      </c>
      <c r="E4784">
        <v>16.823349489106398</v>
      </c>
      <c r="F4784">
        <v>16.647867245040501</v>
      </c>
      <c r="G4784">
        <v>18.2683780937734</v>
      </c>
      <c r="H4784">
        <v>17.216728135065502</v>
      </c>
      <c r="I4784">
        <v>15.9869918645129</v>
      </c>
      <c r="J4784" s="22">
        <v>43.236177820000002</v>
      </c>
      <c r="K4784" s="5">
        <f t="shared" si="525"/>
        <v>18.255732574643368</v>
      </c>
      <c r="L4784" s="5">
        <f t="shared" si="526"/>
        <v>98.255732574643361</v>
      </c>
      <c r="M4784" s="5">
        <f t="shared" si="527"/>
        <v>177.00599780282579</v>
      </c>
      <c r="N4784" s="5">
        <f t="shared" si="528"/>
        <v>256.63132330866608</v>
      </c>
      <c r="O4784" s="5">
        <f t="shared" si="529"/>
        <v>337.76588003918266</v>
      </c>
      <c r="P4784" s="5">
        <f t="shared" si="530"/>
        <v>416.73343526711182</v>
      </c>
      <c r="Q4784" s="5">
        <f t="shared" si="531"/>
        <v>505.84780231840114</v>
      </c>
    </row>
    <row r="4785" spans="2:17" x14ac:dyDescent="0.25">
      <c r="B4785">
        <v>43.244177819999997</v>
      </c>
      <c r="C4785">
        <v>18.481812174371999</v>
      </c>
      <c r="D4785">
        <v>18.481812174371999</v>
      </c>
      <c r="E4785">
        <v>17.264768717780001</v>
      </c>
      <c r="F4785">
        <v>16.613603766801301</v>
      </c>
      <c r="G4785">
        <v>17.7630244795964</v>
      </c>
      <c r="H4785">
        <v>16.752739379975001</v>
      </c>
      <c r="I4785">
        <v>15.5297390658332</v>
      </c>
      <c r="J4785" s="22">
        <v>43.244177819999997</v>
      </c>
      <c r="K4785" s="5">
        <f t="shared" si="525"/>
        <v>18.275306846757012</v>
      </c>
      <c r="L4785" s="5">
        <f t="shared" si="526"/>
        <v>98.275306846757019</v>
      </c>
      <c r="M4785" s="5">
        <f t="shared" si="527"/>
        <v>177.07346987570406</v>
      </c>
      <c r="N4785" s="5">
        <f t="shared" si="528"/>
        <v>256.63263827197454</v>
      </c>
      <c r="O4785" s="5">
        <f t="shared" si="529"/>
        <v>337.72339600107807</v>
      </c>
      <c r="P4785" s="5">
        <f t="shared" si="530"/>
        <v>416.67472939602072</v>
      </c>
      <c r="Q4785" s="5">
        <f t="shared" si="531"/>
        <v>505.78972481279214</v>
      </c>
    </row>
    <row r="4786" spans="2:17" x14ac:dyDescent="0.25">
      <c r="B4786">
        <v>43.25217782</v>
      </c>
      <c r="C4786">
        <v>18.334096250441998</v>
      </c>
      <c r="D4786">
        <v>18.334096250441998</v>
      </c>
      <c r="E4786">
        <v>17.314629486929999</v>
      </c>
      <c r="F4786">
        <v>16.5623886927096</v>
      </c>
      <c r="G4786">
        <v>17.221480562864201</v>
      </c>
      <c r="H4786">
        <v>16.2334719152283</v>
      </c>
      <c r="I4786">
        <v>15.7506807606224</v>
      </c>
      <c r="J4786" s="22">
        <v>43.25217782</v>
      </c>
      <c r="K4786" s="5">
        <f t="shared" si="525"/>
        <v>18.231763278815095</v>
      </c>
      <c r="L4786" s="5">
        <f t="shared" si="526"/>
        <v>98.231763278815095</v>
      </c>
      <c r="M4786" s="5">
        <f t="shared" si="527"/>
        <v>177.13204011617529</v>
      </c>
      <c r="N4786" s="5">
        <f t="shared" si="528"/>
        <v>256.67664510888017</v>
      </c>
      <c r="O4786" s="5">
        <f t="shared" si="529"/>
        <v>337.67557263362443</v>
      </c>
      <c r="P4786" s="5">
        <f t="shared" si="530"/>
        <v>416.61844203695625</v>
      </c>
      <c r="Q4786" s="5">
        <f t="shared" si="531"/>
        <v>505.75864849239264</v>
      </c>
    </row>
    <row r="4787" spans="2:17" x14ac:dyDescent="0.25">
      <c r="B4787">
        <v>43.260177820000003</v>
      </c>
      <c r="C4787">
        <v>18.130443231274501</v>
      </c>
      <c r="D4787">
        <v>18.130443231274501</v>
      </c>
      <c r="E4787">
        <v>17.1504499905305</v>
      </c>
      <c r="F4787">
        <v>16.7792269156575</v>
      </c>
      <c r="G4787">
        <v>17.5978434720253</v>
      </c>
      <c r="H4787">
        <v>16.3040162728559</v>
      </c>
      <c r="I4787">
        <v>15.874024949306699</v>
      </c>
      <c r="J4787" s="22">
        <v>43.260177820000003</v>
      </c>
      <c r="K4787" s="5">
        <f t="shared" si="525"/>
        <v>18.138485188422841</v>
      </c>
      <c r="L4787" s="5">
        <f t="shared" si="526"/>
        <v>98.138485188422834</v>
      </c>
      <c r="M4787" s="5">
        <f t="shared" si="527"/>
        <v>177.16004454138812</v>
      </c>
      <c r="N4787" s="5">
        <f t="shared" si="528"/>
        <v>256.73326043588207</v>
      </c>
      <c r="O4787" s="5">
        <f t="shared" si="529"/>
        <v>337.6591652699471</v>
      </c>
      <c r="P4787" s="5">
        <f t="shared" si="530"/>
        <v>416.61301415228178</v>
      </c>
      <c r="Q4787" s="5">
        <f t="shared" si="531"/>
        <v>505.75533341856703</v>
      </c>
    </row>
    <row r="4788" spans="2:17" x14ac:dyDescent="0.25">
      <c r="B4788">
        <v>43.268177819999998</v>
      </c>
      <c r="C4788">
        <v>17.961214326920398</v>
      </c>
      <c r="D4788">
        <v>17.961214326920398</v>
      </c>
      <c r="E4788">
        <v>17.083789561237001</v>
      </c>
      <c r="F4788">
        <v>16.868608581234401</v>
      </c>
      <c r="G4788">
        <v>17.911671356600799</v>
      </c>
      <c r="H4788">
        <v>16.7857947155129</v>
      </c>
      <c r="I4788">
        <v>15.608521336700401</v>
      </c>
      <c r="J4788" s="22">
        <v>43.268177819999998</v>
      </c>
      <c r="K4788" s="5">
        <f t="shared" si="525"/>
        <v>18.031045923454613</v>
      </c>
      <c r="L4788" s="5">
        <f t="shared" si="526"/>
        <v>98.031045923454613</v>
      </c>
      <c r="M4788" s="5">
        <f t="shared" si="527"/>
        <v>177.17782640147072</v>
      </c>
      <c r="N4788" s="5">
        <f t="shared" si="528"/>
        <v>256.77627841561514</v>
      </c>
      <c r="O4788" s="5">
        <f t="shared" si="529"/>
        <v>337.66935137210425</v>
      </c>
      <c r="P4788" s="5">
        <f t="shared" si="530"/>
        <v>416.65777323111109</v>
      </c>
      <c r="Q4788" s="5">
        <f t="shared" si="531"/>
        <v>505.78019354314966</v>
      </c>
    </row>
    <row r="4789" spans="2:17" x14ac:dyDescent="0.25">
      <c r="B4789">
        <v>43.276177820000001</v>
      </c>
      <c r="C4789">
        <v>17.900060037760799</v>
      </c>
      <c r="D4789">
        <v>17.900060037760799</v>
      </c>
      <c r="E4789">
        <v>17.018806751300598</v>
      </c>
      <c r="F4789">
        <v>16.943889588728901</v>
      </c>
      <c r="G4789">
        <v>17.714393469944</v>
      </c>
      <c r="H4789">
        <v>17.082253552758999</v>
      </c>
      <c r="I4789">
        <v>15.749948630128801</v>
      </c>
      <c r="J4789" s="22">
        <v>43.276177820000001</v>
      </c>
      <c r="K4789" s="5">
        <f t="shared" si="525"/>
        <v>17.944556174077107</v>
      </c>
      <c r="L4789" s="5">
        <f t="shared" si="526"/>
        <v>97.944556174077107</v>
      </c>
      <c r="M4789" s="5">
        <f t="shared" si="527"/>
        <v>177.21307890949291</v>
      </c>
      <c r="N4789" s="5">
        <f t="shared" si="528"/>
        <v>256.79533941106797</v>
      </c>
      <c r="O4789" s="5">
        <f t="shared" si="529"/>
        <v>337.67119955080722</v>
      </c>
      <c r="P4789" s="5">
        <f t="shared" si="530"/>
        <v>416.69753568279447</v>
      </c>
      <c r="Q4789" s="5">
        <f t="shared" si="531"/>
        <v>505.83090926586021</v>
      </c>
    </row>
    <row r="4790" spans="2:17" x14ac:dyDescent="0.25">
      <c r="B4790">
        <v>43.284177819999996</v>
      </c>
      <c r="C4790">
        <v>17.735887607436499</v>
      </c>
      <c r="D4790">
        <v>17.735887607436499</v>
      </c>
      <c r="E4790">
        <v>17.382883819905299</v>
      </c>
      <c r="F4790">
        <v>16.701432543841999</v>
      </c>
      <c r="G4790">
        <v>17.619020725761999</v>
      </c>
      <c r="H4790">
        <v>16.6683769606095</v>
      </c>
      <c r="I4790">
        <v>15.864738365538001</v>
      </c>
      <c r="J4790" s="22">
        <v>43.284177819999996</v>
      </c>
      <c r="K4790" s="5">
        <f t="shared" si="525"/>
        <v>17.894631171097785</v>
      </c>
      <c r="L4790" s="5">
        <f t="shared" si="526"/>
        <v>97.894631171097785</v>
      </c>
      <c r="M4790" s="5">
        <f t="shared" si="527"/>
        <v>177.26484691315341</v>
      </c>
      <c r="N4790" s="5">
        <f t="shared" si="528"/>
        <v>256.80606211464124</v>
      </c>
      <c r="O4790" s="5">
        <f t="shared" si="529"/>
        <v>337.64261692758555</v>
      </c>
      <c r="P4790" s="5">
        <f t="shared" si="530"/>
        <v>416.682185813697</v>
      </c>
      <c r="Q4790" s="5">
        <f t="shared" si="531"/>
        <v>505.89161942582177</v>
      </c>
    </row>
    <row r="4791" spans="2:17" x14ac:dyDescent="0.25">
      <c r="B4791">
        <v>43.292177819999999</v>
      </c>
      <c r="C4791">
        <v>17.8624634933919</v>
      </c>
      <c r="D4791">
        <v>17.8624634933919</v>
      </c>
      <c r="E4791">
        <v>17.451534162435301</v>
      </c>
      <c r="F4791">
        <v>16.562504496023099</v>
      </c>
      <c r="G4791">
        <v>17.681337939312399</v>
      </c>
      <c r="H4791">
        <v>16.5583621424929</v>
      </c>
      <c r="I4791">
        <v>16.3124783890385</v>
      </c>
      <c r="J4791" s="22">
        <v>43.292177819999999</v>
      </c>
      <c r="K4791" s="5">
        <f t="shared" si="525"/>
        <v>17.871686405303855</v>
      </c>
      <c r="L4791" s="5">
        <f t="shared" si="526"/>
        <v>97.871686405303848</v>
      </c>
      <c r="M4791" s="5">
        <f t="shared" si="527"/>
        <v>177.3083758378358</v>
      </c>
      <c r="N4791" s="5">
        <f t="shared" si="528"/>
        <v>256.83700811070031</v>
      </c>
      <c r="O4791" s="5">
        <f t="shared" si="529"/>
        <v>337.59045546472015</v>
      </c>
      <c r="P4791" s="5">
        <f t="shared" si="530"/>
        <v>416.60767214172688</v>
      </c>
      <c r="Q4791" s="5">
        <f t="shared" si="531"/>
        <v>505.93707182739206</v>
      </c>
    </row>
    <row r="4792" spans="2:17" x14ac:dyDescent="0.25">
      <c r="B4792">
        <v>43.300177820000002</v>
      </c>
      <c r="C4792">
        <v>18.104286884379398</v>
      </c>
      <c r="D4792">
        <v>18.104286884379398</v>
      </c>
      <c r="E4792">
        <v>17.415376478295599</v>
      </c>
      <c r="F4792">
        <v>17.003156753042798</v>
      </c>
      <c r="G4792">
        <v>17.421658653200598</v>
      </c>
      <c r="H4792">
        <v>16.6217848352908</v>
      </c>
      <c r="I4792">
        <v>15.847948859781299</v>
      </c>
      <c r="J4792" s="22">
        <v>43.300177820000002</v>
      </c>
      <c r="K4792" s="5">
        <f t="shared" si="525"/>
        <v>17.856458972405722</v>
      </c>
      <c r="L4792" s="5">
        <f t="shared" si="526"/>
        <v>97.856458972405719</v>
      </c>
      <c r="M4792" s="5">
        <f t="shared" si="527"/>
        <v>177.32899590237119</v>
      </c>
      <c r="N4792" s="5">
        <f t="shared" si="528"/>
        <v>256.90165227283626</v>
      </c>
      <c r="O4792" s="5">
        <f t="shared" si="529"/>
        <v>337.53040063924254</v>
      </c>
      <c r="P4792" s="5">
        <f t="shared" si="530"/>
        <v>416.50510542812083</v>
      </c>
      <c r="Q4792" s="5">
        <f t="shared" si="531"/>
        <v>505.95375511572502</v>
      </c>
    </row>
    <row r="4793" spans="2:17" x14ac:dyDescent="0.25">
      <c r="B4793">
        <v>43.308177819999997</v>
      </c>
      <c r="C4793">
        <v>17.679855416112002</v>
      </c>
      <c r="D4793">
        <v>17.679855416112002</v>
      </c>
      <c r="E4793">
        <v>17.108099411362598</v>
      </c>
      <c r="F4793">
        <v>17.1259787074383</v>
      </c>
      <c r="G4793">
        <v>17.434214221847299</v>
      </c>
      <c r="H4793">
        <v>16.384832748998999</v>
      </c>
      <c r="I4793">
        <v>15.673766922981301</v>
      </c>
      <c r="J4793" s="22">
        <v>43.308177819999997</v>
      </c>
      <c r="K4793" s="5">
        <f t="shared" si="525"/>
        <v>17.847443196194739</v>
      </c>
      <c r="L4793" s="5">
        <f t="shared" si="526"/>
        <v>97.847443196194746</v>
      </c>
      <c r="M4793" s="5">
        <f t="shared" si="527"/>
        <v>177.3374324386395</v>
      </c>
      <c r="N4793" s="5">
        <f t="shared" si="528"/>
        <v>256.98736675488232</v>
      </c>
      <c r="O4793" s="5">
        <f t="shared" si="529"/>
        <v>337.46441161149608</v>
      </c>
      <c r="P4793" s="5">
        <f t="shared" si="530"/>
        <v>416.4147661905759</v>
      </c>
      <c r="Q4793" s="5">
        <f t="shared" si="531"/>
        <v>505.94497138449987</v>
      </c>
    </row>
    <row r="4794" spans="2:17" x14ac:dyDescent="0.25">
      <c r="B4794">
        <v>43.31617782</v>
      </c>
      <c r="C4794">
        <v>17.787425547372202</v>
      </c>
      <c r="D4794">
        <v>17.787425547372202</v>
      </c>
      <c r="E4794">
        <v>17.3762018008482</v>
      </c>
      <c r="F4794">
        <v>16.749692037395999</v>
      </c>
      <c r="G4794">
        <v>17.556489846408901</v>
      </c>
      <c r="H4794">
        <v>15.951768623617699</v>
      </c>
      <c r="I4794">
        <v>16.393190978025501</v>
      </c>
      <c r="J4794" s="22">
        <v>43.31617782</v>
      </c>
      <c r="K4794" s="5">
        <f t="shared" si="525"/>
        <v>17.868551598900883</v>
      </c>
      <c r="L4794" s="5">
        <f t="shared" si="526"/>
        <v>97.868551598900879</v>
      </c>
      <c r="M4794" s="5">
        <f t="shared" si="527"/>
        <v>177.34812608283718</v>
      </c>
      <c r="N4794" s="5">
        <f t="shared" si="528"/>
        <v>257.06760348709059</v>
      </c>
      <c r="O4794" s="5">
        <f t="shared" si="529"/>
        <v>337.3856897220877</v>
      </c>
      <c r="P4794" s="5">
        <f t="shared" si="530"/>
        <v>416.36868127047939</v>
      </c>
      <c r="Q4794" s="5">
        <f t="shared" si="531"/>
        <v>505.91325736725861</v>
      </c>
    </row>
    <row r="4795" spans="2:17" x14ac:dyDescent="0.25">
      <c r="B4795">
        <v>43.324177820000003</v>
      </c>
      <c r="C4795">
        <v>17.616235525527198</v>
      </c>
      <c r="D4795">
        <v>17.616235525527198</v>
      </c>
      <c r="E4795">
        <v>17.465633072580498</v>
      </c>
      <c r="F4795">
        <v>17.585418231929701</v>
      </c>
      <c r="G4795">
        <v>17.527274024702699</v>
      </c>
      <c r="H4795">
        <v>16.503360934330701</v>
      </c>
      <c r="I4795">
        <v>15.7172762210144</v>
      </c>
      <c r="J4795" s="22">
        <v>43.324177820000003</v>
      </c>
      <c r="K4795" s="5">
        <f t="shared" si="525"/>
        <v>17.940116651745782</v>
      </c>
      <c r="L4795" s="5">
        <f t="shared" si="526"/>
        <v>97.940116651745782</v>
      </c>
      <c r="M4795" s="5">
        <f t="shared" si="527"/>
        <v>177.35493722043364</v>
      </c>
      <c r="N4795" s="5">
        <f t="shared" si="528"/>
        <v>257.11954577021851</v>
      </c>
      <c r="O4795" s="5">
        <f t="shared" si="529"/>
        <v>337.30704215055482</v>
      </c>
      <c r="P4795" s="5">
        <f t="shared" si="530"/>
        <v>416.37506289868099</v>
      </c>
      <c r="Q4795" s="5">
        <f t="shared" si="531"/>
        <v>505.85439473291279</v>
      </c>
    </row>
    <row r="4796" spans="2:17" x14ac:dyDescent="0.25">
      <c r="B4796">
        <v>43.332177819999998</v>
      </c>
      <c r="C4796">
        <v>18.2829636255764</v>
      </c>
      <c r="D4796">
        <v>18.2829636255764</v>
      </c>
      <c r="E4796">
        <v>17.3672090530685</v>
      </c>
      <c r="F4796">
        <v>17.140098971927099</v>
      </c>
      <c r="G4796">
        <v>16.615453994198099</v>
      </c>
      <c r="H4796">
        <v>16.470680733691299</v>
      </c>
      <c r="I4796">
        <v>15.6990500090157</v>
      </c>
      <c r="J4796" s="22">
        <v>43.332177819999998</v>
      </c>
      <c r="K4796" s="5">
        <f t="shared" si="525"/>
        <v>18.043166572156391</v>
      </c>
      <c r="L4796" s="5">
        <f t="shared" si="526"/>
        <v>98.043166572156395</v>
      </c>
      <c r="M4796" s="5">
        <f t="shared" si="527"/>
        <v>177.33997887702424</v>
      </c>
      <c r="N4796" s="5">
        <f t="shared" si="528"/>
        <v>257.13736867154552</v>
      </c>
      <c r="O4796" s="5">
        <f t="shared" si="529"/>
        <v>337.26706990235448</v>
      </c>
      <c r="P4796" s="5">
        <f t="shared" si="530"/>
        <v>416.41052992976705</v>
      </c>
      <c r="Q4796" s="5">
        <f t="shared" si="531"/>
        <v>505.77465309673846</v>
      </c>
    </row>
    <row r="4797" spans="2:17" x14ac:dyDescent="0.25">
      <c r="B4797">
        <v>43.340177820000001</v>
      </c>
      <c r="C4797">
        <v>18.166800065371401</v>
      </c>
      <c r="D4797">
        <v>18.166800065371401</v>
      </c>
      <c r="E4797">
        <v>17.542745969944999</v>
      </c>
      <c r="F4797">
        <v>16.8753657856868</v>
      </c>
      <c r="G4797">
        <v>17.110993383460599</v>
      </c>
      <c r="H4797">
        <v>16.3292096766498</v>
      </c>
      <c r="I4797">
        <v>15.999597501476201</v>
      </c>
      <c r="J4797" s="22">
        <v>43.340177820000001</v>
      </c>
      <c r="K4797" s="5">
        <f t="shared" si="525"/>
        <v>18.1227036934335</v>
      </c>
      <c r="L4797" s="5">
        <f t="shared" si="526"/>
        <v>98.122703693433493</v>
      </c>
      <c r="M4797" s="5">
        <f t="shared" si="527"/>
        <v>177.30146105274122</v>
      </c>
      <c r="N4797" s="5">
        <f t="shared" si="528"/>
        <v>257.1323126502499</v>
      </c>
      <c r="O4797" s="5">
        <f t="shared" si="529"/>
        <v>337.28655945867882</v>
      </c>
      <c r="P4797" s="5">
        <f t="shared" si="530"/>
        <v>416.43401679352564</v>
      </c>
      <c r="Q4797" s="5">
        <f t="shared" si="531"/>
        <v>505.70285296617192</v>
      </c>
    </row>
    <row r="4798" spans="2:17" x14ac:dyDescent="0.25">
      <c r="B4798">
        <v>43.348177819999997</v>
      </c>
      <c r="C4798">
        <v>18.536497251530701</v>
      </c>
      <c r="D4798">
        <v>18.536497251530701</v>
      </c>
      <c r="E4798">
        <v>16.806526635675301</v>
      </c>
      <c r="F4798">
        <v>17.225584709035601</v>
      </c>
      <c r="G4798">
        <v>17.8287331133291</v>
      </c>
      <c r="H4798">
        <v>16.805477403608499</v>
      </c>
      <c r="I4798">
        <v>14.971569149317</v>
      </c>
      <c r="J4798" s="22">
        <v>43.348177819999997</v>
      </c>
      <c r="K4798" s="5">
        <f t="shared" si="525"/>
        <v>18.135490367353036</v>
      </c>
      <c r="L4798" s="5">
        <f t="shared" si="526"/>
        <v>98.135490367353043</v>
      </c>
      <c r="M4798" s="5">
        <f t="shared" si="527"/>
        <v>177.2584583841541</v>
      </c>
      <c r="N4798" s="5">
        <f t="shared" si="528"/>
        <v>257.11432010129374</v>
      </c>
      <c r="O4798" s="5">
        <f t="shared" si="529"/>
        <v>337.3311189283645</v>
      </c>
      <c r="P4798" s="5">
        <f t="shared" si="530"/>
        <v>416.41777410390745</v>
      </c>
      <c r="Q4798" s="5">
        <f t="shared" si="531"/>
        <v>505.67551309615931</v>
      </c>
    </row>
    <row r="4799" spans="2:17" x14ac:dyDescent="0.25">
      <c r="B4799">
        <v>43.356177819999999</v>
      </c>
      <c r="C4799">
        <v>18.085646571684599</v>
      </c>
      <c r="D4799">
        <v>18.085646571684599</v>
      </c>
      <c r="E4799">
        <v>17.394478143638601</v>
      </c>
      <c r="F4799">
        <v>17.254575381192598</v>
      </c>
      <c r="G4799">
        <v>17.516817995721901</v>
      </c>
      <c r="H4799">
        <v>16.3410464511017</v>
      </c>
      <c r="I4799">
        <v>15.9922726883587</v>
      </c>
      <c r="J4799" s="22">
        <v>43.356177819999999</v>
      </c>
      <c r="K4799" s="5">
        <f t="shared" si="525"/>
        <v>18.095189156991033</v>
      </c>
      <c r="L4799" s="5">
        <f t="shared" si="526"/>
        <v>98.09518915699104</v>
      </c>
      <c r="M4799" s="5">
        <f t="shared" si="527"/>
        <v>177.22584894382362</v>
      </c>
      <c r="N4799" s="5">
        <f t="shared" si="528"/>
        <v>257.08055492368646</v>
      </c>
      <c r="O4799" s="5">
        <f t="shared" si="529"/>
        <v>337.34615462022759</v>
      </c>
      <c r="P4799" s="5">
        <f t="shared" si="530"/>
        <v>416.37492070020767</v>
      </c>
      <c r="Q4799" s="5">
        <f t="shared" si="531"/>
        <v>505.70486124442442</v>
      </c>
    </row>
    <row r="4800" spans="2:17" x14ac:dyDescent="0.25">
      <c r="B4800">
        <v>43.364177820000002</v>
      </c>
      <c r="C4800">
        <v>17.6080378597104</v>
      </c>
      <c r="D4800">
        <v>17.6080378597104</v>
      </c>
      <c r="E4800">
        <v>17.252078516704799</v>
      </c>
      <c r="F4800">
        <v>17.085691843232102</v>
      </c>
      <c r="G4800">
        <v>17.168178524816501</v>
      </c>
      <c r="H4800">
        <v>16.058838805847898</v>
      </c>
      <c r="I4800">
        <v>15.554933444287901</v>
      </c>
      <c r="J4800" s="22">
        <v>43.364177820000002</v>
      </c>
      <c r="K4800" s="5">
        <f t="shared" si="525"/>
        <v>18.060886425505601</v>
      </c>
      <c r="L4800" s="5">
        <f t="shared" si="526"/>
        <v>98.060886425505601</v>
      </c>
      <c r="M4800" s="5">
        <f t="shared" si="527"/>
        <v>177.19946691229316</v>
      </c>
      <c r="N4800" s="5">
        <f t="shared" si="528"/>
        <v>257.03424694648425</v>
      </c>
      <c r="O4800" s="5">
        <f t="shared" si="529"/>
        <v>337.32225504737318</v>
      </c>
      <c r="P4800" s="5">
        <f t="shared" si="530"/>
        <v>416.35453986795898</v>
      </c>
      <c r="Q4800" s="5">
        <f t="shared" si="531"/>
        <v>505.76133024915794</v>
      </c>
    </row>
    <row r="4801" spans="2:17" x14ac:dyDescent="0.25">
      <c r="B4801">
        <v>43.372177819999997</v>
      </c>
      <c r="C4801">
        <v>17.898551815210801</v>
      </c>
      <c r="D4801">
        <v>17.898551815210801</v>
      </c>
      <c r="E4801">
        <v>17.3341837173854</v>
      </c>
      <c r="F4801">
        <v>16.713249244095</v>
      </c>
      <c r="G4801">
        <v>17.060898633315201</v>
      </c>
      <c r="H4801">
        <v>15.9537355056348</v>
      </c>
      <c r="I4801">
        <v>16.2738024924559</v>
      </c>
      <c r="J4801" s="22">
        <v>43.372177819999997</v>
      </c>
      <c r="K4801" s="5">
        <f t="shared" si="525"/>
        <v>18.075888016785981</v>
      </c>
      <c r="L4801" s="5">
        <f t="shared" si="526"/>
        <v>98.075888016785981</v>
      </c>
      <c r="M4801" s="5">
        <f t="shared" si="527"/>
        <v>177.17291505195524</v>
      </c>
      <c r="N4801" s="5">
        <f t="shared" si="528"/>
        <v>257.00395235023694</v>
      </c>
      <c r="O4801" s="5">
        <f t="shared" si="529"/>
        <v>337.30117281619192</v>
      </c>
      <c r="P4801" s="5">
        <f t="shared" si="530"/>
        <v>416.39505169057088</v>
      </c>
      <c r="Q4801" s="5">
        <f t="shared" si="531"/>
        <v>505.79647091449527</v>
      </c>
    </row>
    <row r="4802" spans="2:17" x14ac:dyDescent="0.25">
      <c r="B4802">
        <v>43.38017782</v>
      </c>
      <c r="C4802">
        <v>18.5539743355165</v>
      </c>
      <c r="D4802">
        <v>18.5539743355165</v>
      </c>
      <c r="E4802">
        <v>16.734947348587301</v>
      </c>
      <c r="F4802">
        <v>16.911312875647901</v>
      </c>
      <c r="G4802">
        <v>17.363475857500202</v>
      </c>
      <c r="H4802">
        <v>16.960753946100901</v>
      </c>
      <c r="I4802">
        <v>15.717569156417101</v>
      </c>
      <c r="J4802" s="22">
        <v>43.38017782</v>
      </c>
      <c r="K4802" s="5">
        <f t="shared" si="525"/>
        <v>18.128828713935494</v>
      </c>
      <c r="L4802" s="5">
        <f t="shared" si="526"/>
        <v>98.128828713935491</v>
      </c>
      <c r="M4802" s="5">
        <f t="shared" si="527"/>
        <v>177.15124210302631</v>
      </c>
      <c r="N4802" s="5">
        <f t="shared" si="528"/>
        <v>257.02301012816469</v>
      </c>
      <c r="O4802" s="5">
        <f t="shared" si="529"/>
        <v>337.32620490592325</v>
      </c>
      <c r="P4802" s="5">
        <f t="shared" si="530"/>
        <v>416.48415319740008</v>
      </c>
      <c r="Q4802" s="5">
        <f t="shared" si="531"/>
        <v>505.78941449757815</v>
      </c>
    </row>
    <row r="4803" spans="2:17" x14ac:dyDescent="0.25">
      <c r="B4803">
        <v>43.388177820000003</v>
      </c>
      <c r="C4803">
        <v>18.0879901541694</v>
      </c>
      <c r="D4803">
        <v>18.0879901541694</v>
      </c>
      <c r="E4803">
        <v>17.265701841282102</v>
      </c>
      <c r="F4803">
        <v>16.9866770512259</v>
      </c>
      <c r="G4803">
        <v>17.360474981105099</v>
      </c>
      <c r="H4803">
        <v>16.6161777186053</v>
      </c>
      <c r="I4803">
        <v>15.674925625757201</v>
      </c>
      <c r="J4803" s="22">
        <v>43.388177820000003</v>
      </c>
      <c r="K4803" s="5">
        <f t="shared" si="525"/>
        <v>18.179916241776439</v>
      </c>
      <c r="L4803" s="5">
        <f t="shared" si="526"/>
        <v>98.179916241776439</v>
      </c>
      <c r="M4803" s="5">
        <f t="shared" si="527"/>
        <v>177.13628240820012</v>
      </c>
      <c r="N4803" s="5">
        <f t="shared" si="528"/>
        <v>257.08835913506101</v>
      </c>
      <c r="O4803" s="5">
        <f t="shared" si="529"/>
        <v>337.40802852276715</v>
      </c>
      <c r="P4803" s="5">
        <f t="shared" si="530"/>
        <v>416.57943059800402</v>
      </c>
      <c r="Q4803" s="5">
        <f t="shared" si="531"/>
        <v>505.76466401637134</v>
      </c>
    </row>
    <row r="4804" spans="2:17" x14ac:dyDescent="0.25">
      <c r="B4804">
        <v>43.396177819999998</v>
      </c>
      <c r="C4804">
        <v>18.157571537589501</v>
      </c>
      <c r="D4804">
        <v>18.157571537589501</v>
      </c>
      <c r="E4804">
        <v>17.389555969931099</v>
      </c>
      <c r="F4804">
        <v>17.446811234589799</v>
      </c>
      <c r="G4804">
        <v>17.3153743296145</v>
      </c>
      <c r="H4804">
        <v>16.564966579243499</v>
      </c>
      <c r="I4804">
        <v>15.5090028837175</v>
      </c>
      <c r="J4804" s="22">
        <v>43.396177819999998</v>
      </c>
      <c r="K4804" s="5">
        <f t="shared" si="525"/>
        <v>18.206104636880852</v>
      </c>
      <c r="L4804" s="5">
        <f t="shared" si="526"/>
        <v>98.206104636880852</v>
      </c>
      <c r="M4804" s="5">
        <f t="shared" si="527"/>
        <v>177.11909660833888</v>
      </c>
      <c r="N4804" s="5">
        <f t="shared" si="528"/>
        <v>257.15034065823431</v>
      </c>
      <c r="O4804" s="5">
        <f t="shared" si="529"/>
        <v>337.52491248562802</v>
      </c>
      <c r="P4804" s="5">
        <f t="shared" si="530"/>
        <v>416.65807057125647</v>
      </c>
      <c r="Q4804" s="5">
        <f t="shared" si="531"/>
        <v>505.75916255129158</v>
      </c>
    </row>
    <row r="4805" spans="2:17" x14ac:dyDescent="0.25">
      <c r="B4805">
        <v>43.404177820000001</v>
      </c>
      <c r="C4805">
        <v>18.311299071489401</v>
      </c>
      <c r="D4805">
        <v>18.311299071489401</v>
      </c>
      <c r="E4805">
        <v>17.044287925966302</v>
      </c>
      <c r="F4805">
        <v>17.276932933682701</v>
      </c>
      <c r="G4805">
        <v>17.816344598770499</v>
      </c>
      <c r="H4805">
        <v>16.561128280901499</v>
      </c>
      <c r="I4805">
        <v>15.8870104414652</v>
      </c>
      <c r="J4805" s="22">
        <v>43.404177820000001</v>
      </c>
      <c r="K4805" s="5">
        <f t="shared" si="525"/>
        <v>18.208350357462116</v>
      </c>
      <c r="L4805" s="5">
        <f t="shared" si="526"/>
        <v>98.208350357462109</v>
      </c>
      <c r="M4805" s="5">
        <f t="shared" si="527"/>
        <v>177.10310009055428</v>
      </c>
      <c r="N4805" s="5">
        <f t="shared" si="528"/>
        <v>257.14765852026147</v>
      </c>
      <c r="O4805" s="5">
        <f t="shared" si="529"/>
        <v>337.6315641688696</v>
      </c>
      <c r="P4805" s="5">
        <f t="shared" si="530"/>
        <v>416.72318123718048</v>
      </c>
      <c r="Q4805" s="5">
        <f t="shared" si="531"/>
        <v>505.7797923487571</v>
      </c>
    </row>
    <row r="4806" spans="2:17" x14ac:dyDescent="0.25">
      <c r="B4806">
        <v>43.412177819999997</v>
      </c>
      <c r="C4806">
        <v>18.2482487095096</v>
      </c>
      <c r="D4806">
        <v>18.2482487095096</v>
      </c>
      <c r="E4806">
        <v>16.665843405188198</v>
      </c>
      <c r="F4806">
        <v>17.331418231333501</v>
      </c>
      <c r="G4806">
        <v>18.027083448093201</v>
      </c>
      <c r="H4806">
        <v>17.012825898810298</v>
      </c>
      <c r="I4806">
        <v>16.0239836457087</v>
      </c>
      <c r="J4806" s="22">
        <v>43.412177819999997</v>
      </c>
      <c r="K4806" s="5">
        <f t="shared" si="525"/>
        <v>18.192261634881657</v>
      </c>
      <c r="L4806" s="5">
        <f t="shared" si="526"/>
        <v>98.19226163488166</v>
      </c>
      <c r="M4806" s="5">
        <f t="shared" si="527"/>
        <v>177.11255162282765</v>
      </c>
      <c r="N4806" s="5">
        <f t="shared" si="528"/>
        <v>257.05638216282648</v>
      </c>
      <c r="O4806" s="5">
        <f t="shared" si="529"/>
        <v>337.68010221892951</v>
      </c>
      <c r="P4806" s="5">
        <f t="shared" si="530"/>
        <v>416.77199590146637</v>
      </c>
      <c r="Q4806" s="5">
        <f t="shared" si="531"/>
        <v>505.80004723919308</v>
      </c>
    </row>
    <row r="4807" spans="2:17" x14ac:dyDescent="0.25">
      <c r="B4807">
        <v>43.420177819999999</v>
      </c>
      <c r="C4807">
        <v>18.071141397340099</v>
      </c>
      <c r="D4807">
        <v>18.071141397340099</v>
      </c>
      <c r="E4807">
        <v>17.2160471623123</v>
      </c>
      <c r="F4807">
        <v>16.8763858795683</v>
      </c>
      <c r="G4807">
        <v>17.857556007625099</v>
      </c>
      <c r="H4807">
        <v>16.971271873094</v>
      </c>
      <c r="I4807">
        <v>15.6304859182416</v>
      </c>
      <c r="J4807" s="22">
        <v>43.420177819999999</v>
      </c>
      <c r="K4807" s="5">
        <f t="shared" si="525"/>
        <v>18.158185914146536</v>
      </c>
      <c r="L4807" s="5">
        <f t="shared" si="526"/>
        <v>98.158185914146543</v>
      </c>
      <c r="M4807" s="5">
        <f t="shared" si="527"/>
        <v>177.15677571578743</v>
      </c>
      <c r="N4807" s="5">
        <f t="shared" si="528"/>
        <v>256.91383910403721</v>
      </c>
      <c r="O4807" s="5">
        <f t="shared" si="529"/>
        <v>337.65873796219518</v>
      </c>
      <c r="P4807" s="5">
        <f t="shared" si="530"/>
        <v>416.78794731118404</v>
      </c>
      <c r="Q4807" s="5">
        <f t="shared" si="531"/>
        <v>505.78999672968871</v>
      </c>
    </row>
    <row r="4808" spans="2:17" x14ac:dyDescent="0.25">
      <c r="B4808">
        <v>43.428177820000002</v>
      </c>
      <c r="C4808">
        <v>18.232698744928999</v>
      </c>
      <c r="D4808">
        <v>18.232698744928999</v>
      </c>
      <c r="E4808">
        <v>17.5001859014749</v>
      </c>
      <c r="F4808">
        <v>16.4105961559953</v>
      </c>
      <c r="G4808">
        <v>17.179326237825101</v>
      </c>
      <c r="H4808">
        <v>16.636992804101499</v>
      </c>
      <c r="I4808">
        <v>15.957905484731899</v>
      </c>
      <c r="J4808" s="22">
        <v>43.428177820000002</v>
      </c>
      <c r="K4808" s="5">
        <f t="shared" si="525"/>
        <v>18.105181932362196</v>
      </c>
      <c r="L4808" s="5">
        <f t="shared" si="526"/>
        <v>98.1051819323622</v>
      </c>
      <c r="M4808" s="5">
        <f t="shared" si="527"/>
        <v>177.2033044364627</v>
      </c>
      <c r="N4808" s="5">
        <f t="shared" si="528"/>
        <v>256.79623904417701</v>
      </c>
      <c r="O4808" s="5">
        <f t="shared" si="529"/>
        <v>337.60480963735642</v>
      </c>
      <c r="P4808" s="5">
        <f t="shared" si="530"/>
        <v>416.76478031270301</v>
      </c>
      <c r="Q4808" s="5">
        <f t="shared" si="531"/>
        <v>505.74115409768831</v>
      </c>
    </row>
    <row r="4809" spans="2:17" x14ac:dyDescent="0.25">
      <c r="B4809">
        <v>43.436177819999997</v>
      </c>
      <c r="C4809">
        <v>18.085300240292799</v>
      </c>
      <c r="D4809">
        <v>18.085300240292799</v>
      </c>
      <c r="E4809">
        <v>17.2933614923659</v>
      </c>
      <c r="F4809">
        <v>16.537752788347898</v>
      </c>
      <c r="G4809">
        <v>17.447174777577199</v>
      </c>
      <c r="H4809">
        <v>16.753190434155801</v>
      </c>
      <c r="I4809">
        <v>15.7679538349034</v>
      </c>
      <c r="J4809" s="22">
        <v>43.436177819999997</v>
      </c>
      <c r="K4809" s="5">
        <f t="shared" si="525"/>
        <v>18.038734305870314</v>
      </c>
      <c r="L4809" s="5">
        <f t="shared" si="526"/>
        <v>98.038734305870321</v>
      </c>
      <c r="M4809" s="5">
        <f t="shared" si="527"/>
        <v>177.20870223450822</v>
      </c>
      <c r="N4809" s="5">
        <f t="shared" si="528"/>
        <v>256.76170360484969</v>
      </c>
      <c r="O4809" s="5">
        <f t="shared" si="529"/>
        <v>337.56286717545237</v>
      </c>
      <c r="P4809" s="5">
        <f t="shared" si="530"/>
        <v>416.71952420757043</v>
      </c>
      <c r="Q4809" s="5">
        <f t="shared" si="531"/>
        <v>505.668908017192</v>
      </c>
    </row>
    <row r="4810" spans="2:17" x14ac:dyDescent="0.25">
      <c r="B4810">
        <v>43.44417782</v>
      </c>
      <c r="C4810">
        <v>17.862036258921201</v>
      </c>
      <c r="D4810">
        <v>17.862036258921201</v>
      </c>
      <c r="E4810">
        <v>17.2058253590676</v>
      </c>
      <c r="F4810">
        <v>16.802491464900299</v>
      </c>
      <c r="G4810">
        <v>17.875715304190699</v>
      </c>
      <c r="H4810">
        <v>16.716736201420701</v>
      </c>
      <c r="I4810">
        <v>15.2040361456681</v>
      </c>
      <c r="J4810" s="22">
        <v>43.44417782</v>
      </c>
      <c r="K4810" s="5">
        <f t="shared" si="525"/>
        <v>17.976099010465852</v>
      </c>
      <c r="L4810" s="5">
        <f t="shared" si="526"/>
        <v>97.976099010465845</v>
      </c>
      <c r="M4810" s="5">
        <f t="shared" si="527"/>
        <v>177.16843727763666</v>
      </c>
      <c r="N4810" s="5">
        <f t="shared" si="528"/>
        <v>256.80441790348937</v>
      </c>
      <c r="O4810" s="5">
        <f t="shared" si="529"/>
        <v>337.53902740995318</v>
      </c>
      <c r="P4810" s="5">
        <f t="shared" si="530"/>
        <v>416.68103810015509</v>
      </c>
      <c r="Q4810" s="5">
        <f t="shared" si="531"/>
        <v>505.59771629357226</v>
      </c>
    </row>
    <row r="4811" spans="2:17" x14ac:dyDescent="0.25">
      <c r="B4811">
        <v>43.452177820000003</v>
      </c>
      <c r="C4811">
        <v>17.854119052420799</v>
      </c>
      <c r="D4811">
        <v>17.854119052420799</v>
      </c>
      <c r="E4811">
        <v>16.997241933534699</v>
      </c>
      <c r="F4811">
        <v>17.050484332344801</v>
      </c>
      <c r="G4811">
        <v>17.439677025761402</v>
      </c>
      <c r="H4811">
        <v>16.4592818194172</v>
      </c>
      <c r="I4811">
        <v>15.6675205839163</v>
      </c>
      <c r="J4811" s="22">
        <v>43.452177820000003</v>
      </c>
      <c r="K4811" s="5">
        <f t="shared" si="525"/>
        <v>17.940951334012798</v>
      </c>
      <c r="L4811" s="5">
        <f t="shared" si="526"/>
        <v>97.940951334012794</v>
      </c>
      <c r="M4811" s="5">
        <f t="shared" si="527"/>
        <v>177.12149562158106</v>
      </c>
      <c r="N4811" s="5">
        <f t="shared" si="528"/>
        <v>256.86230997683521</v>
      </c>
      <c r="O4811" s="5">
        <f t="shared" si="529"/>
        <v>337.50939591921309</v>
      </c>
      <c r="P4811" s="5">
        <f t="shared" si="530"/>
        <v>416.67309696846559</v>
      </c>
      <c r="Q4811" s="5">
        <f t="shared" si="531"/>
        <v>505.54151768748136</v>
      </c>
    </row>
    <row r="4812" spans="2:17" x14ac:dyDescent="0.25">
      <c r="B4812">
        <v>43.460177819999998</v>
      </c>
      <c r="C4812">
        <v>17.824533442911399</v>
      </c>
      <c r="D4812">
        <v>17.824533442911399</v>
      </c>
      <c r="E4812">
        <v>16.850406010044502</v>
      </c>
      <c r="F4812">
        <v>17.1295888076598</v>
      </c>
      <c r="G4812">
        <v>17.422871533863301</v>
      </c>
      <c r="H4812">
        <v>16.622875135007501</v>
      </c>
      <c r="I4812">
        <v>15.7456021861581</v>
      </c>
      <c r="J4812" s="22">
        <v>43.460177819999998</v>
      </c>
      <c r="K4812" s="5">
        <f t="shared" ref="K4812:K4875" si="532">$A$5*(C4806+C4818)+$A$6*(C4807+C4817)+$A$7*(C4808+C4816)+$A$8*(C4809+C4815)+$A$9*(C4810+C4814)+$A$10*(C4811+C4813)+$A$11*C4812+$K$2</f>
        <v>17.948236633366641</v>
      </c>
      <c r="L4812" s="5">
        <f t="shared" ref="L4812:L4875" si="533">$A$5*(D4806+D4818)+$A$6*(D4807+D4817)+$A$7*(D4808+D4816)+$A$8*(D4809+D4815)+$A$9*(D4810+D4814)+$A$10*(D4811+D4813)+$A$11*D4812+$L$2</f>
        <v>97.948236633366633</v>
      </c>
      <c r="M4812" s="5">
        <f t="shared" ref="M4812:M4875" si="534">$A$5*(E4806+E4818)+$A$6*(E4807+E4817)+$A$7*(E4808+E4816)+$A$8*(E4809+E4815)+$A$9*(E4810+E4814)+$A$10*(E4811+E4813)+$A$11*E4812+$M$2</f>
        <v>177.10809390519628</v>
      </c>
      <c r="N4812" s="5">
        <f t="shared" ref="N4812:N4875" si="535">$A$5*(F4806+F4818)+$A$6*(F4807+F4817)+$A$7*(F4808+F4816)+$A$8*(F4809+F4815)+$A$9*(F4810+F4814)+$A$10*(F4811+F4813)+$A$11*F4812+$N$2</f>
        <v>256.87113228179152</v>
      </c>
      <c r="O4812" s="5">
        <f t="shared" ref="O4812:O4875" si="536">$A$5*(G4806+G4818)+$A$6*(G4807+G4817)+$A$7*(G4808+G4816)+$A$8*(G4809+G4815)+$A$9*(G4810+G4814)+$A$10*(G4811+G4813)+$A$11*G4812+$O$2</f>
        <v>337.45859451234793</v>
      </c>
      <c r="P4812" s="5">
        <f t="shared" ref="P4812:P4875" si="537">$A$5*(H4806+H4818)+$A$6*(H4807+H4817)+$A$7*(H4808+H4816)+$A$8*(H4809+H4815)+$A$9*(H4810+H4814)+$A$10*(H4811+H4813)+$A$11*H4812+$P$2</f>
        <v>416.69838910352763</v>
      </c>
      <c r="Q4812" s="5">
        <f t="shared" ref="Q4812:Q4875" si="538">$A$5*(I4806+I4818)+$A$6*(I4807+I4817)+$A$7*(I4808+I4816)+$A$8*(I4809+I4815)+$A$9*(I4810+I4814)+$A$10*(I4811+I4813)+$A$11*I4812+$Q$2</f>
        <v>505.49732243608219</v>
      </c>
    </row>
    <row r="4813" spans="2:17" x14ac:dyDescent="0.25">
      <c r="B4813">
        <v>43.468177820000001</v>
      </c>
      <c r="C4813">
        <v>18.034241930749801</v>
      </c>
      <c r="D4813">
        <v>18.034241930749801</v>
      </c>
      <c r="E4813">
        <v>17.197475398488301</v>
      </c>
      <c r="F4813">
        <v>16.856275598380801</v>
      </c>
      <c r="G4813">
        <v>17.543560346440199</v>
      </c>
      <c r="H4813">
        <v>16.82057347696</v>
      </c>
      <c r="I4813">
        <v>15.092213331580099</v>
      </c>
      <c r="J4813" s="22">
        <v>43.468177820000001</v>
      </c>
      <c r="K4813" s="5">
        <f t="shared" si="532"/>
        <v>17.995653113601794</v>
      </c>
      <c r="L4813" s="5">
        <f t="shared" si="533"/>
        <v>97.99565311360179</v>
      </c>
      <c r="M4813" s="5">
        <f t="shared" si="534"/>
        <v>177.13149589181614</v>
      </c>
      <c r="N4813" s="5">
        <f t="shared" si="535"/>
        <v>256.81552665178236</v>
      </c>
      <c r="O4813" s="5">
        <f t="shared" si="536"/>
        <v>337.3935514204714</v>
      </c>
      <c r="P4813" s="5">
        <f t="shared" si="537"/>
        <v>416.72803649978044</v>
      </c>
      <c r="Q4813" s="5">
        <f t="shared" si="538"/>
        <v>505.45438072498411</v>
      </c>
    </row>
    <row r="4814" spans="2:17" x14ac:dyDescent="0.25">
      <c r="B4814">
        <v>43.476177819999997</v>
      </c>
      <c r="C4814">
        <v>18.087042934812199</v>
      </c>
      <c r="D4814">
        <v>18.087042934812199</v>
      </c>
      <c r="E4814">
        <v>17.368371982232699</v>
      </c>
      <c r="F4814">
        <v>16.620206198487299</v>
      </c>
      <c r="G4814">
        <v>17.109782426281601</v>
      </c>
      <c r="H4814">
        <v>16.961879382091301</v>
      </c>
      <c r="I4814">
        <v>15.504438176609201</v>
      </c>
      <c r="J4814" s="22">
        <v>43.476177819999997</v>
      </c>
      <c r="K4814" s="5">
        <f t="shared" si="532"/>
        <v>18.066804013823766</v>
      </c>
      <c r="L4814" s="5">
        <f t="shared" si="533"/>
        <v>98.06680401382377</v>
      </c>
      <c r="M4814" s="5">
        <f t="shared" si="534"/>
        <v>177.16176215370194</v>
      </c>
      <c r="N4814" s="5">
        <f t="shared" si="535"/>
        <v>256.73671233466678</v>
      </c>
      <c r="O4814" s="5">
        <f t="shared" si="536"/>
        <v>337.3292576277953</v>
      </c>
      <c r="P4814" s="5">
        <f t="shared" si="537"/>
        <v>416.71701623901981</v>
      </c>
      <c r="Q4814" s="5">
        <f t="shared" si="538"/>
        <v>505.40423624938688</v>
      </c>
    </row>
    <row r="4815" spans="2:17" x14ac:dyDescent="0.25">
      <c r="B4815">
        <v>43.484177819999999</v>
      </c>
      <c r="C4815">
        <v>17.963105629853601</v>
      </c>
      <c r="D4815">
        <v>17.963105629853601</v>
      </c>
      <c r="E4815">
        <v>17.1472247732382</v>
      </c>
      <c r="F4815">
        <v>16.484040441608101</v>
      </c>
      <c r="G4815">
        <v>17.385024902500099</v>
      </c>
      <c r="H4815">
        <v>16.960870168443599</v>
      </c>
      <c r="I4815">
        <v>15.713034741265499</v>
      </c>
      <c r="J4815" s="22">
        <v>43.484177819999999</v>
      </c>
      <c r="K4815" s="5">
        <f t="shared" si="532"/>
        <v>18.13142411477785</v>
      </c>
      <c r="L4815" s="5">
        <f t="shared" si="533"/>
        <v>98.131424114777843</v>
      </c>
      <c r="M4815" s="5">
        <f t="shared" si="534"/>
        <v>177.16782945867737</v>
      </c>
      <c r="N4815" s="5">
        <f t="shared" si="535"/>
        <v>256.69620149844451</v>
      </c>
      <c r="O4815" s="5">
        <f t="shared" si="536"/>
        <v>337.27559141785531</v>
      </c>
      <c r="P4815" s="5">
        <f t="shared" si="537"/>
        <v>416.64303141323052</v>
      </c>
      <c r="Q4815" s="5">
        <f t="shared" si="538"/>
        <v>505.35312177399703</v>
      </c>
    </row>
    <row r="4816" spans="2:17" x14ac:dyDescent="0.25">
      <c r="B4816">
        <v>43.492177820000002</v>
      </c>
      <c r="C4816">
        <v>18.466022156058401</v>
      </c>
      <c r="D4816">
        <v>18.466022156058401</v>
      </c>
      <c r="E4816">
        <v>17.114660599573799</v>
      </c>
      <c r="F4816">
        <v>16.547033271495799</v>
      </c>
      <c r="G4816">
        <v>17.2102509181634</v>
      </c>
      <c r="H4816">
        <v>15.9896799108992</v>
      </c>
      <c r="I4816">
        <v>15.005282768590501</v>
      </c>
      <c r="J4816" s="22">
        <v>43.492177820000002</v>
      </c>
      <c r="K4816" s="5">
        <f t="shared" si="532"/>
        <v>18.144345056308588</v>
      </c>
      <c r="L4816" s="5">
        <f t="shared" si="533"/>
        <v>98.144345056308595</v>
      </c>
      <c r="M4816" s="5">
        <f t="shared" si="534"/>
        <v>177.1378849577996</v>
      </c>
      <c r="N4816" s="5">
        <f t="shared" si="535"/>
        <v>256.72448033244331</v>
      </c>
      <c r="O4816" s="5">
        <f t="shared" si="536"/>
        <v>337.23506846950693</v>
      </c>
      <c r="P4816" s="5">
        <f t="shared" si="537"/>
        <v>416.52792536257272</v>
      </c>
      <c r="Q4816" s="5">
        <f t="shared" si="538"/>
        <v>505.33301386034151</v>
      </c>
    </row>
    <row r="4817" spans="2:17" x14ac:dyDescent="0.25">
      <c r="B4817">
        <v>43.500177819999998</v>
      </c>
      <c r="C4817">
        <v>18.508058365944201</v>
      </c>
      <c r="D4817">
        <v>18.508058365944201</v>
      </c>
      <c r="E4817">
        <v>17.225995955202102</v>
      </c>
      <c r="F4817">
        <v>16.739508580749401</v>
      </c>
      <c r="G4817">
        <v>17.050848000343301</v>
      </c>
      <c r="H4817">
        <v>16.7790135388415</v>
      </c>
      <c r="I4817">
        <v>14.744945733738099</v>
      </c>
      <c r="J4817" s="22">
        <v>43.500177819999998</v>
      </c>
      <c r="K4817" s="5">
        <f t="shared" si="532"/>
        <v>18.068172072563414</v>
      </c>
      <c r="L4817" s="5">
        <f t="shared" si="533"/>
        <v>98.068172072563414</v>
      </c>
      <c r="M4817" s="5">
        <f t="shared" si="534"/>
        <v>177.07787202157544</v>
      </c>
      <c r="N4817" s="5">
        <f t="shared" si="535"/>
        <v>256.79374709057822</v>
      </c>
      <c r="O4817" s="5">
        <f t="shared" si="536"/>
        <v>337.20469511314326</v>
      </c>
      <c r="P4817" s="5">
        <f t="shared" si="537"/>
        <v>416.42000915380055</v>
      </c>
      <c r="Q4817" s="5">
        <f t="shared" si="538"/>
        <v>505.37560573876345</v>
      </c>
    </row>
    <row r="4818" spans="2:17" x14ac:dyDescent="0.25">
      <c r="B4818">
        <v>43.50817782</v>
      </c>
      <c r="C4818">
        <v>17.768732684185501</v>
      </c>
      <c r="D4818">
        <v>17.768732684185501</v>
      </c>
      <c r="E4818">
        <v>17.0544631795449</v>
      </c>
      <c r="F4818">
        <v>17.308354869056799</v>
      </c>
      <c r="G4818">
        <v>17.400496464021199</v>
      </c>
      <c r="H4818">
        <v>16.0350521290217</v>
      </c>
      <c r="I4818">
        <v>15.7751526363585</v>
      </c>
      <c r="J4818" s="22">
        <v>43.50817782</v>
      </c>
      <c r="K4818" s="5">
        <f t="shared" si="532"/>
        <v>17.915055670879763</v>
      </c>
      <c r="L4818" s="5">
        <f t="shared" si="533"/>
        <v>97.915055670879767</v>
      </c>
      <c r="M4818" s="5">
        <f t="shared" si="534"/>
        <v>177.00989510456509</v>
      </c>
      <c r="N4818" s="5">
        <f t="shared" si="535"/>
        <v>256.84306271278581</v>
      </c>
      <c r="O4818" s="5">
        <f t="shared" si="536"/>
        <v>337.18068692768964</v>
      </c>
      <c r="P4818" s="5">
        <f t="shared" si="537"/>
        <v>416.36305757082636</v>
      </c>
      <c r="Q4818" s="5">
        <f t="shared" si="538"/>
        <v>505.45897423950214</v>
      </c>
    </row>
    <row r="4819" spans="2:17" x14ac:dyDescent="0.25">
      <c r="B4819">
        <v>43.516177820000003</v>
      </c>
      <c r="C4819">
        <v>17.638062563354602</v>
      </c>
      <c r="D4819">
        <v>17.638062563354602</v>
      </c>
      <c r="E4819">
        <v>16.700376364463398</v>
      </c>
      <c r="F4819">
        <v>17.072614273670801</v>
      </c>
      <c r="G4819">
        <v>17.0499665254127</v>
      </c>
      <c r="H4819">
        <v>16.153980857531899</v>
      </c>
      <c r="I4819">
        <v>16.202761839538901</v>
      </c>
      <c r="J4819" s="22">
        <v>43.516177820000003</v>
      </c>
      <c r="K4819" s="5">
        <f t="shared" si="532"/>
        <v>17.756270693072842</v>
      </c>
      <c r="L4819" s="5">
        <f t="shared" si="533"/>
        <v>97.75627069307285</v>
      </c>
      <c r="M4819" s="5">
        <f t="shared" si="534"/>
        <v>176.97062974718449</v>
      </c>
      <c r="N4819" s="5">
        <f t="shared" si="535"/>
        <v>256.83727997860404</v>
      </c>
      <c r="O4819" s="5">
        <f t="shared" si="536"/>
        <v>337.16549995555528</v>
      </c>
      <c r="P4819" s="5">
        <f t="shared" si="537"/>
        <v>416.3746374151022</v>
      </c>
      <c r="Q4819" s="5">
        <f t="shared" si="538"/>
        <v>505.51070200387733</v>
      </c>
    </row>
    <row r="4820" spans="2:17" x14ac:dyDescent="0.25">
      <c r="B4820">
        <v>43.524177819999998</v>
      </c>
      <c r="C4820">
        <v>17.254444693681702</v>
      </c>
      <c r="D4820">
        <v>17.254444693681702</v>
      </c>
      <c r="E4820">
        <v>16.775142957780002</v>
      </c>
      <c r="F4820">
        <v>16.195662717544199</v>
      </c>
      <c r="G4820">
        <v>17.074646332761201</v>
      </c>
      <c r="H4820">
        <v>16.437794158757399</v>
      </c>
      <c r="I4820">
        <v>15.2307329317683</v>
      </c>
      <c r="J4820" s="22">
        <v>43.524177819999998</v>
      </c>
      <c r="K4820" s="5">
        <f t="shared" si="532"/>
        <v>17.670832173621324</v>
      </c>
      <c r="L4820" s="5">
        <f t="shared" si="533"/>
        <v>97.670832173621321</v>
      </c>
      <c r="M4820" s="5">
        <f t="shared" si="534"/>
        <v>176.98691169412123</v>
      </c>
      <c r="N4820" s="5">
        <f t="shared" si="535"/>
        <v>256.79400208509747</v>
      </c>
      <c r="O4820" s="5">
        <f t="shared" si="536"/>
        <v>337.16668609396402</v>
      </c>
      <c r="P4820" s="5">
        <f t="shared" si="537"/>
        <v>416.43299459268826</v>
      </c>
      <c r="Q4820" s="5">
        <f t="shared" si="538"/>
        <v>505.48671234067524</v>
      </c>
    </row>
    <row r="4821" spans="2:17" x14ac:dyDescent="0.25">
      <c r="B4821">
        <v>43.532177820000001</v>
      </c>
      <c r="C4821">
        <v>17.451767038264801</v>
      </c>
      <c r="D4821">
        <v>17.451767038264801</v>
      </c>
      <c r="E4821">
        <v>17.034636730801001</v>
      </c>
      <c r="F4821">
        <v>17.033420834365199</v>
      </c>
      <c r="G4821">
        <v>17.0519488337975</v>
      </c>
      <c r="H4821">
        <v>16.755210558774099</v>
      </c>
      <c r="I4821">
        <v>15.4600757659996</v>
      </c>
      <c r="J4821" s="22">
        <v>43.532177820000001</v>
      </c>
      <c r="K4821" s="5">
        <f t="shared" si="532"/>
        <v>17.680151459691405</v>
      </c>
      <c r="L4821" s="5">
        <f t="shared" si="533"/>
        <v>97.680151459691402</v>
      </c>
      <c r="M4821" s="5">
        <f t="shared" si="534"/>
        <v>177.04347657149864</v>
      </c>
      <c r="N4821" s="5">
        <f t="shared" si="535"/>
        <v>256.74826862326495</v>
      </c>
      <c r="O4821" s="5">
        <f t="shared" si="536"/>
        <v>337.18627501732738</v>
      </c>
      <c r="P4821" s="5">
        <f t="shared" si="537"/>
        <v>416.48493797601299</v>
      </c>
      <c r="Q4821" s="5">
        <f t="shared" si="538"/>
        <v>505.42305806141843</v>
      </c>
    </row>
    <row r="4822" spans="2:17" x14ac:dyDescent="0.25">
      <c r="B4822">
        <v>43.540177819999997</v>
      </c>
      <c r="C4822">
        <v>18.209847301015898</v>
      </c>
      <c r="D4822">
        <v>18.209847301015898</v>
      </c>
      <c r="E4822">
        <v>17.534182079444001</v>
      </c>
      <c r="F4822">
        <v>16.692418704048901</v>
      </c>
      <c r="G4822">
        <v>17.581896341705502</v>
      </c>
      <c r="H4822">
        <v>16.752281539807299</v>
      </c>
      <c r="I4822">
        <v>14.9576573853579</v>
      </c>
      <c r="J4822" s="22">
        <v>43.540177819999997</v>
      </c>
      <c r="K4822" s="5">
        <f t="shared" si="532"/>
        <v>17.74095247784328</v>
      </c>
      <c r="L4822" s="5">
        <f t="shared" si="533"/>
        <v>97.74095247784328</v>
      </c>
      <c r="M4822" s="5">
        <f t="shared" si="534"/>
        <v>177.09184012824767</v>
      </c>
      <c r="N4822" s="5">
        <f t="shared" si="535"/>
        <v>256.71195542964358</v>
      </c>
      <c r="O4822" s="5">
        <f t="shared" si="536"/>
        <v>337.22112830926221</v>
      </c>
      <c r="P4822" s="5">
        <f t="shared" si="537"/>
        <v>416.48713740032235</v>
      </c>
      <c r="Q4822" s="5">
        <f t="shared" si="538"/>
        <v>505.3919814265218</v>
      </c>
    </row>
    <row r="4823" spans="2:17" x14ac:dyDescent="0.25">
      <c r="B4823">
        <v>43.548177819999999</v>
      </c>
      <c r="C4823">
        <v>17.8122317729005</v>
      </c>
      <c r="D4823">
        <v>17.8122317729005</v>
      </c>
      <c r="E4823">
        <v>17.129955198647899</v>
      </c>
      <c r="F4823">
        <v>16.7449624542779</v>
      </c>
      <c r="G4823">
        <v>17.040123192922799</v>
      </c>
      <c r="H4823">
        <v>16.218863339941699</v>
      </c>
      <c r="I4823">
        <v>15.4317400578239</v>
      </c>
      <c r="J4823" s="22">
        <v>43.548177819999999</v>
      </c>
      <c r="K4823" s="5">
        <f t="shared" si="532"/>
        <v>17.801018773361196</v>
      </c>
      <c r="L4823" s="5">
        <f t="shared" si="533"/>
        <v>97.801018773361193</v>
      </c>
      <c r="M4823" s="5">
        <f t="shared" si="534"/>
        <v>177.09981092901103</v>
      </c>
      <c r="N4823" s="5">
        <f t="shared" si="535"/>
        <v>256.68477983626332</v>
      </c>
      <c r="O4823" s="5">
        <f t="shared" si="536"/>
        <v>337.27676450337049</v>
      </c>
      <c r="P4823" s="5">
        <f t="shared" si="537"/>
        <v>416.44628828620887</v>
      </c>
      <c r="Q4823" s="5">
        <f t="shared" si="538"/>
        <v>505.42626188299869</v>
      </c>
    </row>
    <row r="4824" spans="2:17" x14ac:dyDescent="0.25">
      <c r="B4824">
        <v>43.556177820000002</v>
      </c>
      <c r="C4824">
        <v>17.5512006726754</v>
      </c>
      <c r="D4824">
        <v>17.5512006726754</v>
      </c>
      <c r="E4824">
        <v>16.709060198944101</v>
      </c>
      <c r="F4824">
        <v>16.609987565515102</v>
      </c>
      <c r="G4824">
        <v>16.953584775957101</v>
      </c>
      <c r="H4824">
        <v>16.395918709890001</v>
      </c>
      <c r="I4824">
        <v>15.6896177453385</v>
      </c>
      <c r="J4824" s="22">
        <v>43.556177820000002</v>
      </c>
      <c r="K4824" s="5">
        <f t="shared" si="532"/>
        <v>17.845958399883401</v>
      </c>
      <c r="L4824" s="5">
        <f t="shared" si="533"/>
        <v>97.845958399883401</v>
      </c>
      <c r="M4824" s="5">
        <f t="shared" si="534"/>
        <v>177.07916542598605</v>
      </c>
      <c r="N4824" s="5">
        <f t="shared" si="535"/>
        <v>256.68356436461767</v>
      </c>
      <c r="O4824" s="5">
        <f t="shared" si="536"/>
        <v>337.36189671132394</v>
      </c>
      <c r="P4824" s="5">
        <f t="shared" si="537"/>
        <v>416.40891600859163</v>
      </c>
      <c r="Q4824" s="5">
        <f t="shared" si="538"/>
        <v>505.4984832770503</v>
      </c>
    </row>
    <row r="4825" spans="2:17" x14ac:dyDescent="0.25">
      <c r="B4825">
        <v>43.564177819999998</v>
      </c>
      <c r="C4825">
        <v>18.088177573719399</v>
      </c>
      <c r="D4825">
        <v>18.088177573719399</v>
      </c>
      <c r="E4825">
        <v>17.3245142695827</v>
      </c>
      <c r="F4825">
        <v>16.2089879059561</v>
      </c>
      <c r="G4825">
        <v>17.885082279274801</v>
      </c>
      <c r="H4825">
        <v>16.093270368739802</v>
      </c>
      <c r="I4825">
        <v>15.5136008175886</v>
      </c>
      <c r="J4825" s="22">
        <v>43.564177819999998</v>
      </c>
      <c r="K4825" s="5">
        <f t="shared" si="532"/>
        <v>17.885481631027137</v>
      </c>
      <c r="L4825" s="5">
        <f t="shared" si="533"/>
        <v>97.885481631027133</v>
      </c>
      <c r="M4825" s="5">
        <f t="shared" si="534"/>
        <v>177.06127720854107</v>
      </c>
      <c r="N4825" s="5">
        <f t="shared" si="535"/>
        <v>256.72938867046446</v>
      </c>
      <c r="O4825" s="5">
        <f t="shared" si="536"/>
        <v>337.45872871289168</v>
      </c>
      <c r="P4825" s="5">
        <f t="shared" si="537"/>
        <v>416.4093411784188</v>
      </c>
      <c r="Q4825" s="5">
        <f t="shared" si="538"/>
        <v>505.55384958434831</v>
      </c>
    </row>
    <row r="4826" spans="2:17" x14ac:dyDescent="0.25">
      <c r="B4826">
        <v>43.57217782</v>
      </c>
      <c r="C4826">
        <v>17.776570413840702</v>
      </c>
      <c r="D4826">
        <v>17.776570413840702</v>
      </c>
      <c r="E4826">
        <v>16.944364437711201</v>
      </c>
      <c r="F4826">
        <v>17.193915978533202</v>
      </c>
      <c r="G4826">
        <v>17.593739137967699</v>
      </c>
      <c r="H4826">
        <v>16.62029304196</v>
      </c>
      <c r="I4826">
        <v>15.7098011700472</v>
      </c>
      <c r="J4826" s="22">
        <v>43.57217782</v>
      </c>
      <c r="K4826" s="5">
        <f t="shared" si="532"/>
        <v>17.914526867817578</v>
      </c>
      <c r="L4826" s="5">
        <f t="shared" si="533"/>
        <v>97.914526867817585</v>
      </c>
      <c r="M4826" s="5">
        <f t="shared" si="534"/>
        <v>177.06042653834382</v>
      </c>
      <c r="N4826" s="5">
        <f t="shared" si="535"/>
        <v>256.80913210544657</v>
      </c>
      <c r="O4826" s="5">
        <f t="shared" si="536"/>
        <v>337.51631591664056</v>
      </c>
      <c r="P4826" s="5">
        <f t="shared" si="537"/>
        <v>416.43582357291348</v>
      </c>
      <c r="Q4826" s="5">
        <f t="shared" si="538"/>
        <v>505.54694571987454</v>
      </c>
    </row>
    <row r="4827" spans="2:17" x14ac:dyDescent="0.25">
      <c r="B4827">
        <v>43.580177820000003</v>
      </c>
      <c r="C4827">
        <v>18.241552296697002</v>
      </c>
      <c r="D4827">
        <v>18.241552296697002</v>
      </c>
      <c r="E4827">
        <v>16.911801052798701</v>
      </c>
      <c r="F4827">
        <v>16.954928533129699</v>
      </c>
      <c r="G4827">
        <v>17.7033629642387</v>
      </c>
      <c r="H4827">
        <v>16.728694365465799</v>
      </c>
      <c r="I4827">
        <v>15.844643061949901</v>
      </c>
      <c r="J4827" s="22">
        <v>43.580177820000003</v>
      </c>
      <c r="K4827" s="5">
        <f t="shared" si="532"/>
        <v>17.910697631053907</v>
      </c>
      <c r="L4827" s="5">
        <f t="shared" si="533"/>
        <v>97.910697631053907</v>
      </c>
      <c r="M4827" s="5">
        <f t="shared" si="534"/>
        <v>177.06228608103615</v>
      </c>
      <c r="N4827" s="5">
        <f t="shared" si="535"/>
        <v>256.87528697097002</v>
      </c>
      <c r="O4827" s="5">
        <f t="shared" si="536"/>
        <v>337.48969153309991</v>
      </c>
      <c r="P4827" s="5">
        <f t="shared" si="537"/>
        <v>416.45134529514661</v>
      </c>
      <c r="Q4827" s="5">
        <f t="shared" si="538"/>
        <v>505.4627974014054</v>
      </c>
    </row>
    <row r="4828" spans="2:17" x14ac:dyDescent="0.25">
      <c r="B4828">
        <v>43.588177819999999</v>
      </c>
      <c r="C4828">
        <v>17.936743583937801</v>
      </c>
      <c r="D4828">
        <v>17.936743583937801</v>
      </c>
      <c r="E4828">
        <v>17.3887662695589</v>
      </c>
      <c r="F4828">
        <v>17.115468462382299</v>
      </c>
      <c r="G4828">
        <v>17.5828217684085</v>
      </c>
      <c r="H4828">
        <v>16.322025347872898</v>
      </c>
      <c r="I4828">
        <v>15.1016972188251</v>
      </c>
      <c r="J4828" s="22">
        <v>43.588177819999999</v>
      </c>
      <c r="K4828" s="5">
        <f t="shared" si="532"/>
        <v>17.867885154624471</v>
      </c>
      <c r="L4828" s="5">
        <f t="shared" si="533"/>
        <v>97.867885154624474</v>
      </c>
      <c r="M4828" s="5">
        <f t="shared" si="534"/>
        <v>177.03563906300673</v>
      </c>
      <c r="N4828" s="5">
        <f t="shared" si="535"/>
        <v>256.89119044715028</v>
      </c>
      <c r="O4828" s="5">
        <f t="shared" si="536"/>
        <v>337.38306300949</v>
      </c>
      <c r="P4828" s="5">
        <f t="shared" si="537"/>
        <v>416.43852646683854</v>
      </c>
      <c r="Q4828" s="5">
        <f t="shared" si="538"/>
        <v>505.32723689767357</v>
      </c>
    </row>
    <row r="4829" spans="2:17" x14ac:dyDescent="0.25">
      <c r="B4829">
        <v>43.596177820000001</v>
      </c>
      <c r="C4829">
        <v>17.596481429956501</v>
      </c>
      <c r="D4829">
        <v>17.596481429956501</v>
      </c>
      <c r="E4829">
        <v>17.079246113335799</v>
      </c>
      <c r="F4829">
        <v>16.664282684134999</v>
      </c>
      <c r="G4829">
        <v>17.006912718395</v>
      </c>
      <c r="H4829">
        <v>16.294745188481599</v>
      </c>
      <c r="I4829">
        <v>15.115677052108399</v>
      </c>
      <c r="J4829" s="22">
        <v>43.596177820000001</v>
      </c>
      <c r="K4829" s="5">
        <f t="shared" si="532"/>
        <v>17.8140722389644</v>
      </c>
      <c r="L4829" s="5">
        <f t="shared" si="533"/>
        <v>97.8140722389644</v>
      </c>
      <c r="M4829" s="5">
        <f t="shared" si="534"/>
        <v>176.95956811978542</v>
      </c>
      <c r="N4829" s="5">
        <f t="shared" si="535"/>
        <v>256.86455891328154</v>
      </c>
      <c r="O4829" s="5">
        <f t="shared" si="536"/>
        <v>337.24934856475807</v>
      </c>
      <c r="P4829" s="5">
        <f t="shared" si="537"/>
        <v>416.41272085440335</v>
      </c>
      <c r="Q4829" s="5">
        <f t="shared" si="538"/>
        <v>505.19895972219354</v>
      </c>
    </row>
    <row r="4830" spans="2:17" x14ac:dyDescent="0.25">
      <c r="B4830">
        <v>43.604177819999997</v>
      </c>
      <c r="C4830">
        <v>17.6032723749666</v>
      </c>
      <c r="D4830">
        <v>17.6032723749666</v>
      </c>
      <c r="E4830">
        <v>16.825361874668499</v>
      </c>
      <c r="F4830">
        <v>16.864136667862901</v>
      </c>
      <c r="G4830">
        <v>16.869762544819</v>
      </c>
      <c r="H4830">
        <v>16.429832550896101</v>
      </c>
      <c r="I4830">
        <v>14.9037964288112</v>
      </c>
      <c r="J4830" s="22">
        <v>43.604177819999997</v>
      </c>
      <c r="K4830" s="5">
        <f t="shared" si="532"/>
        <v>17.785144768300842</v>
      </c>
      <c r="L4830" s="5">
        <f t="shared" si="533"/>
        <v>97.785144768300839</v>
      </c>
      <c r="M4830" s="5">
        <f t="shared" si="534"/>
        <v>176.85362864083729</v>
      </c>
      <c r="N4830" s="5">
        <f t="shared" si="535"/>
        <v>256.83616013275048</v>
      </c>
      <c r="O4830" s="5">
        <f t="shared" si="536"/>
        <v>337.14535617581691</v>
      </c>
      <c r="P4830" s="5">
        <f t="shared" si="537"/>
        <v>416.39557083798303</v>
      </c>
      <c r="Q4830" s="5">
        <f t="shared" si="538"/>
        <v>505.13681641000727</v>
      </c>
    </row>
    <row r="4831" spans="2:17" x14ac:dyDescent="0.25">
      <c r="B4831">
        <v>43.612177819999999</v>
      </c>
      <c r="C4831">
        <v>17.873806619355001</v>
      </c>
      <c r="D4831">
        <v>17.873806619355001</v>
      </c>
      <c r="E4831">
        <v>16.4872655452589</v>
      </c>
      <c r="F4831">
        <v>16.7597077316411</v>
      </c>
      <c r="G4831">
        <v>17.124874604947699</v>
      </c>
      <c r="H4831">
        <v>16.388778464027599</v>
      </c>
      <c r="I4831">
        <v>14.9765036835092</v>
      </c>
      <c r="J4831" s="22">
        <v>43.612177819999999</v>
      </c>
      <c r="K4831" s="5">
        <f t="shared" si="532"/>
        <v>17.78715610254482</v>
      </c>
      <c r="L4831" s="5">
        <f t="shared" si="533"/>
        <v>97.787156102544827</v>
      </c>
      <c r="M4831" s="5">
        <f t="shared" si="534"/>
        <v>176.77854899697985</v>
      </c>
      <c r="N4831" s="5">
        <f t="shared" si="535"/>
        <v>256.84709538772387</v>
      </c>
      <c r="O4831" s="5">
        <f t="shared" si="536"/>
        <v>337.08644017624107</v>
      </c>
      <c r="P4831" s="5">
        <f t="shared" si="537"/>
        <v>416.39253025222865</v>
      </c>
      <c r="Q4831" s="5">
        <f t="shared" si="538"/>
        <v>505.16250281869299</v>
      </c>
    </row>
    <row r="4832" spans="2:17" x14ac:dyDescent="0.25">
      <c r="B4832">
        <v>43.620177820000002</v>
      </c>
      <c r="C4832">
        <v>17.928391970163201</v>
      </c>
      <c r="D4832">
        <v>17.928391970163201</v>
      </c>
      <c r="E4832">
        <v>16.5363634977397</v>
      </c>
      <c r="F4832">
        <v>16.6243956725306</v>
      </c>
      <c r="G4832">
        <v>17.291244155809999</v>
      </c>
      <c r="H4832">
        <v>16.425137127106101</v>
      </c>
      <c r="I4832">
        <v>15.245925380845399</v>
      </c>
      <c r="J4832" s="22">
        <v>43.620177820000002</v>
      </c>
      <c r="K4832" s="5">
        <f t="shared" si="532"/>
        <v>17.794323160553461</v>
      </c>
      <c r="L4832" s="5">
        <f t="shared" si="533"/>
        <v>97.794323160553461</v>
      </c>
      <c r="M4832" s="5">
        <f t="shared" si="534"/>
        <v>176.7922553239153</v>
      </c>
      <c r="N4832" s="5">
        <f t="shared" si="535"/>
        <v>256.91092469279448</v>
      </c>
      <c r="O4832" s="5">
        <f t="shared" si="536"/>
        <v>337.04904121357129</v>
      </c>
      <c r="P4832" s="5">
        <f t="shared" si="537"/>
        <v>416.40069286193432</v>
      </c>
      <c r="Q4832" s="5">
        <f t="shared" si="538"/>
        <v>505.24797292712282</v>
      </c>
    </row>
    <row r="4833" spans="2:17" x14ac:dyDescent="0.25">
      <c r="B4833">
        <v>43.628177819999998</v>
      </c>
      <c r="C4833">
        <v>17.799038926109201</v>
      </c>
      <c r="D4833">
        <v>17.799038926109201</v>
      </c>
      <c r="E4833">
        <v>16.728096485908001</v>
      </c>
      <c r="F4833">
        <v>17.069292214186301</v>
      </c>
      <c r="G4833">
        <v>16.939478889995598</v>
      </c>
      <c r="H4833">
        <v>16.358998661216798</v>
      </c>
      <c r="I4833">
        <v>15.570423226517599</v>
      </c>
      <c r="J4833" s="22">
        <v>43.628177819999998</v>
      </c>
      <c r="K4833" s="5">
        <f t="shared" si="532"/>
        <v>17.780088622428341</v>
      </c>
      <c r="L4833" s="5">
        <f t="shared" si="533"/>
        <v>97.780088622428337</v>
      </c>
      <c r="M4833" s="5">
        <f t="shared" si="534"/>
        <v>176.8955211220441</v>
      </c>
      <c r="N4833" s="5">
        <f t="shared" si="535"/>
        <v>256.99799972044684</v>
      </c>
      <c r="O4833" s="5">
        <f t="shared" si="536"/>
        <v>337.01701617992154</v>
      </c>
      <c r="P4833" s="5">
        <f t="shared" si="537"/>
        <v>416.42504713012528</v>
      </c>
      <c r="Q4833" s="5">
        <f t="shared" si="538"/>
        <v>505.33778625821691</v>
      </c>
    </row>
    <row r="4834" spans="2:17" x14ac:dyDescent="0.25">
      <c r="B4834">
        <v>43.63617782</v>
      </c>
      <c r="C4834">
        <v>17.726897221264299</v>
      </c>
      <c r="D4834">
        <v>17.726897221264299</v>
      </c>
      <c r="E4834">
        <v>17.213363256229101</v>
      </c>
      <c r="F4834">
        <v>17.4260595386699</v>
      </c>
      <c r="G4834">
        <v>16.840753873986401</v>
      </c>
      <c r="H4834">
        <v>16.3496375417538</v>
      </c>
      <c r="I4834">
        <v>15.5373075402618</v>
      </c>
      <c r="J4834" s="22">
        <v>43.63617782</v>
      </c>
      <c r="K4834" s="5">
        <f t="shared" si="532"/>
        <v>17.739706169896152</v>
      </c>
      <c r="L4834" s="5">
        <f t="shared" si="533"/>
        <v>97.739706169896152</v>
      </c>
      <c r="M4834" s="5">
        <f t="shared" si="534"/>
        <v>177.02065640475351</v>
      </c>
      <c r="N4834" s="5">
        <f t="shared" si="535"/>
        <v>257.04883661259282</v>
      </c>
      <c r="O4834" s="5">
        <f t="shared" si="536"/>
        <v>337.01035502748874</v>
      </c>
      <c r="P4834" s="5">
        <f t="shared" si="537"/>
        <v>416.47465625758332</v>
      </c>
      <c r="Q4834" s="5">
        <f t="shared" si="538"/>
        <v>505.38942175407198</v>
      </c>
    </row>
    <row r="4835" spans="2:17" x14ac:dyDescent="0.25">
      <c r="B4835">
        <v>43.644177820000003</v>
      </c>
      <c r="C4835">
        <v>17.698326650621599</v>
      </c>
      <c r="D4835">
        <v>17.698326650621599</v>
      </c>
      <c r="E4835">
        <v>17.6086613298971</v>
      </c>
      <c r="F4835">
        <v>17.271315576869</v>
      </c>
      <c r="G4835">
        <v>16.830447833439798</v>
      </c>
      <c r="H4835">
        <v>16.529627523510499</v>
      </c>
      <c r="I4835">
        <v>15.2745464339595</v>
      </c>
      <c r="J4835" s="22">
        <v>43.644177820000003</v>
      </c>
      <c r="K4835" s="5">
        <f t="shared" si="532"/>
        <v>17.688205641932285</v>
      </c>
      <c r="L4835" s="5">
        <f t="shared" si="533"/>
        <v>97.688205641932285</v>
      </c>
      <c r="M4835" s="5">
        <f t="shared" si="534"/>
        <v>177.08276411936029</v>
      </c>
      <c r="N4835" s="5">
        <f t="shared" si="535"/>
        <v>257.02306190428419</v>
      </c>
      <c r="O4835" s="5">
        <f t="shared" si="536"/>
        <v>337.05615369213683</v>
      </c>
      <c r="P4835" s="5">
        <f t="shared" si="537"/>
        <v>416.54296730842339</v>
      </c>
      <c r="Q4835" s="5">
        <f t="shared" si="538"/>
        <v>505.39860494608166</v>
      </c>
    </row>
    <row r="4836" spans="2:17" x14ac:dyDescent="0.25">
      <c r="B4836">
        <v>43.652177819999999</v>
      </c>
      <c r="C4836">
        <v>17.670877857340098</v>
      </c>
      <c r="D4836">
        <v>17.670877857340098</v>
      </c>
      <c r="E4836">
        <v>17.1174185477959</v>
      </c>
      <c r="F4836">
        <v>16.7958886596398</v>
      </c>
      <c r="G4836">
        <v>17.0384193086004</v>
      </c>
      <c r="H4836">
        <v>16.7181396364644</v>
      </c>
      <c r="I4836">
        <v>15.440642615123201</v>
      </c>
      <c r="J4836" s="22">
        <v>43.652177819999999</v>
      </c>
      <c r="K4836" s="5">
        <f t="shared" si="532"/>
        <v>17.652715198258033</v>
      </c>
      <c r="L4836" s="5">
        <f t="shared" si="533"/>
        <v>97.652715198258036</v>
      </c>
      <c r="M4836" s="5">
        <f t="shared" si="534"/>
        <v>177.05215257444257</v>
      </c>
      <c r="N4836" s="5">
        <f t="shared" si="535"/>
        <v>256.93769708288539</v>
      </c>
      <c r="O4836" s="5">
        <f t="shared" si="536"/>
        <v>337.14173809017512</v>
      </c>
      <c r="P4836" s="5">
        <f t="shared" si="537"/>
        <v>416.60032532672813</v>
      </c>
      <c r="Q4836" s="5">
        <f t="shared" si="538"/>
        <v>505.39150284033803</v>
      </c>
    </row>
    <row r="4837" spans="2:17" x14ac:dyDescent="0.25">
      <c r="B4837">
        <v>43.660177820000001</v>
      </c>
      <c r="C4837">
        <v>17.442797648853599</v>
      </c>
      <c r="D4837">
        <v>17.442797648853599</v>
      </c>
      <c r="E4837">
        <v>16.697323210261601</v>
      </c>
      <c r="F4837">
        <v>16.5406607644519</v>
      </c>
      <c r="G4837">
        <v>17.804536248573601</v>
      </c>
      <c r="H4837">
        <v>16.8638788885232</v>
      </c>
      <c r="I4837">
        <v>15.356350667377599</v>
      </c>
      <c r="J4837" s="22">
        <v>43.660177820000001</v>
      </c>
      <c r="K4837" s="5">
        <f t="shared" si="532"/>
        <v>17.665173042783458</v>
      </c>
      <c r="L4837" s="5">
        <f t="shared" si="533"/>
        <v>97.665173042783465</v>
      </c>
      <c r="M4837" s="5">
        <f t="shared" si="534"/>
        <v>176.97667465762689</v>
      </c>
      <c r="N4837" s="5">
        <f t="shared" si="535"/>
        <v>256.84417848182909</v>
      </c>
      <c r="O4837" s="5">
        <f t="shared" si="536"/>
        <v>337.21773662971009</v>
      </c>
      <c r="P4837" s="5">
        <f t="shared" si="537"/>
        <v>416.61524421224897</v>
      </c>
      <c r="Q4837" s="5">
        <f t="shared" si="538"/>
        <v>505.39713207151203</v>
      </c>
    </row>
    <row r="4838" spans="2:17" x14ac:dyDescent="0.25">
      <c r="B4838">
        <v>43.668177819999997</v>
      </c>
      <c r="C4838">
        <v>17.436300442264699</v>
      </c>
      <c r="D4838">
        <v>17.436300442264699</v>
      </c>
      <c r="E4838">
        <v>16.740575316002602</v>
      </c>
      <c r="F4838">
        <v>16.868685914930701</v>
      </c>
      <c r="G4838">
        <v>17.179853337841699</v>
      </c>
      <c r="H4838">
        <v>16.590020287385901</v>
      </c>
      <c r="I4838">
        <v>15.184158264138301</v>
      </c>
      <c r="J4838" s="22">
        <v>43.668177819999997</v>
      </c>
      <c r="K4838" s="5">
        <f t="shared" si="532"/>
        <v>17.740160348532029</v>
      </c>
      <c r="L4838" s="5">
        <f t="shared" si="533"/>
        <v>97.740160348532029</v>
      </c>
      <c r="M4838" s="5">
        <f t="shared" si="534"/>
        <v>176.93335412595104</v>
      </c>
      <c r="N4838" s="5">
        <f t="shared" si="535"/>
        <v>256.77314140582581</v>
      </c>
      <c r="O4838" s="5">
        <f t="shared" si="536"/>
        <v>337.25067473063552</v>
      </c>
      <c r="P4838" s="5">
        <f t="shared" si="537"/>
        <v>416.58513785384997</v>
      </c>
      <c r="Q4838" s="5">
        <f t="shared" si="538"/>
        <v>505.42177661184456</v>
      </c>
    </row>
    <row r="4839" spans="2:17" x14ac:dyDescent="0.25">
      <c r="B4839">
        <v>43.676177819999999</v>
      </c>
      <c r="C4839">
        <v>18.112470572518699</v>
      </c>
      <c r="D4839">
        <v>18.112470572518699</v>
      </c>
      <c r="E4839">
        <v>16.896802189010899</v>
      </c>
      <c r="F4839">
        <v>16.967163340631402</v>
      </c>
      <c r="G4839">
        <v>16.981628190678698</v>
      </c>
      <c r="H4839">
        <v>16.3494681702714</v>
      </c>
      <c r="I4839">
        <v>15.705842681103301</v>
      </c>
      <c r="J4839" s="22">
        <v>43.676177819999999</v>
      </c>
      <c r="K4839" s="5">
        <f t="shared" si="532"/>
        <v>17.846850372264491</v>
      </c>
      <c r="L4839" s="5">
        <f t="shared" si="533"/>
        <v>97.846850372264498</v>
      </c>
      <c r="M4839" s="5">
        <f t="shared" si="534"/>
        <v>176.96698996309991</v>
      </c>
      <c r="N4839" s="5">
        <f t="shared" si="535"/>
        <v>256.72017617277652</v>
      </c>
      <c r="O4839" s="5">
        <f t="shared" si="536"/>
        <v>337.25485091139609</v>
      </c>
      <c r="P4839" s="5">
        <f t="shared" si="537"/>
        <v>416.53994125803405</v>
      </c>
      <c r="Q4839" s="5">
        <f t="shared" si="538"/>
        <v>505.43894392325842</v>
      </c>
    </row>
    <row r="4840" spans="2:17" x14ac:dyDescent="0.25">
      <c r="B4840">
        <v>43.684177820000002</v>
      </c>
      <c r="C4840">
        <v>17.922425504709</v>
      </c>
      <c r="D4840">
        <v>17.922425504709</v>
      </c>
      <c r="E4840">
        <v>17.0639557603503</v>
      </c>
      <c r="F4840">
        <v>16.413456144546299</v>
      </c>
      <c r="G4840">
        <v>17.401884478836401</v>
      </c>
      <c r="H4840">
        <v>16.465515668564699</v>
      </c>
      <c r="I4840">
        <v>15.539307427552201</v>
      </c>
      <c r="J4840" s="22">
        <v>43.684177820000002</v>
      </c>
      <c r="K4840" s="5">
        <f t="shared" si="532"/>
        <v>17.916977708335214</v>
      </c>
      <c r="L4840" s="5">
        <f t="shared" si="533"/>
        <v>97.91697770833521</v>
      </c>
      <c r="M4840" s="5">
        <f t="shared" si="534"/>
        <v>177.07226949112754</v>
      </c>
      <c r="N4840" s="5">
        <f t="shared" si="535"/>
        <v>256.67943537065742</v>
      </c>
      <c r="O4840" s="5">
        <f t="shared" si="536"/>
        <v>337.26477448461651</v>
      </c>
      <c r="P4840" s="5">
        <f t="shared" si="537"/>
        <v>416.51327657018885</v>
      </c>
      <c r="Q4840" s="5">
        <f t="shared" si="538"/>
        <v>505.40762300467333</v>
      </c>
    </row>
    <row r="4841" spans="2:17" x14ac:dyDescent="0.25">
      <c r="B4841">
        <v>43.692177819999998</v>
      </c>
      <c r="C4841">
        <v>18.6580359351439</v>
      </c>
      <c r="D4841">
        <v>18.6580359351439</v>
      </c>
      <c r="E4841">
        <v>17.010758464372</v>
      </c>
      <c r="F4841">
        <v>16.6094329894479</v>
      </c>
      <c r="G4841">
        <v>17.141760576593398</v>
      </c>
      <c r="H4841">
        <v>16.5165184343882</v>
      </c>
      <c r="I4841">
        <v>15.6291683394491</v>
      </c>
      <c r="J4841" s="22">
        <v>43.692177819999998</v>
      </c>
      <c r="K4841" s="5">
        <f t="shared" si="532"/>
        <v>17.901193246309848</v>
      </c>
      <c r="L4841" s="5">
        <f t="shared" si="533"/>
        <v>97.901193246309845</v>
      </c>
      <c r="M4841" s="5">
        <f t="shared" si="534"/>
        <v>177.20831578913484</v>
      </c>
      <c r="N4841" s="5">
        <f t="shared" si="535"/>
        <v>256.66458630590989</v>
      </c>
      <c r="O4841" s="5">
        <f t="shared" si="536"/>
        <v>337.29125803649794</v>
      </c>
      <c r="P4841" s="5">
        <f t="shared" si="537"/>
        <v>416.51613833181801</v>
      </c>
      <c r="Q4841" s="5">
        <f t="shared" si="538"/>
        <v>505.31480802609968</v>
      </c>
    </row>
    <row r="4842" spans="2:17" x14ac:dyDescent="0.25">
      <c r="B4842">
        <v>43.70017782</v>
      </c>
      <c r="C4842">
        <v>17.4055971827799</v>
      </c>
      <c r="D4842">
        <v>17.4055971827799</v>
      </c>
      <c r="E4842">
        <v>17.682428186600301</v>
      </c>
      <c r="F4842">
        <v>16.609600825152398</v>
      </c>
      <c r="G4842">
        <v>17.492381042689601</v>
      </c>
      <c r="H4842">
        <v>16.6446276569635</v>
      </c>
      <c r="I4842">
        <v>14.8700544786617</v>
      </c>
      <c r="J4842" s="22">
        <v>43.70017782</v>
      </c>
      <c r="K4842" s="5">
        <f t="shared" si="532"/>
        <v>17.815820540244228</v>
      </c>
      <c r="L4842" s="5">
        <f t="shared" si="533"/>
        <v>97.815820540244232</v>
      </c>
      <c r="M4842" s="5">
        <f t="shared" si="534"/>
        <v>177.31244117793412</v>
      </c>
      <c r="N4842" s="5">
        <f t="shared" si="535"/>
        <v>256.69051697345049</v>
      </c>
      <c r="O4842" s="5">
        <f t="shared" si="536"/>
        <v>337.31504001715979</v>
      </c>
      <c r="P4842" s="5">
        <f t="shared" si="537"/>
        <v>416.53773174197067</v>
      </c>
      <c r="Q4842" s="5">
        <f t="shared" si="538"/>
        <v>505.20105204231743</v>
      </c>
    </row>
    <row r="4843" spans="2:17" x14ac:dyDescent="0.25">
      <c r="B4843">
        <v>43.708177820000003</v>
      </c>
      <c r="C4843">
        <v>17.274299947362099</v>
      </c>
      <c r="D4843">
        <v>17.274299947362099</v>
      </c>
      <c r="E4843">
        <v>17.509793246864799</v>
      </c>
      <c r="F4843">
        <v>16.7374085444904</v>
      </c>
      <c r="G4843">
        <v>17.3375542868339</v>
      </c>
      <c r="H4843">
        <v>16.257381812091499</v>
      </c>
      <c r="I4843">
        <v>14.853441654800999</v>
      </c>
      <c r="J4843" s="22">
        <v>43.708177820000003</v>
      </c>
      <c r="K4843" s="5">
        <f t="shared" si="532"/>
        <v>17.721165696321112</v>
      </c>
      <c r="L4843" s="5">
        <f t="shared" si="533"/>
        <v>97.721165696321108</v>
      </c>
      <c r="M4843" s="5">
        <f t="shared" si="534"/>
        <v>177.31974131037219</v>
      </c>
      <c r="N4843" s="5">
        <f t="shared" si="535"/>
        <v>256.7512881941222</v>
      </c>
      <c r="O4843" s="5">
        <f t="shared" si="536"/>
        <v>337.31626767836497</v>
      </c>
      <c r="P4843" s="5">
        <f t="shared" si="537"/>
        <v>416.5590125087756</v>
      </c>
      <c r="Q4843" s="5">
        <f t="shared" si="538"/>
        <v>505.13257530688122</v>
      </c>
    </row>
    <row r="4844" spans="2:17" x14ac:dyDescent="0.25">
      <c r="B4844">
        <v>43.716177819999999</v>
      </c>
      <c r="C4844">
        <v>18.144725406296299</v>
      </c>
      <c r="D4844">
        <v>18.144725406296299</v>
      </c>
      <c r="E4844">
        <v>17.613678895971599</v>
      </c>
      <c r="F4844">
        <v>16.8759701897771</v>
      </c>
      <c r="G4844">
        <v>17.498204862647</v>
      </c>
      <c r="H4844">
        <v>17.070340610383202</v>
      </c>
      <c r="I4844">
        <v>15.0669155749456</v>
      </c>
      <c r="J4844" s="22">
        <v>43.716177819999999</v>
      </c>
      <c r="K4844" s="5">
        <f t="shared" si="532"/>
        <v>17.663905201317693</v>
      </c>
      <c r="L4844" s="5">
        <f t="shared" si="533"/>
        <v>97.663905201317689</v>
      </c>
      <c r="M4844" s="5">
        <f t="shared" si="534"/>
        <v>177.20652873643979</v>
      </c>
      <c r="N4844" s="5">
        <f t="shared" si="535"/>
        <v>256.82247116546574</v>
      </c>
      <c r="O4844" s="5">
        <f t="shared" si="536"/>
        <v>337.30140004568807</v>
      </c>
      <c r="P4844" s="5">
        <f t="shared" si="537"/>
        <v>416.56081046266831</v>
      </c>
      <c r="Q4844" s="5">
        <f t="shared" si="538"/>
        <v>505.14574433131378</v>
      </c>
    </row>
    <row r="4845" spans="2:17" x14ac:dyDescent="0.25">
      <c r="B4845">
        <v>43.724177820000001</v>
      </c>
      <c r="C4845">
        <v>17.4763669559701</v>
      </c>
      <c r="D4845">
        <v>17.4763669559701</v>
      </c>
      <c r="E4845">
        <v>17.0197388502033</v>
      </c>
      <c r="F4845">
        <v>16.952630043491901</v>
      </c>
      <c r="G4845">
        <v>16.820404673178899</v>
      </c>
      <c r="H4845">
        <v>16.259494431838402</v>
      </c>
      <c r="I4845">
        <v>15.277261028997501</v>
      </c>
      <c r="J4845" s="22">
        <v>43.724177820000001</v>
      </c>
      <c r="K4845" s="5">
        <f t="shared" si="532"/>
        <v>17.656886668379034</v>
      </c>
      <c r="L4845" s="5">
        <f t="shared" si="533"/>
        <v>97.65688666837903</v>
      </c>
      <c r="M4845" s="5">
        <f t="shared" si="534"/>
        <v>177.0271269128508</v>
      </c>
      <c r="N4845" s="5">
        <f t="shared" si="535"/>
        <v>256.87512641077132</v>
      </c>
      <c r="O4845" s="5">
        <f t="shared" si="536"/>
        <v>337.29523526345798</v>
      </c>
      <c r="P4845" s="5">
        <f t="shared" si="537"/>
        <v>416.52999569998423</v>
      </c>
      <c r="Q4845" s="5">
        <f t="shared" si="538"/>
        <v>505.22341114066677</v>
      </c>
    </row>
    <row r="4846" spans="2:17" x14ac:dyDescent="0.25">
      <c r="B4846">
        <v>43.732177819999997</v>
      </c>
      <c r="C4846">
        <v>17.224541456241798</v>
      </c>
      <c r="D4846">
        <v>17.224541456241798</v>
      </c>
      <c r="E4846">
        <v>16.173724553099898</v>
      </c>
      <c r="F4846">
        <v>16.886231876181501</v>
      </c>
      <c r="G4846">
        <v>17.367011456617199</v>
      </c>
      <c r="H4846">
        <v>16.696078963181598</v>
      </c>
      <c r="I4846">
        <v>15.3275796005654</v>
      </c>
      <c r="J4846" s="22">
        <v>43.732177819999997</v>
      </c>
      <c r="K4846" s="5">
        <f t="shared" si="532"/>
        <v>17.693276460570974</v>
      </c>
      <c r="L4846" s="5">
        <f t="shared" si="533"/>
        <v>97.693276460570971</v>
      </c>
      <c r="M4846" s="5">
        <f t="shared" si="534"/>
        <v>176.88625261819038</v>
      </c>
      <c r="N4846" s="5">
        <f t="shared" si="535"/>
        <v>256.88557914645145</v>
      </c>
      <c r="O4846" s="5">
        <f t="shared" si="536"/>
        <v>337.30424484534836</v>
      </c>
      <c r="P4846" s="5">
        <f t="shared" si="537"/>
        <v>416.4661208911715</v>
      </c>
      <c r="Q4846" s="5">
        <f t="shared" si="538"/>
        <v>505.31851366150386</v>
      </c>
    </row>
    <row r="4847" spans="2:17" x14ac:dyDescent="0.25">
      <c r="B4847">
        <v>43.74017782</v>
      </c>
      <c r="C4847">
        <v>18.083047964585798</v>
      </c>
      <c r="D4847">
        <v>18.083047964585798</v>
      </c>
      <c r="E4847">
        <v>16.555423307595799</v>
      </c>
      <c r="F4847">
        <v>17.166925253656402</v>
      </c>
      <c r="G4847">
        <v>17.6380033466525</v>
      </c>
      <c r="H4847">
        <v>16.2930312915082</v>
      </c>
      <c r="I4847">
        <v>15.4939236778162</v>
      </c>
      <c r="J4847" s="22">
        <v>43.74017782</v>
      </c>
      <c r="K4847" s="5">
        <f t="shared" si="532"/>
        <v>17.749381099367803</v>
      </c>
      <c r="L4847" s="5">
        <f t="shared" si="533"/>
        <v>97.74938109936781</v>
      </c>
      <c r="M4847" s="5">
        <f t="shared" si="534"/>
        <v>176.85369838272334</v>
      </c>
      <c r="N4847" s="5">
        <f t="shared" si="535"/>
        <v>256.84509740450426</v>
      </c>
      <c r="O4847" s="5">
        <f t="shared" si="536"/>
        <v>337.30115465691586</v>
      </c>
      <c r="P4847" s="5">
        <f t="shared" si="537"/>
        <v>416.38092760375935</v>
      </c>
      <c r="Q4847" s="5">
        <f t="shared" si="538"/>
        <v>505.38940383243494</v>
      </c>
    </row>
    <row r="4848" spans="2:17" x14ac:dyDescent="0.25">
      <c r="B4848">
        <v>43.748177820000002</v>
      </c>
      <c r="C4848">
        <v>18.038569271780599</v>
      </c>
      <c r="D4848">
        <v>18.038569271780599</v>
      </c>
      <c r="E4848">
        <v>17.3561134705831</v>
      </c>
      <c r="F4848">
        <v>16.655790845716201</v>
      </c>
      <c r="G4848">
        <v>17.393030038243499</v>
      </c>
      <c r="H4848">
        <v>16.2800219879569</v>
      </c>
      <c r="I4848">
        <v>15.569875316234</v>
      </c>
      <c r="J4848" s="22">
        <v>43.748177820000002</v>
      </c>
      <c r="K4848" s="5">
        <f t="shared" si="532"/>
        <v>17.789301714331643</v>
      </c>
      <c r="L4848" s="5">
        <f t="shared" si="533"/>
        <v>97.789301714331643</v>
      </c>
      <c r="M4848" s="5">
        <f t="shared" si="534"/>
        <v>176.91277126748486</v>
      </c>
      <c r="N4848" s="5">
        <f t="shared" si="535"/>
        <v>256.76873580284592</v>
      </c>
      <c r="O4848" s="5">
        <f t="shared" si="536"/>
        <v>337.2607180272671</v>
      </c>
      <c r="P4848" s="5">
        <f t="shared" si="537"/>
        <v>416.29206294092165</v>
      </c>
      <c r="Q4848" s="5">
        <f t="shared" si="538"/>
        <v>505.41769305039827</v>
      </c>
    </row>
    <row r="4849" spans="2:17" x14ac:dyDescent="0.25">
      <c r="B4849">
        <v>43.756177819999998</v>
      </c>
      <c r="C4849">
        <v>17.678430043448099</v>
      </c>
      <c r="D4849">
        <v>17.678430043448099</v>
      </c>
      <c r="E4849">
        <v>17.004326685402699</v>
      </c>
      <c r="F4849">
        <v>16.501909210726399</v>
      </c>
      <c r="G4849">
        <v>16.984489859342499</v>
      </c>
      <c r="H4849">
        <v>16.2530353972477</v>
      </c>
      <c r="I4849">
        <v>15.381068605020801</v>
      </c>
      <c r="J4849" s="22">
        <v>43.756177819999998</v>
      </c>
      <c r="K4849" s="5">
        <f t="shared" si="532"/>
        <v>17.79746871026979</v>
      </c>
      <c r="L4849" s="5">
        <f t="shared" si="533"/>
        <v>97.797468710269783</v>
      </c>
      <c r="M4849" s="5">
        <f t="shared" si="534"/>
        <v>176.99904320150631</v>
      </c>
      <c r="N4849" s="5">
        <f t="shared" si="535"/>
        <v>256.68693325897533</v>
      </c>
      <c r="O4849" s="5">
        <f t="shared" si="536"/>
        <v>337.19928022901433</v>
      </c>
      <c r="P4849" s="5">
        <f t="shared" si="537"/>
        <v>416.21830131272651</v>
      </c>
      <c r="Q4849" s="5">
        <f t="shared" si="538"/>
        <v>505.40781531698389</v>
      </c>
    </row>
    <row r="4850" spans="2:17" x14ac:dyDescent="0.25">
      <c r="B4850">
        <v>43.76417782</v>
      </c>
      <c r="C4850">
        <v>17.791394401931001</v>
      </c>
      <c r="D4850">
        <v>17.791394401931001</v>
      </c>
      <c r="E4850">
        <v>16.878696666646501</v>
      </c>
      <c r="F4850">
        <v>16.631018179872601</v>
      </c>
      <c r="G4850">
        <v>16.904819385949299</v>
      </c>
      <c r="H4850">
        <v>15.942680805860601</v>
      </c>
      <c r="I4850">
        <v>15.2799964398132</v>
      </c>
      <c r="J4850" s="22">
        <v>43.76417782</v>
      </c>
      <c r="K4850" s="5">
        <f t="shared" si="532"/>
        <v>17.799793955645622</v>
      </c>
      <c r="L4850" s="5">
        <f t="shared" si="533"/>
        <v>97.799793955645626</v>
      </c>
      <c r="M4850" s="5">
        <f t="shared" si="534"/>
        <v>177.06586221249816</v>
      </c>
      <c r="N4850" s="5">
        <f t="shared" si="535"/>
        <v>256.6225692978943</v>
      </c>
      <c r="O4850" s="5">
        <f t="shared" si="536"/>
        <v>337.15913633794656</v>
      </c>
      <c r="P4850" s="5">
        <f t="shared" si="537"/>
        <v>416.17340870086969</v>
      </c>
      <c r="Q4850" s="5">
        <f t="shared" si="538"/>
        <v>505.37649804178795</v>
      </c>
    </row>
    <row r="4851" spans="2:17" x14ac:dyDescent="0.25">
      <c r="B4851">
        <v>43.772177820000003</v>
      </c>
      <c r="C4851">
        <v>17.496470777180999</v>
      </c>
      <c r="D4851">
        <v>17.496470777180999</v>
      </c>
      <c r="E4851">
        <v>17.2839955479654</v>
      </c>
      <c r="F4851">
        <v>16.742743974677399</v>
      </c>
      <c r="G4851">
        <v>17.292326528444999</v>
      </c>
      <c r="H4851">
        <v>16.169442937617099</v>
      </c>
      <c r="I4851">
        <v>15.519140425719799</v>
      </c>
      <c r="J4851" s="22">
        <v>43.772177820000003</v>
      </c>
      <c r="K4851" s="5">
        <f t="shared" si="532"/>
        <v>17.834565549648069</v>
      </c>
      <c r="L4851" s="5">
        <f t="shared" si="533"/>
        <v>97.834565549648062</v>
      </c>
      <c r="M4851" s="5">
        <f t="shared" si="534"/>
        <v>177.09582279693754</v>
      </c>
      <c r="N4851" s="5">
        <f t="shared" si="535"/>
        <v>256.58463101044913</v>
      </c>
      <c r="O4851" s="5">
        <f t="shared" si="536"/>
        <v>337.16095800710571</v>
      </c>
      <c r="P4851" s="5">
        <f t="shared" si="537"/>
        <v>416.15713506644374</v>
      </c>
      <c r="Q4851" s="5">
        <f t="shared" si="538"/>
        <v>505.3417226518186</v>
      </c>
    </row>
    <row r="4852" spans="2:17" x14ac:dyDescent="0.25">
      <c r="B4852">
        <v>43.780177819999999</v>
      </c>
      <c r="C4852">
        <v>18.018045581180498</v>
      </c>
      <c r="D4852">
        <v>18.018045581180498</v>
      </c>
      <c r="E4852">
        <v>17.251957300456599</v>
      </c>
      <c r="F4852">
        <v>16.3740821693507</v>
      </c>
      <c r="G4852">
        <v>17.172002797098301</v>
      </c>
      <c r="H4852">
        <v>16.2731524562668</v>
      </c>
      <c r="I4852">
        <v>15.1439972773859</v>
      </c>
      <c r="J4852" s="22">
        <v>43.780177819999999</v>
      </c>
      <c r="K4852" s="5">
        <f t="shared" si="532"/>
        <v>17.907387306951104</v>
      </c>
      <c r="L4852" s="5">
        <f t="shared" si="533"/>
        <v>97.907387306951108</v>
      </c>
      <c r="M4852" s="5">
        <f t="shared" si="534"/>
        <v>177.07717980193314</v>
      </c>
      <c r="N4852" s="5">
        <f t="shared" si="535"/>
        <v>256.58395718224153</v>
      </c>
      <c r="O4852" s="5">
        <f t="shared" si="536"/>
        <v>337.18916189967075</v>
      </c>
      <c r="P4852" s="5">
        <f t="shared" si="537"/>
        <v>416.15622049312481</v>
      </c>
      <c r="Q4852" s="5">
        <f t="shared" si="538"/>
        <v>505.31847292980967</v>
      </c>
    </row>
    <row r="4853" spans="2:17" x14ac:dyDescent="0.25">
      <c r="B4853">
        <v>43.788177820000001</v>
      </c>
      <c r="C4853">
        <v>18.1614776949848</v>
      </c>
      <c r="D4853">
        <v>18.1614776949848</v>
      </c>
      <c r="E4853">
        <v>17.057215990563201</v>
      </c>
      <c r="F4853">
        <v>16.359971378392</v>
      </c>
      <c r="G4853">
        <v>17.286889739089801</v>
      </c>
      <c r="H4853">
        <v>16.179308097823</v>
      </c>
      <c r="I4853">
        <v>15.2463064338303</v>
      </c>
      <c r="J4853" s="22">
        <v>43.788177820000001</v>
      </c>
      <c r="K4853" s="5">
        <f t="shared" si="532"/>
        <v>17.981714744578298</v>
      </c>
      <c r="L4853" s="5">
        <f t="shared" si="533"/>
        <v>97.981714744578298</v>
      </c>
      <c r="M4853" s="5">
        <f t="shared" si="534"/>
        <v>177.00255836141821</v>
      </c>
      <c r="N4853" s="5">
        <f t="shared" si="535"/>
        <v>256.63332956902605</v>
      </c>
      <c r="O4853" s="5">
        <f t="shared" si="536"/>
        <v>337.21719710387583</v>
      </c>
      <c r="P4853" s="5">
        <f t="shared" si="537"/>
        <v>416.16014461712626</v>
      </c>
      <c r="Q4853" s="5">
        <f t="shared" si="538"/>
        <v>505.31653249127129</v>
      </c>
    </row>
    <row r="4854" spans="2:17" x14ac:dyDescent="0.25">
      <c r="B4854">
        <v>43.796177819999997</v>
      </c>
      <c r="C4854">
        <v>17.960867261098301</v>
      </c>
      <c r="D4854">
        <v>17.960867261098301</v>
      </c>
      <c r="E4854">
        <v>16.951670972835799</v>
      </c>
      <c r="F4854">
        <v>16.771533877775902</v>
      </c>
      <c r="G4854">
        <v>17.150118876266902</v>
      </c>
      <c r="H4854">
        <v>15.956915717321801</v>
      </c>
      <c r="I4854">
        <v>15.366314402796601</v>
      </c>
      <c r="J4854" s="22">
        <v>43.796177819999997</v>
      </c>
      <c r="K4854" s="5">
        <f t="shared" si="532"/>
        <v>18.006567606344884</v>
      </c>
      <c r="L4854" s="5">
        <f t="shared" si="533"/>
        <v>98.006567606344888</v>
      </c>
      <c r="M4854" s="5">
        <f t="shared" si="534"/>
        <v>176.88548763923652</v>
      </c>
      <c r="N4854" s="5">
        <f t="shared" si="535"/>
        <v>256.72014652635522</v>
      </c>
      <c r="O4854" s="5">
        <f t="shared" si="536"/>
        <v>337.23009653007324</v>
      </c>
      <c r="P4854" s="5">
        <f t="shared" si="537"/>
        <v>416.1721069507343</v>
      </c>
      <c r="Q4854" s="5">
        <f t="shared" si="538"/>
        <v>505.33543449149113</v>
      </c>
    </row>
    <row r="4855" spans="2:17" x14ac:dyDescent="0.25">
      <c r="B4855">
        <v>43.80417782</v>
      </c>
      <c r="C4855">
        <v>18.3611632128423</v>
      </c>
      <c r="D4855">
        <v>18.3611632128423</v>
      </c>
      <c r="E4855">
        <v>16.578114923500799</v>
      </c>
      <c r="F4855">
        <v>17.067260543598099</v>
      </c>
      <c r="G4855">
        <v>17.391149695360799</v>
      </c>
      <c r="H4855">
        <v>16.275776769559599</v>
      </c>
      <c r="I4855">
        <v>15.3844182035507</v>
      </c>
      <c r="J4855" s="22">
        <v>43.80417782</v>
      </c>
      <c r="K4855" s="5">
        <f t="shared" si="532"/>
        <v>17.954664277528067</v>
      </c>
      <c r="L4855" s="5">
        <f t="shared" si="533"/>
        <v>97.954664277528067</v>
      </c>
      <c r="M4855" s="5">
        <f t="shared" si="534"/>
        <v>176.75916269989793</v>
      </c>
      <c r="N4855" s="5">
        <f t="shared" si="535"/>
        <v>256.7962025171297</v>
      </c>
      <c r="O4855" s="5">
        <f t="shared" si="536"/>
        <v>337.22688268260049</v>
      </c>
      <c r="P4855" s="5">
        <f t="shared" si="537"/>
        <v>416.20233366735232</v>
      </c>
      <c r="Q4855" s="5">
        <f t="shared" si="538"/>
        <v>505.36500344289027</v>
      </c>
    </row>
    <row r="4856" spans="2:17" x14ac:dyDescent="0.25">
      <c r="B4856">
        <v>43.812177820000002</v>
      </c>
      <c r="C4856">
        <v>17.934104904216401</v>
      </c>
      <c r="D4856">
        <v>17.934104904216401</v>
      </c>
      <c r="E4856">
        <v>16.664987431792799</v>
      </c>
      <c r="F4856">
        <v>16.986124628126301</v>
      </c>
      <c r="G4856">
        <v>17.195556871302401</v>
      </c>
      <c r="H4856">
        <v>16.314873450047799</v>
      </c>
      <c r="I4856">
        <v>15.432087437989001</v>
      </c>
      <c r="J4856" s="22">
        <v>43.812177820000002</v>
      </c>
      <c r="K4856" s="5">
        <f t="shared" si="532"/>
        <v>17.849319925321961</v>
      </c>
      <c r="L4856" s="5">
        <f t="shared" si="533"/>
        <v>97.849319925321964</v>
      </c>
      <c r="M4856" s="5">
        <f t="shared" si="534"/>
        <v>176.6578350068647</v>
      </c>
      <c r="N4856" s="5">
        <f t="shared" si="535"/>
        <v>256.8122633366886</v>
      </c>
      <c r="O4856" s="5">
        <f t="shared" si="536"/>
        <v>337.21658067549197</v>
      </c>
      <c r="P4856" s="5">
        <f t="shared" si="537"/>
        <v>416.25715784479303</v>
      </c>
      <c r="Q4856" s="5">
        <f t="shared" si="538"/>
        <v>505.3943139399754</v>
      </c>
    </row>
    <row r="4857" spans="2:17" x14ac:dyDescent="0.25">
      <c r="B4857">
        <v>43.820177819999998</v>
      </c>
      <c r="C4857">
        <v>17.236597869571401</v>
      </c>
      <c r="D4857">
        <v>17.236597869571401</v>
      </c>
      <c r="E4857">
        <v>16.5263399139134</v>
      </c>
      <c r="F4857">
        <v>16.794208116923301</v>
      </c>
      <c r="G4857">
        <v>17.010128050691701</v>
      </c>
      <c r="H4857">
        <v>16.051433548003398</v>
      </c>
      <c r="I4857">
        <v>15.3309923824078</v>
      </c>
      <c r="J4857" s="22">
        <v>43.820177819999998</v>
      </c>
      <c r="K4857" s="5">
        <f t="shared" si="532"/>
        <v>17.75631894451887</v>
      </c>
      <c r="L4857" s="5">
        <f t="shared" si="533"/>
        <v>97.756318944518867</v>
      </c>
      <c r="M4857" s="5">
        <f t="shared" si="534"/>
        <v>176.60336039059584</v>
      </c>
      <c r="N4857" s="5">
        <f t="shared" si="535"/>
        <v>256.76008794117001</v>
      </c>
      <c r="O4857" s="5">
        <f t="shared" si="536"/>
        <v>337.21050216475123</v>
      </c>
      <c r="P4857" s="5">
        <f t="shared" si="537"/>
        <v>416.3336805043985</v>
      </c>
      <c r="Q4857" s="5">
        <f t="shared" si="538"/>
        <v>505.41561855668704</v>
      </c>
    </row>
    <row r="4858" spans="2:17" x14ac:dyDescent="0.25">
      <c r="B4858">
        <v>43.828177820000001</v>
      </c>
      <c r="C4858">
        <v>17.552275640302799</v>
      </c>
      <c r="D4858">
        <v>17.552275640302799</v>
      </c>
      <c r="E4858">
        <v>16.363706311123899</v>
      </c>
      <c r="F4858">
        <v>16.619266266132701</v>
      </c>
      <c r="G4858">
        <v>17.3108065585002</v>
      </c>
      <c r="H4858">
        <v>16.5437385614918</v>
      </c>
      <c r="I4858">
        <v>15.490644352564299</v>
      </c>
      <c r="J4858" s="22">
        <v>43.828177820000001</v>
      </c>
      <c r="K4858" s="5">
        <f t="shared" si="532"/>
        <v>17.732185114041094</v>
      </c>
      <c r="L4858" s="5">
        <f t="shared" si="533"/>
        <v>97.732185114041101</v>
      </c>
      <c r="M4858" s="5">
        <f t="shared" si="534"/>
        <v>176.60260361145589</v>
      </c>
      <c r="N4858" s="5">
        <f t="shared" si="535"/>
        <v>256.67497625388933</v>
      </c>
      <c r="O4858" s="5">
        <f t="shared" si="536"/>
        <v>337.20696308445997</v>
      </c>
      <c r="P4858" s="5">
        <f t="shared" si="537"/>
        <v>416.41522083908848</v>
      </c>
      <c r="Q4858" s="5">
        <f t="shared" si="538"/>
        <v>505.42044461666853</v>
      </c>
    </row>
    <row r="4859" spans="2:17" x14ac:dyDescent="0.25">
      <c r="B4859">
        <v>43.836177820000003</v>
      </c>
      <c r="C4859">
        <v>17.895530959110602</v>
      </c>
      <c r="D4859">
        <v>17.895530959110602</v>
      </c>
      <c r="E4859">
        <v>16.7654393656486</v>
      </c>
      <c r="F4859">
        <v>16.441443245395799</v>
      </c>
      <c r="G4859">
        <v>17.300521302123901</v>
      </c>
      <c r="H4859">
        <v>16.738876254702902</v>
      </c>
      <c r="I4859">
        <v>15.6269292043108</v>
      </c>
      <c r="J4859" s="22">
        <v>43.836177820000003</v>
      </c>
      <c r="K4859" s="5">
        <f t="shared" si="532"/>
        <v>17.772899827656016</v>
      </c>
      <c r="L4859" s="5">
        <f t="shared" si="533"/>
        <v>97.772899827656019</v>
      </c>
      <c r="M4859" s="5">
        <f t="shared" si="534"/>
        <v>176.64987898584312</v>
      </c>
      <c r="N4859" s="5">
        <f t="shared" si="535"/>
        <v>256.60230472618827</v>
      </c>
      <c r="O4859" s="5">
        <f t="shared" si="536"/>
        <v>337.18501914335758</v>
      </c>
      <c r="P4859" s="5">
        <f t="shared" si="537"/>
        <v>416.47397502832763</v>
      </c>
      <c r="Q4859" s="5">
        <f t="shared" si="538"/>
        <v>505.40399506080223</v>
      </c>
    </row>
    <row r="4860" spans="2:17" x14ac:dyDescent="0.25">
      <c r="B4860">
        <v>43.844177819999999</v>
      </c>
      <c r="C4860">
        <v>17.930050687841199</v>
      </c>
      <c r="D4860">
        <v>17.930050687841199</v>
      </c>
      <c r="E4860">
        <v>16.677960781009102</v>
      </c>
      <c r="F4860">
        <v>16.528568011017601</v>
      </c>
      <c r="G4860">
        <v>17.231793846677999</v>
      </c>
      <c r="H4860">
        <v>16.380441916466399</v>
      </c>
      <c r="I4860">
        <v>15.2119629340041</v>
      </c>
      <c r="J4860" s="22">
        <v>43.844177819999999</v>
      </c>
      <c r="K4860" s="5">
        <f t="shared" si="532"/>
        <v>17.820630025385633</v>
      </c>
      <c r="L4860" s="5">
        <f t="shared" si="533"/>
        <v>97.82063002538564</v>
      </c>
      <c r="M4860" s="5">
        <f t="shared" si="534"/>
        <v>176.73308347246675</v>
      </c>
      <c r="N4860" s="5">
        <f t="shared" si="535"/>
        <v>256.56453146051746</v>
      </c>
      <c r="O4860" s="5">
        <f t="shared" si="536"/>
        <v>337.12364527434579</v>
      </c>
      <c r="P4860" s="5">
        <f t="shared" si="537"/>
        <v>416.48903876601929</v>
      </c>
      <c r="Q4860" s="5">
        <f t="shared" si="538"/>
        <v>505.37895522991187</v>
      </c>
    </row>
    <row r="4861" spans="2:17" x14ac:dyDescent="0.25">
      <c r="B4861">
        <v>43.852177820000001</v>
      </c>
      <c r="C4861">
        <v>18.046158261839899</v>
      </c>
      <c r="D4861">
        <v>18.046158261839899</v>
      </c>
      <c r="E4861">
        <v>16.705685381865699</v>
      </c>
      <c r="F4861">
        <v>16.602425190481501</v>
      </c>
      <c r="G4861">
        <v>17.120287701323502</v>
      </c>
      <c r="H4861">
        <v>16.671232496083299</v>
      </c>
      <c r="I4861">
        <v>15.208174795764799</v>
      </c>
      <c r="J4861" s="22">
        <v>43.852177820000001</v>
      </c>
      <c r="K4861" s="5">
        <f t="shared" si="532"/>
        <v>17.820754610079348</v>
      </c>
      <c r="L4861" s="5">
        <f t="shared" si="533"/>
        <v>97.820754610079348</v>
      </c>
      <c r="M4861" s="5">
        <f t="shared" si="534"/>
        <v>176.83931880324812</v>
      </c>
      <c r="N4861" s="5">
        <f t="shared" si="535"/>
        <v>256.55250224008995</v>
      </c>
      <c r="O4861" s="5">
        <f t="shared" si="536"/>
        <v>337.02859525592157</v>
      </c>
      <c r="P4861" s="5">
        <f t="shared" si="537"/>
        <v>416.46120908335632</v>
      </c>
      <c r="Q4861" s="5">
        <f t="shared" si="538"/>
        <v>505.37604001290595</v>
      </c>
    </row>
    <row r="4862" spans="2:17" x14ac:dyDescent="0.25">
      <c r="B4862">
        <v>43.860177819999997</v>
      </c>
      <c r="C4862">
        <v>17.849768631001101</v>
      </c>
      <c r="D4862">
        <v>17.849768631001101</v>
      </c>
      <c r="E4862">
        <v>17.090174781262899</v>
      </c>
      <c r="F4862">
        <v>16.463043020629001</v>
      </c>
      <c r="G4862">
        <v>16.712634949071202</v>
      </c>
      <c r="H4862">
        <v>16.2324527391565</v>
      </c>
      <c r="I4862">
        <v>15.448344014224499</v>
      </c>
      <c r="J4862" s="22">
        <v>43.860177819999997</v>
      </c>
      <c r="K4862" s="5">
        <f t="shared" si="532"/>
        <v>17.766781275175227</v>
      </c>
      <c r="L4862" s="5">
        <f t="shared" si="533"/>
        <v>97.766781275175219</v>
      </c>
      <c r="M4862" s="5">
        <f t="shared" si="534"/>
        <v>176.95282049070858</v>
      </c>
      <c r="N4862" s="5">
        <f t="shared" si="535"/>
        <v>256.5411931620423</v>
      </c>
      <c r="O4862" s="5">
        <f t="shared" si="536"/>
        <v>336.93370775945385</v>
      </c>
      <c r="P4862" s="5">
        <f t="shared" si="537"/>
        <v>416.40386698441046</v>
      </c>
      <c r="Q4862" s="5">
        <f t="shared" si="538"/>
        <v>505.42239461429051</v>
      </c>
    </row>
    <row r="4863" spans="2:17" x14ac:dyDescent="0.25">
      <c r="B4863">
        <v>43.86817782</v>
      </c>
      <c r="C4863">
        <v>17.3727956489418</v>
      </c>
      <c r="D4863">
        <v>17.3727956489418</v>
      </c>
      <c r="E4863">
        <v>16.9812049508228</v>
      </c>
      <c r="F4863">
        <v>16.865107855463702</v>
      </c>
      <c r="G4863">
        <v>16.639078225649001</v>
      </c>
      <c r="H4863">
        <v>16.3657235979408</v>
      </c>
      <c r="I4863">
        <v>15.272090661167301</v>
      </c>
      <c r="J4863" s="22">
        <v>43.86817782</v>
      </c>
      <c r="K4863" s="5">
        <f t="shared" si="532"/>
        <v>17.694843938367725</v>
      </c>
      <c r="L4863" s="5">
        <f t="shared" si="533"/>
        <v>97.694843938367725</v>
      </c>
      <c r="M4863" s="5">
        <f t="shared" si="534"/>
        <v>177.0508317160365</v>
      </c>
      <c r="N4863" s="5">
        <f t="shared" si="535"/>
        <v>256.51785336781234</v>
      </c>
      <c r="O4863" s="5">
        <f t="shared" si="536"/>
        <v>336.87403716464519</v>
      </c>
      <c r="P4863" s="5">
        <f t="shared" si="537"/>
        <v>416.32592583972399</v>
      </c>
      <c r="Q4863" s="5">
        <f t="shared" si="538"/>
        <v>505.51657633819542</v>
      </c>
    </row>
    <row r="4864" spans="2:17" x14ac:dyDescent="0.25">
      <c r="B4864">
        <v>43.876177820000002</v>
      </c>
      <c r="C4864">
        <v>17.782466070945301</v>
      </c>
      <c r="D4864">
        <v>17.782466070945301</v>
      </c>
      <c r="E4864">
        <v>17.440310746529999</v>
      </c>
      <c r="F4864">
        <v>16.2040009233441</v>
      </c>
      <c r="G4864">
        <v>17.221042946745801</v>
      </c>
      <c r="H4864">
        <v>16.5697665456367</v>
      </c>
      <c r="I4864">
        <v>15.8042594970224</v>
      </c>
      <c r="J4864" s="22">
        <v>43.876177820000002</v>
      </c>
      <c r="K4864" s="5">
        <f t="shared" si="532"/>
        <v>17.646573961957827</v>
      </c>
      <c r="L4864" s="5">
        <f t="shared" si="533"/>
        <v>97.646573961957827</v>
      </c>
      <c r="M4864" s="5">
        <f t="shared" si="534"/>
        <v>177.10893111422141</v>
      </c>
      <c r="N4864" s="5">
        <f t="shared" si="535"/>
        <v>256.50020013025903</v>
      </c>
      <c r="O4864" s="5">
        <f t="shared" si="536"/>
        <v>336.8609230678141</v>
      </c>
      <c r="P4864" s="5">
        <f t="shared" si="537"/>
        <v>416.23652509215259</v>
      </c>
      <c r="Q4864" s="5">
        <f t="shared" si="538"/>
        <v>505.6210894142489</v>
      </c>
    </row>
    <row r="4865" spans="2:17" x14ac:dyDescent="0.25">
      <c r="B4865">
        <v>43.884177819999998</v>
      </c>
      <c r="C4865">
        <v>17.385410617096301</v>
      </c>
      <c r="D4865">
        <v>17.385410617096301</v>
      </c>
      <c r="E4865">
        <v>16.973698573522199</v>
      </c>
      <c r="F4865">
        <v>16.308778996865001</v>
      </c>
      <c r="G4865">
        <v>16.323334997501998</v>
      </c>
      <c r="H4865">
        <v>15.759145185474299</v>
      </c>
      <c r="I4865">
        <v>15.8107623150799</v>
      </c>
      <c r="J4865" s="22">
        <v>43.884177819999998</v>
      </c>
      <c r="K4865" s="5">
        <f t="shared" si="532"/>
        <v>17.641906552616348</v>
      </c>
      <c r="L4865" s="5">
        <f t="shared" si="533"/>
        <v>97.641906552616348</v>
      </c>
      <c r="M4865" s="5">
        <f t="shared" si="534"/>
        <v>177.11121780332752</v>
      </c>
      <c r="N4865" s="5">
        <f t="shared" si="535"/>
        <v>256.52129748213474</v>
      </c>
      <c r="O4865" s="5">
        <f t="shared" si="536"/>
        <v>336.88021483414445</v>
      </c>
      <c r="P4865" s="5">
        <f t="shared" si="537"/>
        <v>416.16313624192145</v>
      </c>
      <c r="Q4865" s="5">
        <f t="shared" si="538"/>
        <v>505.683669968917</v>
      </c>
    </row>
    <row r="4866" spans="2:17" x14ac:dyDescent="0.25">
      <c r="B4866">
        <v>43.892177820000001</v>
      </c>
      <c r="C4866">
        <v>17.823959472122102</v>
      </c>
      <c r="D4866">
        <v>17.823959472122102</v>
      </c>
      <c r="E4866">
        <v>17.289217860183399</v>
      </c>
      <c r="F4866">
        <v>16.5553132517609</v>
      </c>
      <c r="G4866">
        <v>17.344348435039201</v>
      </c>
      <c r="H4866">
        <v>16.016839355752399</v>
      </c>
      <c r="I4866">
        <v>16.1596131552886</v>
      </c>
      <c r="J4866" s="22">
        <v>43.892177820000001</v>
      </c>
      <c r="K4866" s="5">
        <f t="shared" si="532"/>
        <v>17.678041961947127</v>
      </c>
      <c r="L4866" s="5">
        <f t="shared" si="533"/>
        <v>97.67804196194713</v>
      </c>
      <c r="M4866" s="5">
        <f t="shared" si="534"/>
        <v>177.05445217727285</v>
      </c>
      <c r="N4866" s="5">
        <f t="shared" si="535"/>
        <v>256.59034695198551</v>
      </c>
      <c r="O4866" s="5">
        <f t="shared" si="536"/>
        <v>336.90799601361294</v>
      </c>
      <c r="P4866" s="5">
        <f t="shared" si="537"/>
        <v>416.14546103079243</v>
      </c>
      <c r="Q4866" s="5">
        <f t="shared" si="538"/>
        <v>505.68113180397376</v>
      </c>
    </row>
    <row r="4867" spans="2:17" x14ac:dyDescent="0.25">
      <c r="B4867">
        <v>43.900177820000003</v>
      </c>
      <c r="C4867">
        <v>17.5684051123548</v>
      </c>
      <c r="D4867">
        <v>17.5684051123548</v>
      </c>
      <c r="E4867">
        <v>16.9293520057842</v>
      </c>
      <c r="F4867">
        <v>16.829121116773901</v>
      </c>
      <c r="G4867">
        <v>17.005494044456999</v>
      </c>
      <c r="H4867">
        <v>15.978434317571599</v>
      </c>
      <c r="I4867">
        <v>15.2089629012705</v>
      </c>
      <c r="J4867" s="22">
        <v>43.900177820000003</v>
      </c>
      <c r="K4867" s="5">
        <f t="shared" si="532"/>
        <v>17.735637234151543</v>
      </c>
      <c r="L4867" s="5">
        <f t="shared" si="533"/>
        <v>97.73563723415154</v>
      </c>
      <c r="M4867" s="5">
        <f t="shared" si="534"/>
        <v>176.95221044298853</v>
      </c>
      <c r="N4867" s="5">
        <f t="shared" si="535"/>
        <v>256.67432053709632</v>
      </c>
      <c r="O4867" s="5">
        <f t="shared" si="536"/>
        <v>336.92880177873502</v>
      </c>
      <c r="P4867" s="5">
        <f t="shared" si="537"/>
        <v>416.20170392944686</v>
      </c>
      <c r="Q4867" s="5">
        <f t="shared" si="538"/>
        <v>505.64464309859278</v>
      </c>
    </row>
    <row r="4868" spans="2:17" x14ac:dyDescent="0.25">
      <c r="B4868">
        <v>43.908177819999999</v>
      </c>
      <c r="C4868">
        <v>17.809790261406899</v>
      </c>
      <c r="D4868">
        <v>17.809790261406899</v>
      </c>
      <c r="E4868">
        <v>17.033050042269899</v>
      </c>
      <c r="F4868">
        <v>16.930428855664498</v>
      </c>
      <c r="G4868">
        <v>16.5486253699038</v>
      </c>
      <c r="H4868">
        <v>16.594274742485201</v>
      </c>
      <c r="I4868">
        <v>15.3374451157955</v>
      </c>
      <c r="J4868" s="22">
        <v>43.908177819999999</v>
      </c>
      <c r="K4868" s="5">
        <f t="shared" si="532"/>
        <v>17.778294520578509</v>
      </c>
      <c r="L4868" s="5">
        <f t="shared" si="533"/>
        <v>97.778294520578513</v>
      </c>
      <c r="M4868" s="5">
        <f t="shared" si="534"/>
        <v>176.84366363086724</v>
      </c>
      <c r="N4868" s="5">
        <f t="shared" si="535"/>
        <v>256.72326911418747</v>
      </c>
      <c r="O4868" s="5">
        <f t="shared" si="536"/>
        <v>336.94097539598448</v>
      </c>
      <c r="P4868" s="5">
        <f t="shared" si="537"/>
        <v>416.30824603174409</v>
      </c>
      <c r="Q4868" s="5">
        <f t="shared" si="538"/>
        <v>505.62796040538859</v>
      </c>
    </row>
    <row r="4869" spans="2:17" x14ac:dyDescent="0.25">
      <c r="B4869">
        <v>43.916177820000001</v>
      </c>
      <c r="C4869">
        <v>18.177708318286101</v>
      </c>
      <c r="D4869">
        <v>18.177708318286101</v>
      </c>
      <c r="E4869">
        <v>16.210790664691601</v>
      </c>
      <c r="F4869">
        <v>16.721184454688998</v>
      </c>
      <c r="G4869">
        <v>17.210190437779598</v>
      </c>
      <c r="H4869">
        <v>16.2170382310794</v>
      </c>
      <c r="I4869">
        <v>15.865374938737499</v>
      </c>
      <c r="J4869" s="22">
        <v>43.916177820000001</v>
      </c>
      <c r="K4869" s="5">
        <f t="shared" si="532"/>
        <v>17.765223809421506</v>
      </c>
      <c r="L4869" s="5">
        <f t="shared" si="533"/>
        <v>97.765223809421514</v>
      </c>
      <c r="M4869" s="5">
        <f t="shared" si="534"/>
        <v>176.78286782368798</v>
      </c>
      <c r="N4869" s="5">
        <f t="shared" si="535"/>
        <v>256.70829751845253</v>
      </c>
      <c r="O4869" s="5">
        <f t="shared" si="536"/>
        <v>336.94509478513595</v>
      </c>
      <c r="P4869" s="5">
        <f t="shared" si="537"/>
        <v>416.41414333252175</v>
      </c>
      <c r="Q4869" s="5">
        <f t="shared" si="538"/>
        <v>505.65245711954668</v>
      </c>
    </row>
    <row r="4870" spans="2:17" x14ac:dyDescent="0.25">
      <c r="B4870">
        <v>43.924177819999997</v>
      </c>
      <c r="C4870">
        <v>17.908932935377798</v>
      </c>
      <c r="D4870">
        <v>17.908932935377798</v>
      </c>
      <c r="E4870">
        <v>16.538358965413298</v>
      </c>
      <c r="F4870">
        <v>16.713359029423899</v>
      </c>
      <c r="G4870">
        <v>17.040155299726401</v>
      </c>
      <c r="H4870">
        <v>16.774114958305301</v>
      </c>
      <c r="I4870">
        <v>15.8585907144245</v>
      </c>
      <c r="J4870" s="22">
        <v>43.924177819999997</v>
      </c>
      <c r="K4870" s="5">
        <f t="shared" si="532"/>
        <v>17.688719413952931</v>
      </c>
      <c r="L4870" s="5">
        <f t="shared" si="533"/>
        <v>97.688719413952924</v>
      </c>
      <c r="M4870" s="5">
        <f t="shared" si="534"/>
        <v>176.79515830261209</v>
      </c>
      <c r="N4870" s="5">
        <f t="shared" si="535"/>
        <v>256.63713429751772</v>
      </c>
      <c r="O4870" s="5">
        <f t="shared" si="536"/>
        <v>336.93799006899627</v>
      </c>
      <c r="P4870" s="5">
        <f t="shared" si="537"/>
        <v>416.47053607429132</v>
      </c>
      <c r="Q4870" s="5">
        <f t="shared" si="538"/>
        <v>505.69816705145411</v>
      </c>
    </row>
    <row r="4871" spans="2:17" x14ac:dyDescent="0.25">
      <c r="B4871">
        <v>43.93217782</v>
      </c>
      <c r="C4871">
        <v>17.104937312561301</v>
      </c>
      <c r="D4871">
        <v>17.104937312561301</v>
      </c>
      <c r="E4871">
        <v>17.380133884833999</v>
      </c>
      <c r="F4871">
        <v>16.635908683261199</v>
      </c>
      <c r="G4871">
        <v>16.892436473311299</v>
      </c>
      <c r="H4871">
        <v>16.706380747285198</v>
      </c>
      <c r="I4871">
        <v>15.457695446102001</v>
      </c>
      <c r="J4871" s="22">
        <v>43.93217782</v>
      </c>
      <c r="K4871" s="5">
        <f t="shared" si="532"/>
        <v>17.594440235732193</v>
      </c>
      <c r="L4871" s="5">
        <f t="shared" si="533"/>
        <v>97.594440235732193</v>
      </c>
      <c r="M4871" s="5">
        <f t="shared" si="534"/>
        <v>176.8465682409286</v>
      </c>
      <c r="N4871" s="5">
        <f t="shared" si="535"/>
        <v>256.5492064363595</v>
      </c>
      <c r="O4871" s="5">
        <f t="shared" si="536"/>
        <v>336.9260970326194</v>
      </c>
      <c r="P4871" s="5">
        <f t="shared" si="537"/>
        <v>416.45868287349322</v>
      </c>
      <c r="Q4871" s="5">
        <f t="shared" si="538"/>
        <v>505.74000323233616</v>
      </c>
    </row>
    <row r="4872" spans="2:17" x14ac:dyDescent="0.25">
      <c r="B4872">
        <v>43.940177820000002</v>
      </c>
      <c r="C4872">
        <v>17.404007903199702</v>
      </c>
      <c r="D4872">
        <v>17.404007903199702</v>
      </c>
      <c r="E4872">
        <v>16.839111358343199</v>
      </c>
      <c r="F4872">
        <v>16.176622061257401</v>
      </c>
      <c r="G4872">
        <v>16.647553492058901</v>
      </c>
      <c r="H4872">
        <v>16.3325421240488</v>
      </c>
      <c r="I4872">
        <v>15.9646289892355</v>
      </c>
      <c r="J4872" s="22">
        <v>43.940177820000002</v>
      </c>
      <c r="K4872" s="5">
        <f t="shared" si="532"/>
        <v>17.542952147646638</v>
      </c>
      <c r="L4872" s="5">
        <f t="shared" si="533"/>
        <v>97.542952147646645</v>
      </c>
      <c r="M4872" s="5">
        <f t="shared" si="534"/>
        <v>176.87500566585786</v>
      </c>
      <c r="N4872" s="5">
        <f t="shared" si="535"/>
        <v>256.49819104624135</v>
      </c>
      <c r="O4872" s="5">
        <f t="shared" si="536"/>
        <v>336.9292038825468</v>
      </c>
      <c r="P4872" s="5">
        <f t="shared" si="537"/>
        <v>416.41005133101328</v>
      </c>
      <c r="Q4872" s="5">
        <f t="shared" si="538"/>
        <v>505.77130674719297</v>
      </c>
    </row>
    <row r="4873" spans="2:17" x14ac:dyDescent="0.25">
      <c r="B4873">
        <v>43.948177819999998</v>
      </c>
      <c r="C4873">
        <v>17.560491777105</v>
      </c>
      <c r="D4873">
        <v>17.560491777105</v>
      </c>
      <c r="E4873">
        <v>16.961550639519899</v>
      </c>
      <c r="F4873">
        <v>16.204663109463901</v>
      </c>
      <c r="G4873">
        <v>16.979111290892899</v>
      </c>
      <c r="H4873">
        <v>16.028840073222</v>
      </c>
      <c r="I4873">
        <v>15.861539288501501</v>
      </c>
      <c r="J4873" s="22">
        <v>43.948177819999998</v>
      </c>
      <c r="K4873" s="5">
        <f t="shared" si="532"/>
        <v>17.549959833150012</v>
      </c>
      <c r="L4873" s="5">
        <f t="shared" si="533"/>
        <v>97.549959833150012</v>
      </c>
      <c r="M4873" s="5">
        <f t="shared" si="534"/>
        <v>176.85199230833652</v>
      </c>
      <c r="N4873" s="5">
        <f t="shared" si="535"/>
        <v>256.51657723547294</v>
      </c>
      <c r="O4873" s="5">
        <f t="shared" si="536"/>
        <v>336.95597363023359</v>
      </c>
      <c r="P4873" s="5">
        <f t="shared" si="537"/>
        <v>416.39405304390675</v>
      </c>
      <c r="Q4873" s="5">
        <f t="shared" si="538"/>
        <v>505.79636394973539</v>
      </c>
    </row>
    <row r="4874" spans="2:17" x14ac:dyDescent="0.25">
      <c r="B4874">
        <v>43.956177820000001</v>
      </c>
      <c r="C4874">
        <v>17.711531407734402</v>
      </c>
      <c r="D4874">
        <v>17.711531407734402</v>
      </c>
      <c r="E4874">
        <v>16.776227662325901</v>
      </c>
      <c r="F4874">
        <v>16.706536081686401</v>
      </c>
      <c r="G4874">
        <v>17.2259238333091</v>
      </c>
      <c r="H4874">
        <v>16.193945777944801</v>
      </c>
      <c r="I4874">
        <v>15.580797718963799</v>
      </c>
      <c r="J4874" s="22">
        <v>43.956177820000001</v>
      </c>
      <c r="K4874" s="5">
        <f t="shared" si="532"/>
        <v>17.57721931724025</v>
      </c>
      <c r="L4874" s="5">
        <f t="shared" si="533"/>
        <v>97.57721931724025</v>
      </c>
      <c r="M4874" s="5">
        <f t="shared" si="534"/>
        <v>176.80470597223322</v>
      </c>
      <c r="N4874" s="5">
        <f t="shared" si="535"/>
        <v>256.58287137866478</v>
      </c>
      <c r="O4874" s="5">
        <f t="shared" si="536"/>
        <v>336.98560741989024</v>
      </c>
      <c r="P4874" s="5">
        <f t="shared" si="537"/>
        <v>416.46266880138649</v>
      </c>
      <c r="Q4874" s="5">
        <f t="shared" si="538"/>
        <v>505.8181993811919</v>
      </c>
    </row>
    <row r="4875" spans="2:17" x14ac:dyDescent="0.25">
      <c r="B4875">
        <v>43.964177820000003</v>
      </c>
      <c r="C4875">
        <v>17.7378191260098</v>
      </c>
      <c r="D4875">
        <v>17.7378191260098</v>
      </c>
      <c r="E4875">
        <v>16.566039716085601</v>
      </c>
      <c r="F4875">
        <v>17.037943643861301</v>
      </c>
      <c r="G4875">
        <v>16.9198201840581</v>
      </c>
      <c r="H4875">
        <v>16.638440250405299</v>
      </c>
      <c r="I4875">
        <v>16.003703901360499</v>
      </c>
      <c r="J4875" s="22">
        <v>43.964177820000003</v>
      </c>
      <c r="K4875" s="5">
        <f t="shared" si="532"/>
        <v>17.578139452912254</v>
      </c>
      <c r="L4875" s="5">
        <f t="shared" si="533"/>
        <v>97.578139452912254</v>
      </c>
      <c r="M4875" s="5">
        <f t="shared" si="534"/>
        <v>176.78139660043536</v>
      </c>
      <c r="N4875" s="5">
        <f t="shared" si="535"/>
        <v>256.63722237163091</v>
      </c>
      <c r="O4875" s="5">
        <f t="shared" si="536"/>
        <v>336.98470170554259</v>
      </c>
      <c r="P4875" s="5">
        <f t="shared" si="537"/>
        <v>416.59910706717534</v>
      </c>
      <c r="Q4875" s="5">
        <f t="shared" si="538"/>
        <v>505.83819902182529</v>
      </c>
    </row>
    <row r="4876" spans="2:17" x14ac:dyDescent="0.25">
      <c r="B4876">
        <v>43.972177819999999</v>
      </c>
      <c r="C4876">
        <v>17.494319410804099</v>
      </c>
      <c r="D4876">
        <v>17.494319410804099</v>
      </c>
      <c r="E4876">
        <v>16.557430255096399</v>
      </c>
      <c r="F4876">
        <v>16.671111920150601</v>
      </c>
      <c r="G4876">
        <v>17.124726792530399</v>
      </c>
      <c r="H4876">
        <v>17.058382449182002</v>
      </c>
      <c r="I4876">
        <v>16.000542299648401</v>
      </c>
      <c r="J4876" s="22">
        <v>43.972177819999999</v>
      </c>
      <c r="K4876" s="5">
        <f t="shared" ref="K4876:K4939" si="539">$A$5*(C4870+C4882)+$A$6*(C4871+C4881)+$A$7*(C4872+C4880)+$A$8*(C4873+C4879)+$A$9*(C4874+C4878)+$A$10*(C4875+C4877)+$A$11*C4876+$K$2</f>
        <v>17.540355223308342</v>
      </c>
      <c r="L4876" s="5">
        <f t="shared" ref="L4876:L4939" si="540">$A$5*(D4870+D4882)+$A$6*(D4871+D4881)+$A$7*(D4872+D4880)+$A$8*(D4873+D4879)+$A$9*(D4874+D4878)+$A$10*(D4875+D4877)+$A$11*D4876+$L$2</f>
        <v>97.540355223308339</v>
      </c>
      <c r="M4876" s="5">
        <f t="shared" ref="M4876:M4939" si="541">$A$5*(E4870+E4882)+$A$6*(E4871+E4881)+$A$7*(E4872+E4880)+$A$8*(E4873+E4879)+$A$9*(E4874+E4878)+$A$10*(E4875+E4877)+$A$11*E4876+$M$2</f>
        <v>176.80111220372544</v>
      </c>
      <c r="N4876" s="5">
        <f t="shared" ref="N4876:N4939" si="542">$A$5*(F4870+F4882)+$A$6*(F4871+F4881)+$A$7*(F4872+F4880)+$A$8*(F4873+F4879)+$A$9*(F4874+F4878)+$A$10*(F4875+F4877)+$A$11*F4876+$N$2</f>
        <v>256.64012697620922</v>
      </c>
      <c r="O4876" s="5">
        <f t="shared" ref="O4876:O4939" si="543">$A$5*(G4870+G4882)+$A$6*(G4871+G4881)+$A$7*(G4872+G4880)+$A$8*(G4873+G4879)+$A$9*(G4874+G4878)+$A$10*(G4875+G4877)+$A$11*G4876+$O$2</f>
        <v>336.93717052044616</v>
      </c>
      <c r="P4876" s="5">
        <f t="shared" ref="P4876:P4939" si="544">$A$5*(H4870+H4882)+$A$6*(H4871+H4881)+$A$7*(H4872+H4880)+$A$8*(H4873+H4879)+$A$9*(H4874+H4878)+$A$10*(H4875+H4877)+$A$11*H4876+$P$2</f>
        <v>416.72934752000924</v>
      </c>
      <c r="Q4876" s="5">
        <f t="shared" ref="Q4876:Q4939" si="545">$A$5*(I4870+I4882)+$A$6*(I4871+I4881)+$A$7*(I4872+I4880)+$A$8*(I4873+I4879)+$A$9*(I4874+I4878)+$A$10*(I4875+I4877)+$A$11*I4876+$Q$2</f>
        <v>505.8646457546194</v>
      </c>
    </row>
    <row r="4877" spans="2:17" x14ac:dyDescent="0.25">
      <c r="B4877">
        <v>43.980177820000002</v>
      </c>
      <c r="C4877">
        <v>17.500613225089602</v>
      </c>
      <c r="D4877">
        <v>17.500613225089602</v>
      </c>
      <c r="E4877">
        <v>17.1639386457691</v>
      </c>
      <c r="F4877">
        <v>16.425930440872499</v>
      </c>
      <c r="G4877">
        <v>16.8886239654116</v>
      </c>
      <c r="H4877">
        <v>17.103026657367302</v>
      </c>
      <c r="I4877">
        <v>15.548039273529801</v>
      </c>
      <c r="J4877" s="22">
        <v>43.980177820000002</v>
      </c>
      <c r="K4877" s="5">
        <f t="shared" si="539"/>
        <v>17.490032721833895</v>
      </c>
      <c r="L4877" s="5">
        <f t="shared" si="540"/>
        <v>97.490032721833899</v>
      </c>
      <c r="M4877" s="5">
        <f t="shared" si="541"/>
        <v>176.83640628935569</v>
      </c>
      <c r="N4877" s="5">
        <f t="shared" si="542"/>
        <v>256.60423837359292</v>
      </c>
      <c r="O4877" s="5">
        <f t="shared" si="543"/>
        <v>336.85592593879647</v>
      </c>
      <c r="P4877" s="5">
        <f t="shared" si="544"/>
        <v>416.78501374104474</v>
      </c>
      <c r="Q4877" s="5">
        <f t="shared" si="545"/>
        <v>505.91382666667027</v>
      </c>
    </row>
    <row r="4878" spans="2:17" x14ac:dyDescent="0.25">
      <c r="B4878">
        <v>43.988177819999997</v>
      </c>
      <c r="C4878">
        <v>17.339549715377899</v>
      </c>
      <c r="D4878">
        <v>17.339549715377899</v>
      </c>
      <c r="E4878">
        <v>17.0666991495332</v>
      </c>
      <c r="F4878">
        <v>16.484996136533901</v>
      </c>
      <c r="G4878">
        <v>16.587332068588299</v>
      </c>
      <c r="H4878">
        <v>16.541363292001201</v>
      </c>
      <c r="I4878">
        <v>15.875912621937101</v>
      </c>
      <c r="J4878" s="22">
        <v>43.988177819999997</v>
      </c>
      <c r="K4878" s="5">
        <f t="shared" si="539"/>
        <v>17.468121958024984</v>
      </c>
      <c r="L4878" s="5">
        <f t="shared" si="540"/>
        <v>97.46812195802498</v>
      </c>
      <c r="M4878" s="5">
        <f t="shared" si="541"/>
        <v>176.84441482854018</v>
      </c>
      <c r="N4878" s="5">
        <f t="shared" si="542"/>
        <v>256.56468205310006</v>
      </c>
      <c r="O4878" s="5">
        <f t="shared" si="543"/>
        <v>336.77324954499062</v>
      </c>
      <c r="P4878" s="5">
        <f t="shared" si="544"/>
        <v>416.74778644865518</v>
      </c>
      <c r="Q4878" s="5">
        <f t="shared" si="545"/>
        <v>505.98868271935862</v>
      </c>
    </row>
    <row r="4879" spans="2:17" x14ac:dyDescent="0.25">
      <c r="B4879">
        <v>43.99617782</v>
      </c>
      <c r="C4879">
        <v>17.224280328338601</v>
      </c>
      <c r="D4879">
        <v>17.224280328338601</v>
      </c>
      <c r="E4879">
        <v>16.6511618948674</v>
      </c>
      <c r="F4879">
        <v>16.666079178896901</v>
      </c>
      <c r="G4879">
        <v>16.6752753489471</v>
      </c>
      <c r="H4879">
        <v>16.848424933015998</v>
      </c>
      <c r="I4879">
        <v>16.4099487933345</v>
      </c>
      <c r="J4879" s="22">
        <v>43.99617782</v>
      </c>
      <c r="K4879" s="5">
        <f t="shared" si="539"/>
        <v>17.498302276893259</v>
      </c>
      <c r="L4879" s="5">
        <f t="shared" si="540"/>
        <v>97.498302276893256</v>
      </c>
      <c r="M4879" s="5">
        <f t="shared" si="541"/>
        <v>176.80825701135802</v>
      </c>
      <c r="N4879" s="5">
        <f t="shared" si="542"/>
        <v>256.53960620979512</v>
      </c>
      <c r="O4879" s="5">
        <f t="shared" si="543"/>
        <v>336.72109654567606</v>
      </c>
      <c r="P4879" s="5">
        <f t="shared" si="544"/>
        <v>416.64140155161692</v>
      </c>
      <c r="Q4879" s="5">
        <f t="shared" si="545"/>
        <v>506.05989647244456</v>
      </c>
    </row>
    <row r="4880" spans="2:17" x14ac:dyDescent="0.25">
      <c r="B4880">
        <v>44.004177820000002</v>
      </c>
      <c r="C4880">
        <v>17.646419716708799</v>
      </c>
      <c r="D4880">
        <v>17.646419716708799</v>
      </c>
      <c r="E4880">
        <v>16.695368909896601</v>
      </c>
      <c r="F4880">
        <v>16.555317380753301</v>
      </c>
      <c r="G4880">
        <v>16.6402232215395</v>
      </c>
      <c r="H4880">
        <v>16.620805340515201</v>
      </c>
      <c r="I4880">
        <v>16.2749902517218</v>
      </c>
      <c r="J4880" s="22">
        <v>44.004177820000002</v>
      </c>
      <c r="K4880" s="5">
        <f t="shared" si="539"/>
        <v>17.564658666623501</v>
      </c>
      <c r="L4880" s="5">
        <f t="shared" si="540"/>
        <v>97.564658666623501</v>
      </c>
      <c r="M4880" s="5">
        <f t="shared" si="541"/>
        <v>176.74098414060967</v>
      </c>
      <c r="N4880" s="5">
        <f t="shared" si="542"/>
        <v>256.53278085800883</v>
      </c>
      <c r="O4880" s="5">
        <f t="shared" si="543"/>
        <v>336.71264924314028</v>
      </c>
      <c r="P4880" s="5">
        <f t="shared" si="544"/>
        <v>416.50565873128545</v>
      </c>
      <c r="Q4880" s="5">
        <f t="shared" si="545"/>
        <v>506.09164198346969</v>
      </c>
    </row>
    <row r="4881" spans="2:17" x14ac:dyDescent="0.25">
      <c r="B4881">
        <v>44.012177819999998</v>
      </c>
      <c r="C4881">
        <v>17.8805217969296</v>
      </c>
      <c r="D4881">
        <v>17.8805217969296</v>
      </c>
      <c r="E4881">
        <v>16.846152542135901</v>
      </c>
      <c r="F4881">
        <v>16.329378607562301</v>
      </c>
      <c r="G4881">
        <v>16.661551992719101</v>
      </c>
      <c r="H4881">
        <v>16.0733200017625</v>
      </c>
      <c r="I4881">
        <v>16.026084799701099</v>
      </c>
      <c r="J4881" s="22">
        <v>44.012177819999998</v>
      </c>
      <c r="K4881" s="5">
        <f t="shared" si="539"/>
        <v>17.620872106378378</v>
      </c>
      <c r="L4881" s="5">
        <f t="shared" si="540"/>
        <v>97.620872106378386</v>
      </c>
      <c r="M4881" s="5">
        <f t="shared" si="541"/>
        <v>176.66442234416601</v>
      </c>
      <c r="N4881" s="5">
        <f t="shared" si="542"/>
        <v>256.55495505602795</v>
      </c>
      <c r="O4881" s="5">
        <f t="shared" si="543"/>
        <v>336.73608521333307</v>
      </c>
      <c r="P4881" s="5">
        <f t="shared" si="544"/>
        <v>416.38383036182842</v>
      </c>
      <c r="Q4881" s="5">
        <f t="shared" si="545"/>
        <v>506.0915028013552</v>
      </c>
    </row>
    <row r="4882" spans="2:17" x14ac:dyDescent="0.25">
      <c r="B4882">
        <v>44.020177820000001</v>
      </c>
      <c r="C4882">
        <v>17.7077527158417</v>
      </c>
      <c r="D4882">
        <v>17.7077527158417</v>
      </c>
      <c r="E4882">
        <v>16.572144933111201</v>
      </c>
      <c r="F4882">
        <v>16.487844074285999</v>
      </c>
      <c r="G4882">
        <v>16.907116875729098</v>
      </c>
      <c r="H4882">
        <v>16.192520354169801</v>
      </c>
      <c r="I4882">
        <v>15.8295112157654</v>
      </c>
      <c r="J4882" s="22">
        <v>44.020177820000001</v>
      </c>
      <c r="K4882" s="5">
        <f t="shared" si="539"/>
        <v>17.632340776700154</v>
      </c>
      <c r="L4882" s="5">
        <f t="shared" si="540"/>
        <v>97.632340776700147</v>
      </c>
      <c r="M4882" s="5">
        <f t="shared" si="541"/>
        <v>176.6058104682588</v>
      </c>
      <c r="N4882" s="5">
        <f t="shared" si="542"/>
        <v>256.61892649713076</v>
      </c>
      <c r="O4882" s="5">
        <f t="shared" si="543"/>
        <v>336.76636370731779</v>
      </c>
      <c r="P4882" s="5">
        <f t="shared" si="544"/>
        <v>416.31037784185492</v>
      </c>
      <c r="Q4882" s="5">
        <f t="shared" si="545"/>
        <v>506.11442000900468</v>
      </c>
    </row>
    <row r="4883" spans="2:17" x14ac:dyDescent="0.25">
      <c r="B4883">
        <v>44.028177820000003</v>
      </c>
      <c r="C4883">
        <v>17.6416228053968</v>
      </c>
      <c r="D4883">
        <v>17.6416228053968</v>
      </c>
      <c r="E4883">
        <v>16.240701361386201</v>
      </c>
      <c r="F4883">
        <v>16.8077553407912</v>
      </c>
      <c r="G4883">
        <v>16.8765847545484</v>
      </c>
      <c r="H4883">
        <v>16.227817605255201</v>
      </c>
      <c r="I4883">
        <v>15.8914348918298</v>
      </c>
      <c r="J4883" s="22">
        <v>44.028177820000003</v>
      </c>
      <c r="K4883" s="5">
        <f t="shared" si="539"/>
        <v>17.612150009558654</v>
      </c>
      <c r="L4883" s="5">
        <f t="shared" si="540"/>
        <v>97.612150009558661</v>
      </c>
      <c r="M4883" s="5">
        <f t="shared" si="541"/>
        <v>176.6021832472729</v>
      </c>
      <c r="N4883" s="5">
        <f t="shared" si="542"/>
        <v>256.71639247185641</v>
      </c>
      <c r="O4883" s="5">
        <f t="shared" si="543"/>
        <v>336.78816901640027</v>
      </c>
      <c r="P4883" s="5">
        <f t="shared" si="544"/>
        <v>416.29339005801211</v>
      </c>
      <c r="Q4883" s="5">
        <f t="shared" si="545"/>
        <v>506.20642608943808</v>
      </c>
    </row>
    <row r="4884" spans="2:17" x14ac:dyDescent="0.25">
      <c r="B4884">
        <v>44.036177819999999</v>
      </c>
      <c r="C4884">
        <v>17.3649025312288</v>
      </c>
      <c r="D4884">
        <v>17.3649025312288</v>
      </c>
      <c r="E4884">
        <v>16.4568851994425</v>
      </c>
      <c r="F4884">
        <v>16.881507463964201</v>
      </c>
      <c r="G4884">
        <v>16.678319244514501</v>
      </c>
      <c r="H4884">
        <v>16.459541936454201</v>
      </c>
      <c r="I4884">
        <v>16.551770859276999</v>
      </c>
      <c r="J4884" s="22">
        <v>44.036177819999999</v>
      </c>
      <c r="K4884" s="5">
        <f t="shared" si="539"/>
        <v>17.605894857574825</v>
      </c>
      <c r="L4884" s="5">
        <f t="shared" si="540"/>
        <v>97.605894857574825</v>
      </c>
      <c r="M4884" s="5">
        <f t="shared" si="541"/>
        <v>176.67404768124092</v>
      </c>
      <c r="N4884" s="5">
        <f t="shared" si="542"/>
        <v>256.8133018083783</v>
      </c>
      <c r="O4884" s="5">
        <f t="shared" si="543"/>
        <v>336.80851860342239</v>
      </c>
      <c r="P4884" s="5">
        <f t="shared" si="544"/>
        <v>416.31667069389209</v>
      </c>
      <c r="Q4884" s="5">
        <f t="shared" si="545"/>
        <v>506.35521339358849</v>
      </c>
    </row>
    <row r="4885" spans="2:17" x14ac:dyDescent="0.25">
      <c r="B4885">
        <v>44.044177820000002</v>
      </c>
      <c r="C4885">
        <v>17.2847422781749</v>
      </c>
      <c r="D4885">
        <v>17.2847422781749</v>
      </c>
      <c r="E4885">
        <v>16.883729084005001</v>
      </c>
      <c r="F4885">
        <v>16.915951933007499</v>
      </c>
      <c r="G4885">
        <v>16.6977784163244</v>
      </c>
      <c r="H4885">
        <v>16.264636236850201</v>
      </c>
      <c r="I4885">
        <v>16.6934779357792</v>
      </c>
      <c r="J4885" s="22">
        <v>44.044177820000002</v>
      </c>
      <c r="K4885" s="5">
        <f t="shared" si="539"/>
        <v>17.635091935113614</v>
      </c>
      <c r="L4885" s="5">
        <f t="shared" si="540"/>
        <v>97.635091935113621</v>
      </c>
      <c r="M4885" s="5">
        <f t="shared" si="541"/>
        <v>176.78902907690258</v>
      </c>
      <c r="N4885" s="5">
        <f t="shared" si="542"/>
        <v>256.8705752955068</v>
      </c>
      <c r="O4885" s="5">
        <f t="shared" si="543"/>
        <v>336.84218181742278</v>
      </c>
      <c r="P4885" s="5">
        <f t="shared" si="544"/>
        <v>416.36141856301117</v>
      </c>
      <c r="Q4885" s="5">
        <f t="shared" si="545"/>
        <v>506.50265590623445</v>
      </c>
    </row>
    <row r="4886" spans="2:17" x14ac:dyDescent="0.25">
      <c r="B4886">
        <v>44.052177819999997</v>
      </c>
      <c r="C4886">
        <v>18.149250445690999</v>
      </c>
      <c r="D4886">
        <v>18.149250445690999</v>
      </c>
      <c r="E4886">
        <v>17.310237340045099</v>
      </c>
      <c r="F4886">
        <v>17.161629034828199</v>
      </c>
      <c r="G4886">
        <v>16.941497289284701</v>
      </c>
      <c r="H4886">
        <v>16.260024656077</v>
      </c>
      <c r="I4886">
        <v>16.667201721011399</v>
      </c>
      <c r="J4886" s="22">
        <v>44.052177819999997</v>
      </c>
      <c r="K4886" s="5">
        <f t="shared" si="539"/>
        <v>17.671093017271115</v>
      </c>
      <c r="L4886" s="5">
        <f t="shared" si="540"/>
        <v>97.671093017271119</v>
      </c>
      <c r="M4886" s="5">
        <f t="shared" si="541"/>
        <v>176.87517973862791</v>
      </c>
      <c r="N4886" s="5">
        <f t="shared" si="542"/>
        <v>256.87081019016563</v>
      </c>
      <c r="O4886" s="5">
        <f t="shared" si="543"/>
        <v>336.88759897641211</v>
      </c>
      <c r="P4886" s="5">
        <f t="shared" si="544"/>
        <v>416.41239227969686</v>
      </c>
      <c r="Q4886" s="5">
        <f t="shared" si="545"/>
        <v>506.59564531987513</v>
      </c>
    </row>
    <row r="4887" spans="2:17" x14ac:dyDescent="0.25">
      <c r="B4887">
        <v>44.06017782</v>
      </c>
      <c r="C4887">
        <v>18.089774710977199</v>
      </c>
      <c r="D4887">
        <v>18.089774710977199</v>
      </c>
      <c r="E4887">
        <v>16.973019465155499</v>
      </c>
      <c r="F4887">
        <v>16.7922525769781</v>
      </c>
      <c r="G4887">
        <v>17.206529029693701</v>
      </c>
      <c r="H4887">
        <v>16.603246993745699</v>
      </c>
      <c r="I4887">
        <v>16.6958991900147</v>
      </c>
      <c r="J4887" s="22">
        <v>44.06017782</v>
      </c>
      <c r="K4887" s="5">
        <f t="shared" si="539"/>
        <v>17.684597875429759</v>
      </c>
      <c r="L4887" s="5">
        <f t="shared" si="540"/>
        <v>97.684597875429759</v>
      </c>
      <c r="M4887" s="5">
        <f t="shared" si="541"/>
        <v>176.88403168221726</v>
      </c>
      <c r="N4887" s="5">
        <f t="shared" si="542"/>
        <v>256.83223422272522</v>
      </c>
      <c r="O4887" s="5">
        <f t="shared" si="543"/>
        <v>336.92843453322382</v>
      </c>
      <c r="P4887" s="5">
        <f t="shared" si="544"/>
        <v>416.44542612070671</v>
      </c>
      <c r="Q4887" s="5">
        <f t="shared" si="545"/>
        <v>506.61935653936274</v>
      </c>
    </row>
    <row r="4888" spans="2:17" x14ac:dyDescent="0.25">
      <c r="B4888">
        <v>44.068177820000002</v>
      </c>
      <c r="C4888">
        <v>17.1365154473636</v>
      </c>
      <c r="D4888">
        <v>17.1365154473636</v>
      </c>
      <c r="E4888">
        <v>16.828932830652398</v>
      </c>
      <c r="F4888">
        <v>16.503208313050699</v>
      </c>
      <c r="G4888">
        <v>16.725798754189999</v>
      </c>
      <c r="H4888">
        <v>16.847217920684098</v>
      </c>
      <c r="I4888">
        <v>16.7464169772513</v>
      </c>
      <c r="J4888" s="22">
        <v>44.068177820000002</v>
      </c>
      <c r="K4888" s="5">
        <f t="shared" si="539"/>
        <v>17.701996761971383</v>
      </c>
      <c r="L4888" s="5">
        <f t="shared" si="540"/>
        <v>97.701996761971387</v>
      </c>
      <c r="M4888" s="5">
        <f t="shared" si="541"/>
        <v>176.83334812428745</v>
      </c>
      <c r="N4888" s="5">
        <f t="shared" si="542"/>
        <v>256.79601999741129</v>
      </c>
      <c r="O4888" s="5">
        <f t="shared" si="543"/>
        <v>336.95703380806856</v>
      </c>
      <c r="P4888" s="5">
        <f t="shared" si="544"/>
        <v>416.43485834178966</v>
      </c>
      <c r="Q4888" s="5">
        <f t="shared" si="545"/>
        <v>506.59511336348476</v>
      </c>
    </row>
    <row r="4889" spans="2:17" x14ac:dyDescent="0.25">
      <c r="B4889">
        <v>44.076177819999998</v>
      </c>
      <c r="C4889">
        <v>17.1698306082525</v>
      </c>
      <c r="D4889">
        <v>17.1698306082525</v>
      </c>
      <c r="E4889">
        <v>16.510385829998601</v>
      </c>
      <c r="F4889">
        <v>16.7501028051148</v>
      </c>
      <c r="G4889">
        <v>17.018223053018001</v>
      </c>
      <c r="H4889">
        <v>16.141590448091399</v>
      </c>
      <c r="I4889">
        <v>16.3922694251238</v>
      </c>
      <c r="J4889" s="22">
        <v>44.076177819999998</v>
      </c>
      <c r="K4889" s="5">
        <f t="shared" si="539"/>
        <v>17.771158764715985</v>
      </c>
      <c r="L4889" s="5">
        <f t="shared" si="540"/>
        <v>97.771158764715977</v>
      </c>
      <c r="M4889" s="5">
        <f t="shared" si="541"/>
        <v>176.78240532095563</v>
      </c>
      <c r="N4889" s="5">
        <f t="shared" si="542"/>
        <v>256.79303405691854</v>
      </c>
      <c r="O4889" s="5">
        <f t="shared" si="543"/>
        <v>336.98047369011192</v>
      </c>
      <c r="P4889" s="5">
        <f t="shared" si="544"/>
        <v>416.38392852699911</v>
      </c>
      <c r="Q4889" s="5">
        <f t="shared" si="545"/>
        <v>506.55709365593628</v>
      </c>
    </row>
    <row r="4890" spans="2:17" x14ac:dyDescent="0.25">
      <c r="B4890">
        <v>44.084177820000001</v>
      </c>
      <c r="C4890">
        <v>18.469853100860401</v>
      </c>
      <c r="D4890">
        <v>18.469853100860401</v>
      </c>
      <c r="E4890">
        <v>16.582211787486798</v>
      </c>
      <c r="F4890">
        <v>17.005224219820501</v>
      </c>
      <c r="G4890">
        <v>16.920986452473102</v>
      </c>
      <c r="H4890">
        <v>16.2773677623317</v>
      </c>
      <c r="I4890">
        <v>16.242036902576999</v>
      </c>
      <c r="J4890" s="22">
        <v>44.084177820000001</v>
      </c>
      <c r="K4890" s="5">
        <f t="shared" si="539"/>
        <v>17.879314856899938</v>
      </c>
      <c r="L4890" s="5">
        <f t="shared" si="540"/>
        <v>97.879314856899938</v>
      </c>
      <c r="M4890" s="5">
        <f t="shared" si="541"/>
        <v>176.77420735718934</v>
      </c>
      <c r="N4890" s="5">
        <f t="shared" si="542"/>
        <v>256.82470928436481</v>
      </c>
      <c r="O4890" s="5">
        <f t="shared" si="543"/>
        <v>337.00240095657091</v>
      </c>
      <c r="P4890" s="5">
        <f t="shared" si="544"/>
        <v>416.32856022162747</v>
      </c>
      <c r="Q4890" s="5">
        <f t="shared" si="545"/>
        <v>506.52319334123712</v>
      </c>
    </row>
    <row r="4891" spans="2:17" x14ac:dyDescent="0.25">
      <c r="B4891">
        <v>44.092177820000003</v>
      </c>
      <c r="C4891">
        <v>18.3019640797908</v>
      </c>
      <c r="D4891">
        <v>18.3019640797908</v>
      </c>
      <c r="E4891">
        <v>17.193794107685498</v>
      </c>
      <c r="F4891">
        <v>16.6989211208565</v>
      </c>
      <c r="G4891">
        <v>17.2770664731114</v>
      </c>
      <c r="H4891">
        <v>16.0198211285391</v>
      </c>
      <c r="I4891">
        <v>17.018469227936599</v>
      </c>
      <c r="J4891" s="22">
        <v>44.092177820000003</v>
      </c>
      <c r="K4891" s="5">
        <f t="shared" si="539"/>
        <v>17.955411558173321</v>
      </c>
      <c r="L4891" s="5">
        <f t="shared" si="540"/>
        <v>97.955411558173324</v>
      </c>
      <c r="M4891" s="5">
        <f t="shared" si="541"/>
        <v>176.8101722681761</v>
      </c>
      <c r="N4891" s="5">
        <f t="shared" si="542"/>
        <v>256.87625081122872</v>
      </c>
      <c r="O4891" s="5">
        <f t="shared" si="543"/>
        <v>337.01703027968108</v>
      </c>
      <c r="P4891" s="5">
        <f t="shared" si="544"/>
        <v>416.29876452524195</v>
      </c>
      <c r="Q4891" s="5">
        <f t="shared" si="545"/>
        <v>506.48359744766952</v>
      </c>
    </row>
    <row r="4892" spans="2:17" x14ac:dyDescent="0.25">
      <c r="B4892">
        <v>44.100177819999999</v>
      </c>
      <c r="C4892">
        <v>17.992246969774101</v>
      </c>
      <c r="D4892">
        <v>17.992246969774101</v>
      </c>
      <c r="E4892">
        <v>16.450677014242601</v>
      </c>
      <c r="F4892">
        <v>16.9948155740705</v>
      </c>
      <c r="G4892">
        <v>16.9958233424566</v>
      </c>
      <c r="H4892">
        <v>16.665461178216301</v>
      </c>
      <c r="I4892">
        <v>16.332413159888102</v>
      </c>
      <c r="J4892" s="22">
        <v>44.100177819999999</v>
      </c>
      <c r="K4892" s="5">
        <f t="shared" si="539"/>
        <v>17.958801891632483</v>
      </c>
      <c r="L4892" s="5">
        <f t="shared" si="540"/>
        <v>97.958801891632476</v>
      </c>
      <c r="M4892" s="5">
        <f t="shared" si="541"/>
        <v>176.87025168581937</v>
      </c>
      <c r="N4892" s="5">
        <f t="shared" si="542"/>
        <v>256.93388715267321</v>
      </c>
      <c r="O4892" s="5">
        <f t="shared" si="543"/>
        <v>337.02592691405442</v>
      </c>
      <c r="P4892" s="5">
        <f t="shared" si="544"/>
        <v>416.29011553920179</v>
      </c>
      <c r="Q4892" s="5">
        <f t="shared" si="545"/>
        <v>506.42409338376234</v>
      </c>
    </row>
    <row r="4893" spans="2:17" x14ac:dyDescent="0.25">
      <c r="B4893">
        <v>44.108177820000002</v>
      </c>
      <c r="C4893">
        <v>17.6174072302307</v>
      </c>
      <c r="D4893">
        <v>17.6174072302307</v>
      </c>
      <c r="E4893">
        <v>17.216072940490498</v>
      </c>
      <c r="F4893">
        <v>16.898808974809299</v>
      </c>
      <c r="G4893">
        <v>16.630761917558999</v>
      </c>
      <c r="H4893">
        <v>16.213449799146201</v>
      </c>
      <c r="I4893">
        <v>16.182024165087601</v>
      </c>
      <c r="J4893" s="22">
        <v>44.108177820000002</v>
      </c>
      <c r="K4893" s="5">
        <f t="shared" si="539"/>
        <v>17.919565482922373</v>
      </c>
      <c r="L4893" s="5">
        <f t="shared" si="540"/>
        <v>97.919565482922366</v>
      </c>
      <c r="M4893" s="5">
        <f t="shared" si="541"/>
        <v>176.93551083380441</v>
      </c>
      <c r="N4893" s="5">
        <f t="shared" si="542"/>
        <v>256.98135503731601</v>
      </c>
      <c r="O4893" s="5">
        <f t="shared" si="543"/>
        <v>337.0423505287269</v>
      </c>
      <c r="P4893" s="5">
        <f t="shared" si="544"/>
        <v>416.28117727420545</v>
      </c>
      <c r="Q4893" s="5">
        <f t="shared" si="545"/>
        <v>506.35445545303696</v>
      </c>
    </row>
    <row r="4894" spans="2:17" x14ac:dyDescent="0.25">
      <c r="B4894">
        <v>44.116177819999997</v>
      </c>
      <c r="C4894">
        <v>17.711416335931201</v>
      </c>
      <c r="D4894">
        <v>17.711416335931201</v>
      </c>
      <c r="E4894">
        <v>16.8330248374828</v>
      </c>
      <c r="F4894">
        <v>17.319596247353498</v>
      </c>
      <c r="G4894">
        <v>17.484763942390501</v>
      </c>
      <c r="H4894">
        <v>16.111353050135499</v>
      </c>
      <c r="I4894">
        <v>16.2968468062912</v>
      </c>
      <c r="J4894" s="22">
        <v>44.116177819999997</v>
      </c>
      <c r="K4894" s="5">
        <f t="shared" si="539"/>
        <v>17.881907600344309</v>
      </c>
      <c r="L4894" s="5">
        <f t="shared" si="540"/>
        <v>97.881907600344306</v>
      </c>
      <c r="M4894" s="5">
        <f t="shared" si="541"/>
        <v>176.98617547511597</v>
      </c>
      <c r="N4894" s="5">
        <f t="shared" si="542"/>
        <v>256.99479697860147</v>
      </c>
      <c r="O4894" s="5">
        <f t="shared" si="543"/>
        <v>337.06840233845486</v>
      </c>
      <c r="P4894" s="5">
        <f t="shared" si="544"/>
        <v>416.26245780023714</v>
      </c>
      <c r="Q4894" s="5">
        <f t="shared" si="545"/>
        <v>506.3006828698052</v>
      </c>
    </row>
    <row r="4895" spans="2:17" x14ac:dyDescent="0.25">
      <c r="B4895">
        <v>44.12417782</v>
      </c>
      <c r="C4895">
        <v>18.359478459387802</v>
      </c>
      <c r="D4895">
        <v>18.359478459387802</v>
      </c>
      <c r="E4895">
        <v>17.228718228558002</v>
      </c>
      <c r="F4895">
        <v>16.949924999935</v>
      </c>
      <c r="G4895">
        <v>16.820692127290801</v>
      </c>
      <c r="H4895">
        <v>16.411971707748901</v>
      </c>
      <c r="I4895">
        <v>16.157566857052799</v>
      </c>
      <c r="J4895" s="22">
        <v>44.12417782</v>
      </c>
      <c r="K4895" s="5">
        <f t="shared" si="539"/>
        <v>17.852567867070743</v>
      </c>
      <c r="L4895" s="5">
        <f t="shared" si="540"/>
        <v>97.852567867070746</v>
      </c>
      <c r="M4895" s="5">
        <f t="shared" si="541"/>
        <v>176.9978165911003</v>
      </c>
      <c r="N4895" s="5">
        <f t="shared" si="542"/>
        <v>256.95788270829689</v>
      </c>
      <c r="O4895" s="5">
        <f t="shared" si="543"/>
        <v>337.08041763639096</v>
      </c>
      <c r="P4895" s="5">
        <f t="shared" si="544"/>
        <v>416.23744896688538</v>
      </c>
      <c r="Q4895" s="5">
        <f t="shared" si="545"/>
        <v>506.27692632705964</v>
      </c>
    </row>
    <row r="4896" spans="2:17" x14ac:dyDescent="0.25">
      <c r="B4896">
        <v>44.132177820000003</v>
      </c>
      <c r="C4896">
        <v>17.651013218895901</v>
      </c>
      <c r="D4896">
        <v>17.651013218895901</v>
      </c>
      <c r="E4896">
        <v>17.210373631776498</v>
      </c>
      <c r="F4896">
        <v>16.966835473270802</v>
      </c>
      <c r="G4896">
        <v>17.533378040710101</v>
      </c>
      <c r="H4896">
        <v>16.1176724266689</v>
      </c>
      <c r="I4896">
        <v>16.497247320576101</v>
      </c>
      <c r="J4896" s="22">
        <v>44.132177820000003</v>
      </c>
      <c r="K4896" s="5">
        <f t="shared" si="539"/>
        <v>17.825797512929292</v>
      </c>
      <c r="L4896" s="5">
        <f t="shared" si="540"/>
        <v>97.825797512929284</v>
      </c>
      <c r="M4896" s="5">
        <f t="shared" si="541"/>
        <v>176.95917630358326</v>
      </c>
      <c r="N4896" s="5">
        <f t="shared" si="542"/>
        <v>256.87944016554388</v>
      </c>
      <c r="O4896" s="5">
        <f t="shared" si="543"/>
        <v>337.04991592361563</v>
      </c>
      <c r="P4896" s="5">
        <f t="shared" si="544"/>
        <v>416.20922013815004</v>
      </c>
      <c r="Q4896" s="5">
        <f t="shared" si="545"/>
        <v>506.27833748374292</v>
      </c>
    </row>
    <row r="4897" spans="2:17" x14ac:dyDescent="0.25">
      <c r="B4897">
        <v>44.140177819999998</v>
      </c>
      <c r="C4897">
        <v>17.6013387373558</v>
      </c>
      <c r="D4897">
        <v>17.6013387373558</v>
      </c>
      <c r="E4897">
        <v>16.678397065453598</v>
      </c>
      <c r="F4897">
        <v>16.619109902005199</v>
      </c>
      <c r="G4897">
        <v>16.8690144138078</v>
      </c>
      <c r="H4897">
        <v>16.2722802154371</v>
      </c>
      <c r="I4897">
        <v>15.9961444932751</v>
      </c>
      <c r="J4897" s="22">
        <v>44.140177819999998</v>
      </c>
      <c r="K4897" s="5">
        <f t="shared" si="539"/>
        <v>17.823206559348105</v>
      </c>
      <c r="L4897" s="5">
        <f t="shared" si="540"/>
        <v>97.823206559348108</v>
      </c>
      <c r="M4897" s="5">
        <f t="shared" si="541"/>
        <v>176.89122629209717</v>
      </c>
      <c r="N4897" s="5">
        <f t="shared" si="542"/>
        <v>256.785246870511</v>
      </c>
      <c r="O4897" s="5">
        <f t="shared" si="543"/>
        <v>336.97577980855965</v>
      </c>
      <c r="P4897" s="5">
        <f t="shared" si="544"/>
        <v>416.17907246797552</v>
      </c>
      <c r="Q4897" s="5">
        <f t="shared" si="545"/>
        <v>506.28989881064564</v>
      </c>
    </row>
    <row r="4898" spans="2:17" x14ac:dyDescent="0.25">
      <c r="B4898">
        <v>44.148177820000001</v>
      </c>
      <c r="C4898">
        <v>17.678400626826601</v>
      </c>
      <c r="D4898">
        <v>17.678400626826601</v>
      </c>
      <c r="E4898">
        <v>16.6441573305123</v>
      </c>
      <c r="F4898">
        <v>16.6768340991594</v>
      </c>
      <c r="G4898">
        <v>16.694313926030699</v>
      </c>
      <c r="H4898">
        <v>16.026954624164802</v>
      </c>
      <c r="I4898">
        <v>16.380985333057001</v>
      </c>
      <c r="J4898" s="22">
        <v>44.148177820000001</v>
      </c>
      <c r="K4898" s="5">
        <f t="shared" si="539"/>
        <v>17.873816685654752</v>
      </c>
      <c r="L4898" s="5">
        <f t="shared" si="540"/>
        <v>97.873816685654759</v>
      </c>
      <c r="M4898" s="5">
        <f t="shared" si="541"/>
        <v>176.83411771557454</v>
      </c>
      <c r="N4898" s="5">
        <f t="shared" si="542"/>
        <v>256.69126010191371</v>
      </c>
      <c r="O4898" s="5">
        <f t="shared" si="543"/>
        <v>336.88784345035737</v>
      </c>
      <c r="P4898" s="5">
        <f t="shared" si="544"/>
        <v>416.15244017610087</v>
      </c>
      <c r="Q4898" s="5">
        <f t="shared" si="545"/>
        <v>506.28633486157327</v>
      </c>
    </row>
    <row r="4899" spans="2:17" x14ac:dyDescent="0.25">
      <c r="B4899">
        <v>44.156177820000003</v>
      </c>
      <c r="C4899">
        <v>17.984007547059502</v>
      </c>
      <c r="D4899">
        <v>17.984007547059502</v>
      </c>
      <c r="E4899">
        <v>16.886940505745901</v>
      </c>
      <c r="F4899">
        <v>16.763815089457498</v>
      </c>
      <c r="G4899">
        <v>16.862374539758001</v>
      </c>
      <c r="H4899">
        <v>16.182555012371299</v>
      </c>
      <c r="I4899">
        <v>16.644877193097901</v>
      </c>
      <c r="J4899" s="22">
        <v>44.156177820000003</v>
      </c>
      <c r="K4899" s="5">
        <f t="shared" si="539"/>
        <v>17.964242818986857</v>
      </c>
      <c r="L4899" s="5">
        <f t="shared" si="540"/>
        <v>97.964242818986861</v>
      </c>
      <c r="M4899" s="5">
        <f t="shared" si="541"/>
        <v>176.81089510197697</v>
      </c>
      <c r="N4899" s="5">
        <f t="shared" si="542"/>
        <v>256.59288174212782</v>
      </c>
      <c r="O4899" s="5">
        <f t="shared" si="543"/>
        <v>336.81961074554584</v>
      </c>
      <c r="P4899" s="5">
        <f t="shared" si="544"/>
        <v>416.13799749482257</v>
      </c>
      <c r="Q4899" s="5">
        <f t="shared" si="545"/>
        <v>506.23712943839996</v>
      </c>
    </row>
    <row r="4900" spans="2:17" x14ac:dyDescent="0.25">
      <c r="B4900">
        <v>44.164177819999999</v>
      </c>
      <c r="C4900">
        <v>18.343637929663299</v>
      </c>
      <c r="D4900">
        <v>18.343637929663299</v>
      </c>
      <c r="E4900">
        <v>16.745851836935799</v>
      </c>
      <c r="F4900">
        <v>16.514018235408901</v>
      </c>
      <c r="G4900">
        <v>16.707217382674401</v>
      </c>
      <c r="H4900">
        <v>16.067426937380201</v>
      </c>
      <c r="I4900">
        <v>16.1458957297037</v>
      </c>
      <c r="J4900" s="22">
        <v>44.164177819999999</v>
      </c>
      <c r="K4900" s="5">
        <f t="shared" si="539"/>
        <v>18.035972646385993</v>
      </c>
      <c r="L4900" s="5">
        <f t="shared" si="540"/>
        <v>98.035972646386</v>
      </c>
      <c r="M4900" s="5">
        <f t="shared" si="541"/>
        <v>176.80895844738453</v>
      </c>
      <c r="N4900" s="5">
        <f t="shared" si="542"/>
        <v>256.48339150423476</v>
      </c>
      <c r="O4900" s="5">
        <f t="shared" si="543"/>
        <v>336.7828959011137</v>
      </c>
      <c r="P4900" s="5">
        <f t="shared" si="544"/>
        <v>416.14242569031228</v>
      </c>
      <c r="Q4900" s="5">
        <f t="shared" si="545"/>
        <v>506.1348552091419</v>
      </c>
    </row>
    <row r="4901" spans="2:17" x14ac:dyDescent="0.25">
      <c r="B4901">
        <v>44.172177820000002</v>
      </c>
      <c r="C4901">
        <v>18.2881040702433</v>
      </c>
      <c r="D4901">
        <v>18.2881040702433</v>
      </c>
      <c r="E4901">
        <v>16.947683707929901</v>
      </c>
      <c r="F4901">
        <v>16.248576227251899</v>
      </c>
      <c r="G4901">
        <v>16.723403406961499</v>
      </c>
      <c r="H4901">
        <v>16.137146886221899</v>
      </c>
      <c r="I4901">
        <v>15.8064321023306</v>
      </c>
      <c r="J4901" s="22">
        <v>44.172177820000002</v>
      </c>
      <c r="K4901" s="5">
        <f t="shared" si="539"/>
        <v>18.040049593044671</v>
      </c>
      <c r="L4901" s="5">
        <f t="shared" si="540"/>
        <v>98.040049593044671</v>
      </c>
      <c r="M4901" s="5">
        <f t="shared" si="541"/>
        <v>176.79492195079519</v>
      </c>
      <c r="N4901" s="5">
        <f t="shared" si="542"/>
        <v>256.37499233383346</v>
      </c>
      <c r="O4901" s="5">
        <f t="shared" si="543"/>
        <v>336.76803358267142</v>
      </c>
      <c r="P4901" s="5">
        <f t="shared" si="544"/>
        <v>416.16705282960277</v>
      </c>
      <c r="Q4901" s="5">
        <f t="shared" si="545"/>
        <v>506.01444485054867</v>
      </c>
    </row>
    <row r="4902" spans="2:17" x14ac:dyDescent="0.25">
      <c r="B4902">
        <v>44.180177819999997</v>
      </c>
      <c r="C4902">
        <v>17.9734570445362</v>
      </c>
      <c r="D4902">
        <v>17.9734570445362</v>
      </c>
      <c r="E4902">
        <v>16.846609776095299</v>
      </c>
      <c r="F4902">
        <v>16.186758943495899</v>
      </c>
      <c r="G4902">
        <v>16.9058546130595</v>
      </c>
      <c r="H4902">
        <v>16.193883575776098</v>
      </c>
      <c r="I4902">
        <v>15.7199723820467</v>
      </c>
      <c r="J4902" s="22">
        <v>44.180177819999997</v>
      </c>
      <c r="K4902" s="5">
        <f t="shared" si="539"/>
        <v>17.983524393868286</v>
      </c>
      <c r="L4902" s="5">
        <f t="shared" si="540"/>
        <v>97.983524393868294</v>
      </c>
      <c r="M4902" s="5">
        <f t="shared" si="541"/>
        <v>176.74104026870506</v>
      </c>
      <c r="N4902" s="5">
        <f t="shared" si="542"/>
        <v>256.29532920788773</v>
      </c>
      <c r="O4902" s="5">
        <f t="shared" si="543"/>
        <v>336.7617522982768</v>
      </c>
      <c r="P4902" s="5">
        <f t="shared" si="544"/>
        <v>416.20516915869138</v>
      </c>
      <c r="Q4902" s="5">
        <f t="shared" si="545"/>
        <v>505.92799485356431</v>
      </c>
    </row>
    <row r="4903" spans="2:17" x14ac:dyDescent="0.25">
      <c r="B4903">
        <v>44.18817782</v>
      </c>
      <c r="C4903">
        <v>17.5296382558552</v>
      </c>
      <c r="D4903">
        <v>17.5296382558552</v>
      </c>
      <c r="E4903">
        <v>16.6623655781144</v>
      </c>
      <c r="F4903">
        <v>16.225561670798701</v>
      </c>
      <c r="G4903">
        <v>16.666734782026701</v>
      </c>
      <c r="H4903">
        <v>16.255622379878599</v>
      </c>
      <c r="I4903">
        <v>15.929382816765999</v>
      </c>
      <c r="J4903" s="22">
        <v>44.18817782</v>
      </c>
      <c r="K4903" s="5">
        <f t="shared" si="539"/>
        <v>17.912222479142855</v>
      </c>
      <c r="L4903" s="5">
        <f t="shared" si="540"/>
        <v>97.912222479142855</v>
      </c>
      <c r="M4903" s="5">
        <f t="shared" si="541"/>
        <v>176.64323455694611</v>
      </c>
      <c r="N4903" s="5">
        <f t="shared" si="542"/>
        <v>256.26676960612235</v>
      </c>
      <c r="O4903" s="5">
        <f t="shared" si="543"/>
        <v>336.76104189761708</v>
      </c>
      <c r="P4903" s="5">
        <f t="shared" si="544"/>
        <v>416.24120137103648</v>
      </c>
      <c r="Q4903" s="5">
        <f t="shared" si="545"/>
        <v>505.90239424389461</v>
      </c>
    </row>
    <row r="4904" spans="2:17" x14ac:dyDescent="0.25">
      <c r="B4904">
        <v>44.196177820000003</v>
      </c>
      <c r="C4904">
        <v>17.937797027870701</v>
      </c>
      <c r="D4904">
        <v>17.937797027870701</v>
      </c>
      <c r="E4904">
        <v>16.609576436327298</v>
      </c>
      <c r="F4904">
        <v>16.1305148819118</v>
      </c>
      <c r="G4904">
        <v>16.658293279369399</v>
      </c>
      <c r="H4904">
        <v>16.389167642058698</v>
      </c>
      <c r="I4904">
        <v>15.893025326658099</v>
      </c>
      <c r="J4904" s="22">
        <v>44.196177820000003</v>
      </c>
      <c r="K4904" s="5">
        <f t="shared" si="539"/>
        <v>17.855668383113709</v>
      </c>
      <c r="L4904" s="5">
        <f t="shared" si="540"/>
        <v>97.855668383113709</v>
      </c>
      <c r="M4904" s="5">
        <f t="shared" si="541"/>
        <v>176.5286362226181</v>
      </c>
      <c r="N4904" s="5">
        <f t="shared" si="542"/>
        <v>256.29110576939235</v>
      </c>
      <c r="O4904" s="5">
        <f t="shared" si="543"/>
        <v>336.7709323245615</v>
      </c>
      <c r="P4904" s="5">
        <f t="shared" si="544"/>
        <v>416.25853938949865</v>
      </c>
      <c r="Q4904" s="5">
        <f t="shared" si="545"/>
        <v>505.92722280404678</v>
      </c>
    </row>
    <row r="4905" spans="2:17" x14ac:dyDescent="0.25">
      <c r="B4905">
        <v>44.204177819999998</v>
      </c>
      <c r="C4905">
        <v>18.113757828680299</v>
      </c>
      <c r="D4905">
        <v>18.113757828680299</v>
      </c>
      <c r="E4905">
        <v>16.2208977463678</v>
      </c>
      <c r="F4905">
        <v>16.3457556533466</v>
      </c>
      <c r="G4905">
        <v>16.883112821124602</v>
      </c>
      <c r="H4905">
        <v>16.317066870601</v>
      </c>
      <c r="I4905">
        <v>15.862933923059501</v>
      </c>
      <c r="J4905" s="22">
        <v>44.204177819999998</v>
      </c>
      <c r="K4905" s="5">
        <f t="shared" si="539"/>
        <v>17.807488055546226</v>
      </c>
      <c r="L4905" s="5">
        <f t="shared" si="540"/>
        <v>97.80748805554623</v>
      </c>
      <c r="M4905" s="5">
        <f t="shared" si="541"/>
        <v>176.44779409430279</v>
      </c>
      <c r="N4905" s="5">
        <f t="shared" si="542"/>
        <v>256.348996710243</v>
      </c>
      <c r="O4905" s="5">
        <f t="shared" si="543"/>
        <v>336.79221643396846</v>
      </c>
      <c r="P4905" s="5">
        <f t="shared" si="544"/>
        <v>416.25342290125656</v>
      </c>
      <c r="Q4905" s="5">
        <f t="shared" si="545"/>
        <v>505.97215866624003</v>
      </c>
    </row>
    <row r="4906" spans="2:17" x14ac:dyDescent="0.25">
      <c r="B4906">
        <v>44.212177820000001</v>
      </c>
      <c r="C4906">
        <v>17.573897773977599</v>
      </c>
      <c r="D4906">
        <v>17.573897773977599</v>
      </c>
      <c r="E4906">
        <v>16.061705539908999</v>
      </c>
      <c r="F4906">
        <v>16.6056393338819</v>
      </c>
      <c r="G4906">
        <v>16.8076351867916</v>
      </c>
      <c r="H4906">
        <v>16.1044932275462</v>
      </c>
      <c r="I4906">
        <v>16.231392349237002</v>
      </c>
      <c r="J4906" s="22">
        <v>44.212177820000001</v>
      </c>
      <c r="K4906" s="5">
        <f t="shared" si="539"/>
        <v>17.758878083471494</v>
      </c>
      <c r="L4906" s="5">
        <f t="shared" si="540"/>
        <v>97.758878083471501</v>
      </c>
      <c r="M4906" s="5">
        <f t="shared" si="541"/>
        <v>176.44292569384913</v>
      </c>
      <c r="N4906" s="5">
        <f t="shared" si="542"/>
        <v>256.41336078112221</v>
      </c>
      <c r="O4906" s="5">
        <f t="shared" si="543"/>
        <v>336.81435151874581</v>
      </c>
      <c r="P4906" s="5">
        <f t="shared" si="544"/>
        <v>416.23691517456575</v>
      </c>
      <c r="Q4906" s="5">
        <f t="shared" si="545"/>
        <v>506.00754897892631</v>
      </c>
    </row>
    <row r="4907" spans="2:17" x14ac:dyDescent="0.25">
      <c r="B4907">
        <v>44.220177820000004</v>
      </c>
      <c r="C4907">
        <v>17.622812431722501</v>
      </c>
      <c r="D4907">
        <v>17.622812431722501</v>
      </c>
      <c r="E4907">
        <v>16.535900724607501</v>
      </c>
      <c r="F4907">
        <v>16.409618207122602</v>
      </c>
      <c r="G4907">
        <v>16.851838134273301</v>
      </c>
      <c r="H4907">
        <v>16.147165794502101</v>
      </c>
      <c r="I4907">
        <v>16.113832394770601</v>
      </c>
      <c r="J4907" s="22">
        <v>44.220177820000004</v>
      </c>
      <c r="K4907" s="5">
        <f t="shared" si="539"/>
        <v>17.725623260899074</v>
      </c>
      <c r="L4907" s="5">
        <f t="shared" si="540"/>
        <v>97.72562326089907</v>
      </c>
      <c r="M4907" s="5">
        <f t="shared" si="541"/>
        <v>176.51033267838244</v>
      </c>
      <c r="N4907" s="5">
        <f t="shared" si="542"/>
        <v>256.46893228880538</v>
      </c>
      <c r="O4907" s="5">
        <f t="shared" si="543"/>
        <v>336.81849150721865</v>
      </c>
      <c r="P4907" s="5">
        <f t="shared" si="544"/>
        <v>416.21706970349152</v>
      </c>
      <c r="Q4907" s="5">
        <f t="shared" si="545"/>
        <v>506.02011407881736</v>
      </c>
    </row>
    <row r="4908" spans="2:17" x14ac:dyDescent="0.25">
      <c r="B4908">
        <v>44.228177819999999</v>
      </c>
      <c r="C4908">
        <v>17.578477520035701</v>
      </c>
      <c r="D4908">
        <v>17.578477520035701</v>
      </c>
      <c r="E4908">
        <v>16.844165666206599</v>
      </c>
      <c r="F4908">
        <v>16.481680607696301</v>
      </c>
      <c r="G4908">
        <v>16.891058426348799</v>
      </c>
      <c r="H4908">
        <v>16.393477396186999</v>
      </c>
      <c r="I4908">
        <v>15.828757801508599</v>
      </c>
      <c r="J4908" s="22">
        <v>44.228177819999999</v>
      </c>
      <c r="K4908" s="5">
        <f t="shared" si="539"/>
        <v>17.728063260270766</v>
      </c>
      <c r="L4908" s="5">
        <f t="shared" si="540"/>
        <v>97.728063260270773</v>
      </c>
      <c r="M4908" s="5">
        <f t="shared" si="541"/>
        <v>176.59913289843706</v>
      </c>
      <c r="N4908" s="5">
        <f t="shared" si="542"/>
        <v>256.51815158154693</v>
      </c>
      <c r="O4908" s="5">
        <f t="shared" si="543"/>
        <v>336.78539707246529</v>
      </c>
      <c r="P4908" s="5">
        <f t="shared" si="544"/>
        <v>416.18500462505136</v>
      </c>
      <c r="Q4908" s="5">
        <f t="shared" si="545"/>
        <v>506.01891293516741</v>
      </c>
    </row>
    <row r="4909" spans="2:17" x14ac:dyDescent="0.25">
      <c r="B4909">
        <v>44.236177820000002</v>
      </c>
      <c r="C4909">
        <v>17.850810945166899</v>
      </c>
      <c r="D4909">
        <v>17.850810945166899</v>
      </c>
      <c r="E4909">
        <v>16.807233822263399</v>
      </c>
      <c r="F4909">
        <v>16.501623037475198</v>
      </c>
      <c r="G4909">
        <v>16.834925929526602</v>
      </c>
      <c r="H4909">
        <v>16.2518886081094</v>
      </c>
      <c r="I4909">
        <v>16.0354601638589</v>
      </c>
      <c r="J4909" s="22">
        <v>44.236177820000002</v>
      </c>
      <c r="K4909" s="5">
        <f t="shared" si="539"/>
        <v>17.75819372121903</v>
      </c>
      <c r="L4909" s="5">
        <f t="shared" si="540"/>
        <v>97.75819372121903</v>
      </c>
      <c r="M4909" s="5">
        <f t="shared" si="541"/>
        <v>176.65406909234696</v>
      </c>
      <c r="N4909" s="5">
        <f t="shared" si="542"/>
        <v>256.56460256219634</v>
      </c>
      <c r="O4909" s="5">
        <f t="shared" si="543"/>
        <v>336.70895632679242</v>
      </c>
      <c r="P4909" s="5">
        <f t="shared" si="544"/>
        <v>416.12841519901605</v>
      </c>
      <c r="Q4909" s="5">
        <f t="shared" si="545"/>
        <v>506.01979611046562</v>
      </c>
    </row>
    <row r="4910" spans="2:17" x14ac:dyDescent="0.25">
      <c r="B4910">
        <v>44.244177819999997</v>
      </c>
      <c r="C4910">
        <v>17.825436718624601</v>
      </c>
      <c r="D4910">
        <v>17.825436718624601</v>
      </c>
      <c r="E4910">
        <v>16.580726633081301</v>
      </c>
      <c r="F4910">
        <v>16.672021689695502</v>
      </c>
      <c r="G4910">
        <v>16.7177966197576</v>
      </c>
      <c r="H4910">
        <v>15.9112802551768</v>
      </c>
      <c r="I4910">
        <v>15.978447577529201</v>
      </c>
      <c r="J4910" s="22">
        <v>44.244177819999997</v>
      </c>
      <c r="K4910" s="5">
        <f t="shared" si="539"/>
        <v>17.781544716320145</v>
      </c>
      <c r="L4910" s="5">
        <f t="shared" si="540"/>
        <v>97.781544716320141</v>
      </c>
      <c r="M4910" s="5">
        <f t="shared" si="541"/>
        <v>176.65532902901808</v>
      </c>
      <c r="N4910" s="5">
        <f t="shared" si="542"/>
        <v>256.59914043347186</v>
      </c>
      <c r="O4910" s="5">
        <f t="shared" si="543"/>
        <v>336.61134475896688</v>
      </c>
      <c r="P4910" s="5">
        <f t="shared" si="544"/>
        <v>416.0536913670274</v>
      </c>
      <c r="Q4910" s="5">
        <f t="shared" si="545"/>
        <v>506.0195822739945</v>
      </c>
    </row>
    <row r="4911" spans="2:17" x14ac:dyDescent="0.25">
      <c r="B4911">
        <v>44.25217782</v>
      </c>
      <c r="C4911">
        <v>18.026569852534099</v>
      </c>
      <c r="D4911">
        <v>18.026569852534099</v>
      </c>
      <c r="E4911">
        <v>16.656911148739901</v>
      </c>
      <c r="F4911">
        <v>16.9979760585409</v>
      </c>
      <c r="G4911">
        <v>16.080180600781201</v>
      </c>
      <c r="H4911">
        <v>15.8680622852744</v>
      </c>
      <c r="I4911">
        <v>16.258096162092599</v>
      </c>
      <c r="J4911" s="22">
        <v>44.25217782</v>
      </c>
      <c r="K4911" s="5">
        <f t="shared" si="539"/>
        <v>17.770151906800571</v>
      </c>
      <c r="L4911" s="5">
        <f t="shared" si="540"/>
        <v>97.770151906800578</v>
      </c>
      <c r="M4911" s="5">
        <f t="shared" si="541"/>
        <v>176.62085610620736</v>
      </c>
      <c r="N4911" s="5">
        <f t="shared" si="542"/>
        <v>256.61220914704984</v>
      </c>
      <c r="O4911" s="5">
        <f t="shared" si="543"/>
        <v>336.53587414351978</v>
      </c>
      <c r="P4911" s="5">
        <f t="shared" si="544"/>
        <v>415.98397506026771</v>
      </c>
      <c r="Q4911" s="5">
        <f t="shared" si="545"/>
        <v>505.99199073283478</v>
      </c>
    </row>
    <row r="4912" spans="2:17" x14ac:dyDescent="0.25">
      <c r="B4912">
        <v>44.260177820000003</v>
      </c>
      <c r="C4912">
        <v>17.618001694781199</v>
      </c>
      <c r="D4912">
        <v>17.618001694781199</v>
      </c>
      <c r="E4912">
        <v>16.703932157656801</v>
      </c>
      <c r="F4912">
        <v>16.089346846251701</v>
      </c>
      <c r="G4912">
        <v>16.442093798489601</v>
      </c>
      <c r="H4912">
        <v>16.048080879833499</v>
      </c>
      <c r="I4912">
        <v>15.9511068508737</v>
      </c>
      <c r="J4912" s="22">
        <v>44.260177820000003</v>
      </c>
      <c r="K4912" s="5">
        <f t="shared" si="539"/>
        <v>17.725188582168414</v>
      </c>
      <c r="L4912" s="5">
        <f t="shared" si="540"/>
        <v>97.725188582168414</v>
      </c>
      <c r="M4912" s="5">
        <f t="shared" si="541"/>
        <v>176.59000909728181</v>
      </c>
      <c r="N4912" s="5">
        <f t="shared" si="542"/>
        <v>256.61055190715621</v>
      </c>
      <c r="O4912" s="5">
        <f t="shared" si="543"/>
        <v>336.50944929676126</v>
      </c>
      <c r="P4912" s="5">
        <f t="shared" si="544"/>
        <v>415.94088412790575</v>
      </c>
      <c r="Q4912" s="5">
        <f t="shared" si="545"/>
        <v>505.91352273458364</v>
      </c>
    </row>
    <row r="4913" spans="2:17" x14ac:dyDescent="0.25">
      <c r="B4913">
        <v>44.268177819999998</v>
      </c>
      <c r="C4913">
        <v>17.524645493409899</v>
      </c>
      <c r="D4913">
        <v>17.524645493409899</v>
      </c>
      <c r="E4913">
        <v>16.282133245969799</v>
      </c>
      <c r="F4913">
        <v>16.776204284668999</v>
      </c>
      <c r="G4913">
        <v>16.713276900806701</v>
      </c>
      <c r="H4913">
        <v>15.8081697774915</v>
      </c>
      <c r="I4913">
        <v>15.9051072295499</v>
      </c>
      <c r="J4913" s="22">
        <v>44.268177819999998</v>
      </c>
      <c r="K4913" s="5">
        <f t="shared" si="539"/>
        <v>17.662964231658815</v>
      </c>
      <c r="L4913" s="5">
        <f t="shared" si="540"/>
        <v>97.662964231658819</v>
      </c>
      <c r="M4913" s="5">
        <f t="shared" si="541"/>
        <v>176.60634724425901</v>
      </c>
      <c r="N4913" s="5">
        <f t="shared" si="542"/>
        <v>256.60709837673198</v>
      </c>
      <c r="O4913" s="5">
        <f t="shared" si="543"/>
        <v>336.51598086383751</v>
      </c>
      <c r="P4913" s="5">
        <f t="shared" si="544"/>
        <v>415.93577547180161</v>
      </c>
      <c r="Q4913" s="5">
        <f t="shared" si="545"/>
        <v>505.79066154213899</v>
      </c>
    </row>
    <row r="4914" spans="2:17" x14ac:dyDescent="0.25">
      <c r="B4914">
        <v>44.276177820000001</v>
      </c>
      <c r="C4914">
        <v>17.673929623660001</v>
      </c>
      <c r="D4914">
        <v>17.673929623660001</v>
      </c>
      <c r="E4914">
        <v>16.2826698795668</v>
      </c>
      <c r="F4914">
        <v>16.790923029442599</v>
      </c>
      <c r="G4914">
        <v>16.626445335012701</v>
      </c>
      <c r="H4914">
        <v>15.800663115662299</v>
      </c>
      <c r="I4914">
        <v>15.511508279592</v>
      </c>
      <c r="J4914" s="22">
        <v>44.276177820000001</v>
      </c>
      <c r="K4914" s="5">
        <f t="shared" si="539"/>
        <v>17.586628053168369</v>
      </c>
      <c r="L4914" s="5">
        <f t="shared" si="540"/>
        <v>97.586628053168369</v>
      </c>
      <c r="M4914" s="5">
        <f t="shared" si="541"/>
        <v>176.68864335338222</v>
      </c>
      <c r="N4914" s="5">
        <f t="shared" si="542"/>
        <v>256.59998302742622</v>
      </c>
      <c r="O4914" s="5">
        <f t="shared" si="543"/>
        <v>336.51963462122791</v>
      </c>
      <c r="P4914" s="5">
        <f t="shared" si="544"/>
        <v>415.96429810319586</v>
      </c>
      <c r="Q4914" s="5">
        <f t="shared" si="545"/>
        <v>505.65838137733544</v>
      </c>
    </row>
    <row r="4915" spans="2:17" x14ac:dyDescent="0.25">
      <c r="B4915">
        <v>44.284177819999996</v>
      </c>
      <c r="C4915">
        <v>17.845000593834399</v>
      </c>
      <c r="D4915">
        <v>17.845000593834399</v>
      </c>
      <c r="E4915">
        <v>17.2167118111268</v>
      </c>
      <c r="F4915">
        <v>16.391894945865602</v>
      </c>
      <c r="G4915">
        <v>16.4653887268963</v>
      </c>
      <c r="H4915">
        <v>15.9721080369492</v>
      </c>
      <c r="I4915">
        <v>15.2840550279043</v>
      </c>
      <c r="J4915" s="22">
        <v>44.284177819999996</v>
      </c>
      <c r="K4915" s="5">
        <f t="shared" si="539"/>
        <v>17.486843032249364</v>
      </c>
      <c r="L4915" s="5">
        <f t="shared" si="540"/>
        <v>97.486843032249368</v>
      </c>
      <c r="M4915" s="5">
        <f t="shared" si="541"/>
        <v>176.80649038864019</v>
      </c>
      <c r="N4915" s="5">
        <f t="shared" si="542"/>
        <v>256.57382865186287</v>
      </c>
      <c r="O4915" s="5">
        <f t="shared" si="543"/>
        <v>336.50919321715202</v>
      </c>
      <c r="P4915" s="5">
        <f t="shared" si="544"/>
        <v>415.99529855633273</v>
      </c>
      <c r="Q4915" s="5">
        <f t="shared" si="545"/>
        <v>505.55392796793058</v>
      </c>
    </row>
    <row r="4916" spans="2:17" x14ac:dyDescent="0.25">
      <c r="B4916">
        <v>44.292177819999999</v>
      </c>
      <c r="C4916">
        <v>17.120577053369999</v>
      </c>
      <c r="D4916">
        <v>17.120577053369999</v>
      </c>
      <c r="E4916">
        <v>17.167911705263599</v>
      </c>
      <c r="F4916">
        <v>16.753714227009699</v>
      </c>
      <c r="G4916">
        <v>16.334398761295901</v>
      </c>
      <c r="H4916">
        <v>16.5510183476115</v>
      </c>
      <c r="I4916">
        <v>15.738767970299699</v>
      </c>
      <c r="J4916" s="22">
        <v>44.292177819999999</v>
      </c>
      <c r="K4916" s="5">
        <f t="shared" si="539"/>
        <v>17.370193399344807</v>
      </c>
      <c r="L4916" s="5">
        <f t="shared" si="540"/>
        <v>97.370193399344799</v>
      </c>
      <c r="M4916" s="5">
        <f t="shared" si="541"/>
        <v>176.90288357743802</v>
      </c>
      <c r="N4916" s="5">
        <f t="shared" si="542"/>
        <v>256.51768179518706</v>
      </c>
      <c r="O4916" s="5">
        <f t="shared" si="543"/>
        <v>336.50619498530773</v>
      </c>
      <c r="P4916" s="5">
        <f t="shared" si="544"/>
        <v>415.98396231135786</v>
      </c>
      <c r="Q4916" s="5">
        <f t="shared" si="545"/>
        <v>505.49919443457736</v>
      </c>
    </row>
    <row r="4917" spans="2:17" x14ac:dyDescent="0.25">
      <c r="B4917">
        <v>44.300177820000002</v>
      </c>
      <c r="C4917">
        <v>17.084818944055701</v>
      </c>
      <c r="D4917">
        <v>17.084818944055701</v>
      </c>
      <c r="E4917">
        <v>16.8016964326169</v>
      </c>
      <c r="F4917">
        <v>16.419716641027399</v>
      </c>
      <c r="G4917">
        <v>16.4846839334454</v>
      </c>
      <c r="H4917">
        <v>15.963184207201399</v>
      </c>
      <c r="I4917">
        <v>15.301255389091599</v>
      </c>
      <c r="J4917" s="22">
        <v>44.300177820000002</v>
      </c>
      <c r="K4917" s="5">
        <f t="shared" si="539"/>
        <v>17.270644983519219</v>
      </c>
      <c r="L4917" s="5">
        <f t="shared" si="540"/>
        <v>97.270644983519219</v>
      </c>
      <c r="M4917" s="5">
        <f t="shared" si="541"/>
        <v>176.94811433342528</v>
      </c>
      <c r="N4917" s="5">
        <f t="shared" si="542"/>
        <v>256.43440504964298</v>
      </c>
      <c r="O4917" s="5">
        <f t="shared" si="543"/>
        <v>336.53429362360453</v>
      </c>
      <c r="P4917" s="5">
        <f t="shared" si="544"/>
        <v>415.91900182061983</v>
      </c>
      <c r="Q4917" s="5">
        <f t="shared" si="545"/>
        <v>505.50716849432524</v>
      </c>
    </row>
    <row r="4918" spans="2:17" x14ac:dyDescent="0.25">
      <c r="B4918">
        <v>44.308177819999997</v>
      </c>
      <c r="C4918">
        <v>17.308358457083202</v>
      </c>
      <c r="D4918">
        <v>17.308358457083202</v>
      </c>
      <c r="E4918">
        <v>16.961497131006901</v>
      </c>
      <c r="F4918">
        <v>16.2879850424568</v>
      </c>
      <c r="G4918">
        <v>16.596242063925601</v>
      </c>
      <c r="H4918">
        <v>15.4022184082671</v>
      </c>
      <c r="I4918">
        <v>15.2186663085542</v>
      </c>
      <c r="J4918" s="22">
        <v>44.308177819999997</v>
      </c>
      <c r="K4918" s="5">
        <f t="shared" si="539"/>
        <v>17.227826482204268</v>
      </c>
      <c r="L4918" s="5">
        <f t="shared" si="540"/>
        <v>97.227826482204264</v>
      </c>
      <c r="M4918" s="5">
        <f t="shared" si="541"/>
        <v>176.95754608242143</v>
      </c>
      <c r="N4918" s="5">
        <f t="shared" si="542"/>
        <v>256.3371507242565</v>
      </c>
      <c r="O4918" s="5">
        <f t="shared" si="543"/>
        <v>336.59622969902807</v>
      </c>
      <c r="P4918" s="5">
        <f t="shared" si="544"/>
        <v>415.8424538924528</v>
      </c>
      <c r="Q4918" s="5">
        <f t="shared" si="545"/>
        <v>505.58353695182706</v>
      </c>
    </row>
    <row r="4919" spans="2:17" x14ac:dyDescent="0.25">
      <c r="B4919">
        <v>44.31617782</v>
      </c>
      <c r="C4919">
        <v>16.952635121275598</v>
      </c>
      <c r="D4919">
        <v>16.952635121275598</v>
      </c>
      <c r="E4919">
        <v>16.981329044566099</v>
      </c>
      <c r="F4919">
        <v>16.1863768635856</v>
      </c>
      <c r="G4919">
        <v>16.773272193439599</v>
      </c>
      <c r="H4919">
        <v>15.501890292095901</v>
      </c>
      <c r="I4919">
        <v>15.781005387366701</v>
      </c>
      <c r="J4919" s="22">
        <v>44.31617782</v>
      </c>
      <c r="K4919" s="5">
        <f t="shared" si="539"/>
        <v>17.258220607614184</v>
      </c>
      <c r="L4919" s="5">
        <f t="shared" si="540"/>
        <v>97.258220607614192</v>
      </c>
      <c r="M4919" s="5">
        <f t="shared" si="541"/>
        <v>176.95742413911455</v>
      </c>
      <c r="N4919" s="5">
        <f t="shared" si="542"/>
        <v>256.24415574602455</v>
      </c>
      <c r="O4919" s="5">
        <f t="shared" si="543"/>
        <v>336.67988584466616</v>
      </c>
      <c r="P4919" s="5">
        <f t="shared" si="544"/>
        <v>415.802914501278</v>
      </c>
      <c r="Q4919" s="5">
        <f t="shared" si="545"/>
        <v>505.70265563960868</v>
      </c>
    </row>
    <row r="4920" spans="2:17" x14ac:dyDescent="0.25">
      <c r="B4920">
        <v>44.324177820000003</v>
      </c>
      <c r="C4920">
        <v>17.205504919657098</v>
      </c>
      <c r="D4920">
        <v>17.205504919657098</v>
      </c>
      <c r="E4920">
        <v>16.8608529712135</v>
      </c>
      <c r="F4920">
        <v>16.277261637416199</v>
      </c>
      <c r="G4920">
        <v>16.534738208273001</v>
      </c>
      <c r="H4920">
        <v>16.414200865283298</v>
      </c>
      <c r="I4920">
        <v>16.0987246801308</v>
      </c>
      <c r="J4920" s="22">
        <v>44.324177820000003</v>
      </c>
      <c r="K4920" s="5">
        <f t="shared" si="539"/>
        <v>17.338541691144194</v>
      </c>
      <c r="L4920" s="5">
        <f t="shared" si="540"/>
        <v>97.338541691144201</v>
      </c>
      <c r="M4920" s="5">
        <f t="shared" si="541"/>
        <v>176.95120948171521</v>
      </c>
      <c r="N4920" s="5">
        <f t="shared" si="542"/>
        <v>256.17816505542692</v>
      </c>
      <c r="O4920" s="5">
        <f t="shared" si="543"/>
        <v>336.76981736646155</v>
      </c>
      <c r="P4920" s="5">
        <f t="shared" si="544"/>
        <v>415.80789201548441</v>
      </c>
      <c r="Q4920" s="5">
        <f t="shared" si="545"/>
        <v>505.79504370929965</v>
      </c>
    </row>
    <row r="4921" spans="2:17" x14ac:dyDescent="0.25">
      <c r="B4921">
        <v>44.332177819999998</v>
      </c>
      <c r="C4921">
        <v>17.7454543510229</v>
      </c>
      <c r="D4921">
        <v>17.7454543510229</v>
      </c>
      <c r="E4921">
        <v>17.162126964961601</v>
      </c>
      <c r="F4921">
        <v>15.8843313815591</v>
      </c>
      <c r="G4921">
        <v>17.029978555532399</v>
      </c>
      <c r="H4921">
        <v>15.5227437197449</v>
      </c>
      <c r="I4921">
        <v>16.161500124154699</v>
      </c>
      <c r="J4921" s="22">
        <v>44.332177819999998</v>
      </c>
      <c r="K4921" s="5">
        <f t="shared" si="539"/>
        <v>17.411266474463467</v>
      </c>
      <c r="L4921" s="5">
        <f t="shared" si="540"/>
        <v>97.411266474463474</v>
      </c>
      <c r="M4921" s="5">
        <f t="shared" si="541"/>
        <v>176.92503458675392</v>
      </c>
      <c r="N4921" s="5">
        <f t="shared" si="542"/>
        <v>256.1611952141206</v>
      </c>
      <c r="O4921" s="5">
        <f t="shared" si="543"/>
        <v>336.84745775761081</v>
      </c>
      <c r="P4921" s="5">
        <f t="shared" si="544"/>
        <v>415.8390917400273</v>
      </c>
      <c r="Q4921" s="5">
        <f t="shared" si="545"/>
        <v>505.78613215961821</v>
      </c>
    </row>
    <row r="4922" spans="2:17" x14ac:dyDescent="0.25">
      <c r="B4922">
        <v>44.340177820000001</v>
      </c>
      <c r="C4922">
        <v>17.8063934805682</v>
      </c>
      <c r="D4922">
        <v>17.8063934805682</v>
      </c>
      <c r="E4922">
        <v>16.972011822683001</v>
      </c>
      <c r="F4922">
        <v>15.913091410662901</v>
      </c>
      <c r="G4922">
        <v>17.1509752418606</v>
      </c>
      <c r="H4922">
        <v>15.6660996140363</v>
      </c>
      <c r="I4922">
        <v>15.829268298335901</v>
      </c>
      <c r="J4922" s="22">
        <v>44.340177820000001</v>
      </c>
      <c r="K4922" s="5">
        <f t="shared" si="539"/>
        <v>17.423509748502614</v>
      </c>
      <c r="L4922" s="5">
        <f t="shared" si="540"/>
        <v>97.42350974850261</v>
      </c>
      <c r="M4922" s="5">
        <f t="shared" si="541"/>
        <v>176.87595847914702</v>
      </c>
      <c r="N4922" s="5">
        <f t="shared" si="542"/>
        <v>256.19329447158759</v>
      </c>
      <c r="O4922" s="5">
        <f t="shared" si="543"/>
        <v>336.89472442936011</v>
      </c>
      <c r="P4922" s="5">
        <f t="shared" si="544"/>
        <v>415.88502167653905</v>
      </c>
      <c r="Q4922" s="5">
        <f t="shared" si="545"/>
        <v>505.6557031727707</v>
      </c>
    </row>
    <row r="4923" spans="2:17" x14ac:dyDescent="0.25">
      <c r="B4923">
        <v>44.348177819999997</v>
      </c>
      <c r="C4923">
        <v>17.221043709801801</v>
      </c>
      <c r="D4923">
        <v>17.221043709801801</v>
      </c>
      <c r="E4923">
        <v>16.522344071766401</v>
      </c>
      <c r="F4923">
        <v>16.611324110923601</v>
      </c>
      <c r="G4923">
        <v>16.701789912765001</v>
      </c>
      <c r="H4923">
        <v>16.107971434171301</v>
      </c>
      <c r="I4923">
        <v>15.239384387985901</v>
      </c>
      <c r="J4923" s="22">
        <v>44.348177819999997</v>
      </c>
      <c r="K4923" s="5">
        <f t="shared" si="539"/>
        <v>17.371667453442004</v>
      </c>
      <c r="L4923" s="5">
        <f t="shared" si="540"/>
        <v>97.371667453442001</v>
      </c>
      <c r="M4923" s="5">
        <f t="shared" si="541"/>
        <v>176.82295557301143</v>
      </c>
      <c r="N4923" s="5">
        <f t="shared" si="542"/>
        <v>256.2375655349598</v>
      </c>
      <c r="O4923" s="5">
        <f t="shared" si="543"/>
        <v>336.90674597548661</v>
      </c>
      <c r="P4923" s="5">
        <f t="shared" si="544"/>
        <v>415.93327633954124</v>
      </c>
      <c r="Q4923" s="5">
        <f t="shared" si="545"/>
        <v>505.45597549091542</v>
      </c>
    </row>
    <row r="4924" spans="2:17" x14ac:dyDescent="0.25">
      <c r="B4924">
        <v>44.356177819999999</v>
      </c>
      <c r="C4924">
        <v>17.0121754920036</v>
      </c>
      <c r="D4924">
        <v>17.0121754920036</v>
      </c>
      <c r="E4924">
        <v>16.779528704274</v>
      </c>
      <c r="F4924">
        <v>16.537646106541001</v>
      </c>
      <c r="G4924">
        <v>16.991671952954199</v>
      </c>
      <c r="H4924">
        <v>16.2033183688945</v>
      </c>
      <c r="I4924">
        <v>15.211894803922901</v>
      </c>
      <c r="J4924" s="22">
        <v>44.356177819999999</v>
      </c>
      <c r="K4924" s="5">
        <f t="shared" si="539"/>
        <v>17.296971670468629</v>
      </c>
      <c r="L4924" s="5">
        <f t="shared" si="540"/>
        <v>97.296971670468622</v>
      </c>
      <c r="M4924" s="5">
        <f t="shared" si="541"/>
        <v>176.78571963287482</v>
      </c>
      <c r="N4924" s="5">
        <f t="shared" si="542"/>
        <v>256.2485814726179</v>
      </c>
      <c r="O4924" s="5">
        <f t="shared" si="543"/>
        <v>336.89245430352275</v>
      </c>
      <c r="P4924" s="5">
        <f t="shared" si="544"/>
        <v>415.95689636163718</v>
      </c>
      <c r="Q4924" s="5">
        <f t="shared" si="545"/>
        <v>505.2761985211182</v>
      </c>
    </row>
    <row r="4925" spans="2:17" x14ac:dyDescent="0.25">
      <c r="B4925">
        <v>44.364177820000002</v>
      </c>
      <c r="C4925">
        <v>17.421332899049698</v>
      </c>
      <c r="D4925">
        <v>17.421332899049698</v>
      </c>
      <c r="E4925">
        <v>16.877993202935599</v>
      </c>
      <c r="F4925">
        <v>16.041840171145498</v>
      </c>
      <c r="G4925">
        <v>16.867850120551999</v>
      </c>
      <c r="H4925">
        <v>15.9456345990599</v>
      </c>
      <c r="I4925">
        <v>14.8899550344702</v>
      </c>
      <c r="J4925" s="22">
        <v>44.364177820000002</v>
      </c>
      <c r="K4925" s="5">
        <f t="shared" si="539"/>
        <v>17.237537449661158</v>
      </c>
      <c r="L4925" s="5">
        <f t="shared" si="540"/>
        <v>97.237537449661161</v>
      </c>
      <c r="M4925" s="5">
        <f t="shared" si="541"/>
        <v>176.76084893688738</v>
      </c>
      <c r="N4925" s="5">
        <f t="shared" si="542"/>
        <v>256.22268088533252</v>
      </c>
      <c r="O4925" s="5">
        <f t="shared" si="543"/>
        <v>336.85759255162969</v>
      </c>
      <c r="P4925" s="5">
        <f t="shared" si="544"/>
        <v>415.93747482143607</v>
      </c>
      <c r="Q4925" s="5">
        <f t="shared" si="545"/>
        <v>505.187619108788</v>
      </c>
    </row>
    <row r="4926" spans="2:17" x14ac:dyDescent="0.25">
      <c r="B4926">
        <v>44.372177819999997</v>
      </c>
      <c r="C4926">
        <v>17.169766584029301</v>
      </c>
      <c r="D4926">
        <v>17.169766584029301</v>
      </c>
      <c r="E4926">
        <v>16.7826920396665</v>
      </c>
      <c r="F4926">
        <v>15.9860477300225</v>
      </c>
      <c r="G4926">
        <v>16.856444221120199</v>
      </c>
      <c r="H4926">
        <v>15.8224983450807</v>
      </c>
      <c r="I4926">
        <v>14.801310231233201</v>
      </c>
      <c r="J4926" s="22">
        <v>44.372177819999997</v>
      </c>
      <c r="K4926" s="5">
        <f t="shared" si="539"/>
        <v>17.202801044683508</v>
      </c>
      <c r="L4926" s="5">
        <f t="shared" si="540"/>
        <v>97.202801044683511</v>
      </c>
      <c r="M4926" s="5">
        <f t="shared" si="541"/>
        <v>176.72835520148169</v>
      </c>
      <c r="N4926" s="5">
        <f t="shared" si="542"/>
        <v>256.20270242044188</v>
      </c>
      <c r="O4926" s="5">
        <f t="shared" si="543"/>
        <v>336.79730528404826</v>
      </c>
      <c r="P4926" s="5">
        <f t="shared" si="544"/>
        <v>415.89129677531611</v>
      </c>
      <c r="Q4926" s="5">
        <f t="shared" si="545"/>
        <v>505.20032471027707</v>
      </c>
    </row>
    <row r="4927" spans="2:17" x14ac:dyDescent="0.25">
      <c r="B4927">
        <v>44.38017782</v>
      </c>
      <c r="C4927">
        <v>17.100490008780699</v>
      </c>
      <c r="D4927">
        <v>17.100490008780699</v>
      </c>
      <c r="E4927">
        <v>16.680085910388399</v>
      </c>
      <c r="F4927">
        <v>16.141163203492901</v>
      </c>
      <c r="G4927">
        <v>16.882158991478001</v>
      </c>
      <c r="H4927">
        <v>15.770595446083099</v>
      </c>
      <c r="I4927">
        <v>15.5995071856309</v>
      </c>
      <c r="J4927" s="22">
        <v>44.38017782</v>
      </c>
      <c r="K4927" s="5">
        <f t="shared" si="539"/>
        <v>17.193419600224757</v>
      </c>
      <c r="L4927" s="5">
        <f t="shared" si="540"/>
        <v>97.193419600224757</v>
      </c>
      <c r="M4927" s="5">
        <f t="shared" si="541"/>
        <v>176.676077925941</v>
      </c>
      <c r="N4927" s="5">
        <f t="shared" si="542"/>
        <v>256.22716987069253</v>
      </c>
      <c r="O4927" s="5">
        <f t="shared" si="543"/>
        <v>336.713591815749</v>
      </c>
      <c r="P4927" s="5">
        <f t="shared" si="544"/>
        <v>415.85602381826902</v>
      </c>
      <c r="Q4927" s="5">
        <f t="shared" si="545"/>
        <v>505.25902954209909</v>
      </c>
    </row>
    <row r="4928" spans="2:17" x14ac:dyDescent="0.25">
      <c r="B4928">
        <v>44.388177820000003</v>
      </c>
      <c r="C4928">
        <v>17.196584204080199</v>
      </c>
      <c r="D4928">
        <v>17.196584204080199</v>
      </c>
      <c r="E4928">
        <v>16.5803364359972</v>
      </c>
      <c r="F4928">
        <v>16.3210258794563</v>
      </c>
      <c r="G4928">
        <v>16.495764729180099</v>
      </c>
      <c r="H4928">
        <v>15.7311649524869</v>
      </c>
      <c r="I4928">
        <v>15.7814464874394</v>
      </c>
      <c r="J4928" s="22">
        <v>44.388177820000003</v>
      </c>
      <c r="K4928" s="5">
        <f t="shared" si="539"/>
        <v>17.220855305445031</v>
      </c>
      <c r="L4928" s="5">
        <f t="shared" si="540"/>
        <v>97.220855305445028</v>
      </c>
      <c r="M4928" s="5">
        <f t="shared" si="541"/>
        <v>176.60887798888234</v>
      </c>
      <c r="N4928" s="5">
        <f t="shared" si="542"/>
        <v>256.28831941037595</v>
      </c>
      <c r="O4928" s="5">
        <f t="shared" si="543"/>
        <v>336.63216349184211</v>
      </c>
      <c r="P4928" s="5">
        <f t="shared" si="544"/>
        <v>415.85492356691202</v>
      </c>
      <c r="Q4928" s="5">
        <f t="shared" si="545"/>
        <v>505.29411434629833</v>
      </c>
    </row>
    <row r="4929" spans="2:17" x14ac:dyDescent="0.25">
      <c r="B4929">
        <v>44.396177819999998</v>
      </c>
      <c r="C4929">
        <v>17.0290661060464</v>
      </c>
      <c r="D4929">
        <v>17.0290661060464</v>
      </c>
      <c r="E4929">
        <v>16.563535626340201</v>
      </c>
      <c r="F4929">
        <v>16.4923675199339</v>
      </c>
      <c r="G4929">
        <v>16.268505121468699</v>
      </c>
      <c r="H4929">
        <v>15.886301760996499</v>
      </c>
      <c r="I4929">
        <v>14.9888365233199</v>
      </c>
      <c r="J4929" s="22">
        <v>44.396177819999998</v>
      </c>
      <c r="K4929" s="5">
        <f t="shared" si="539"/>
        <v>17.292004258220828</v>
      </c>
      <c r="L4929" s="5">
        <f t="shared" si="540"/>
        <v>97.292004258220828</v>
      </c>
      <c r="M4929" s="5">
        <f t="shared" si="541"/>
        <v>176.54054843615819</v>
      </c>
      <c r="N4929" s="5">
        <f t="shared" si="542"/>
        <v>256.34352264516133</v>
      </c>
      <c r="O4929" s="5">
        <f t="shared" si="543"/>
        <v>336.58626648744558</v>
      </c>
      <c r="P4929" s="5">
        <f t="shared" si="544"/>
        <v>415.87912281418801</v>
      </c>
      <c r="Q4929" s="5">
        <f t="shared" si="545"/>
        <v>505.28419982380245</v>
      </c>
    </row>
    <row r="4930" spans="2:17" x14ac:dyDescent="0.25">
      <c r="B4930">
        <v>44.404177820000001</v>
      </c>
      <c r="C4930">
        <v>17.449886933632101</v>
      </c>
      <c r="D4930">
        <v>17.449886933632101</v>
      </c>
      <c r="E4930">
        <v>16.4723534443483</v>
      </c>
      <c r="F4930">
        <v>16.496020891258802</v>
      </c>
      <c r="G4930">
        <v>16.579378079827201</v>
      </c>
      <c r="H4930">
        <v>16.080072825069401</v>
      </c>
      <c r="I4930">
        <v>14.9754745042581</v>
      </c>
      <c r="J4930" s="22">
        <v>44.404177820000001</v>
      </c>
      <c r="K4930" s="5">
        <f t="shared" si="539"/>
        <v>17.381790926959425</v>
      </c>
      <c r="L4930" s="5">
        <f t="shared" si="540"/>
        <v>97.381790926959425</v>
      </c>
      <c r="M4930" s="5">
        <f t="shared" si="541"/>
        <v>176.48705789212016</v>
      </c>
      <c r="N4930" s="5">
        <f t="shared" si="542"/>
        <v>256.35735102118736</v>
      </c>
      <c r="O4930" s="5">
        <f t="shared" si="543"/>
        <v>336.57957105376943</v>
      </c>
      <c r="P4930" s="5">
        <f t="shared" si="544"/>
        <v>415.90142734628557</v>
      </c>
      <c r="Q4930" s="5">
        <f t="shared" si="545"/>
        <v>505.25499355496811</v>
      </c>
    </row>
    <row r="4931" spans="2:17" x14ac:dyDescent="0.25">
      <c r="B4931">
        <v>44.412177819999997</v>
      </c>
      <c r="C4931">
        <v>17.793702023818199</v>
      </c>
      <c r="D4931">
        <v>17.793702023818199</v>
      </c>
      <c r="E4931">
        <v>16.299701643893499</v>
      </c>
      <c r="F4931">
        <v>16.360150456740602</v>
      </c>
      <c r="G4931">
        <v>16.917478656212399</v>
      </c>
      <c r="H4931">
        <v>15.9646749361816</v>
      </c>
      <c r="I4931">
        <v>15.5088337573474</v>
      </c>
      <c r="J4931" s="22">
        <v>44.412177819999997</v>
      </c>
      <c r="K4931" s="5">
        <f t="shared" si="539"/>
        <v>17.438016685045191</v>
      </c>
      <c r="L4931" s="5">
        <f t="shared" si="540"/>
        <v>97.438016685045199</v>
      </c>
      <c r="M4931" s="5">
        <f t="shared" si="541"/>
        <v>176.46258056099865</v>
      </c>
      <c r="N4931" s="5">
        <f t="shared" si="542"/>
        <v>256.32923198392797</v>
      </c>
      <c r="O4931" s="5">
        <f t="shared" si="543"/>
        <v>336.57774466423291</v>
      </c>
      <c r="P4931" s="5">
        <f t="shared" si="544"/>
        <v>415.90290478914454</v>
      </c>
      <c r="Q4931" s="5">
        <f t="shared" si="545"/>
        <v>505.2242908767376</v>
      </c>
    </row>
    <row r="4932" spans="2:17" x14ac:dyDescent="0.25">
      <c r="B4932">
        <v>44.420177819999999</v>
      </c>
      <c r="C4932">
        <v>17.574914575836299</v>
      </c>
      <c r="D4932">
        <v>17.574914575836299</v>
      </c>
      <c r="E4932">
        <v>16.379120945268401</v>
      </c>
      <c r="F4932">
        <v>16.155091394368299</v>
      </c>
      <c r="G4932">
        <v>16.5471572503067</v>
      </c>
      <c r="H4932">
        <v>15.688972348949299</v>
      </c>
      <c r="I4932">
        <v>15.296985374436799</v>
      </c>
      <c r="J4932" s="22">
        <v>44.420177819999999</v>
      </c>
      <c r="K4932" s="5">
        <f t="shared" si="539"/>
        <v>17.426071123199538</v>
      </c>
      <c r="L4932" s="5">
        <f t="shared" si="540"/>
        <v>97.426071123199534</v>
      </c>
      <c r="M4932" s="5">
        <f t="shared" si="541"/>
        <v>176.47021396678562</v>
      </c>
      <c r="N4932" s="5">
        <f t="shared" si="542"/>
        <v>256.28644363464446</v>
      </c>
      <c r="O4932" s="5">
        <f t="shared" si="543"/>
        <v>336.54567325383022</v>
      </c>
      <c r="P4932" s="5">
        <f t="shared" si="544"/>
        <v>415.88445420431333</v>
      </c>
      <c r="Q4932" s="5">
        <f t="shared" si="545"/>
        <v>505.18254852774959</v>
      </c>
    </row>
    <row r="4933" spans="2:17" x14ac:dyDescent="0.25">
      <c r="B4933">
        <v>44.428177820000002</v>
      </c>
      <c r="C4933">
        <v>17.348479615285701</v>
      </c>
      <c r="D4933">
        <v>17.348479615285701</v>
      </c>
      <c r="E4933">
        <v>16.6956701275158</v>
      </c>
      <c r="F4933">
        <v>16.191298513877602</v>
      </c>
      <c r="G4933">
        <v>16.401534518200801</v>
      </c>
      <c r="H4933">
        <v>16.0092071568093</v>
      </c>
      <c r="I4933">
        <v>15.215033030884699</v>
      </c>
      <c r="J4933" s="22">
        <v>44.428177820000002</v>
      </c>
      <c r="K4933" s="5">
        <f t="shared" si="539"/>
        <v>17.366474231883466</v>
      </c>
      <c r="L4933" s="5">
        <f t="shared" si="540"/>
        <v>97.366474231883473</v>
      </c>
      <c r="M4933" s="5">
        <f t="shared" si="541"/>
        <v>176.49414260035763</v>
      </c>
      <c r="N4933" s="5">
        <f t="shared" si="542"/>
        <v>256.2552026530098</v>
      </c>
      <c r="O4933" s="5">
        <f t="shared" si="543"/>
        <v>336.48623051492103</v>
      </c>
      <c r="P4933" s="5">
        <f t="shared" si="544"/>
        <v>415.85988287599241</v>
      </c>
      <c r="Q4933" s="5">
        <f t="shared" si="545"/>
        <v>505.13002365833324</v>
      </c>
    </row>
    <row r="4934" spans="2:17" x14ac:dyDescent="0.25">
      <c r="B4934">
        <v>44.436177819999997</v>
      </c>
      <c r="C4934">
        <v>16.9462914572945</v>
      </c>
      <c r="D4934">
        <v>16.9462914572945</v>
      </c>
      <c r="E4934">
        <v>16.385678537975402</v>
      </c>
      <c r="F4934">
        <v>16.244915690764699</v>
      </c>
      <c r="G4934">
        <v>16.471109683217001</v>
      </c>
      <c r="H4934">
        <v>15.903668905678501</v>
      </c>
      <c r="I4934">
        <v>14.5572431903983</v>
      </c>
      <c r="J4934" s="22">
        <v>44.436177819999997</v>
      </c>
      <c r="K4934" s="5">
        <f t="shared" si="539"/>
        <v>17.31566062117767</v>
      </c>
      <c r="L4934" s="5">
        <f t="shared" si="540"/>
        <v>97.31566062117767</v>
      </c>
      <c r="M4934" s="5">
        <f t="shared" si="541"/>
        <v>176.50439575403445</v>
      </c>
      <c r="N4934" s="5">
        <f t="shared" si="542"/>
        <v>256.24067485317619</v>
      </c>
      <c r="O4934" s="5">
        <f t="shared" si="543"/>
        <v>336.43888360320932</v>
      </c>
      <c r="P4934" s="5">
        <f t="shared" si="544"/>
        <v>415.84869653967814</v>
      </c>
      <c r="Q4934" s="5">
        <f t="shared" si="545"/>
        <v>505.09363313062363</v>
      </c>
    </row>
    <row r="4935" spans="2:17" x14ac:dyDescent="0.25">
      <c r="B4935">
        <v>44.44417782</v>
      </c>
      <c r="C4935">
        <v>17.202034263095801</v>
      </c>
      <c r="D4935">
        <v>17.202034263095801</v>
      </c>
      <c r="E4935">
        <v>16.688783688234199</v>
      </c>
      <c r="F4935">
        <v>16.4300356838345</v>
      </c>
      <c r="G4935">
        <v>16.0881805810338</v>
      </c>
      <c r="H4935">
        <v>15.5501334046058</v>
      </c>
      <c r="I4935">
        <v>15.2640526678345</v>
      </c>
      <c r="J4935" s="22">
        <v>44.44417782</v>
      </c>
      <c r="K4935" s="5">
        <f t="shared" si="539"/>
        <v>17.309077090617034</v>
      </c>
      <c r="L4935" s="5">
        <f t="shared" si="540"/>
        <v>97.309077090617038</v>
      </c>
      <c r="M4935" s="5">
        <f t="shared" si="541"/>
        <v>176.4742666746281</v>
      </c>
      <c r="N4935" s="5">
        <f t="shared" si="542"/>
        <v>256.23331034217915</v>
      </c>
      <c r="O4935" s="5">
        <f t="shared" si="543"/>
        <v>336.44729227574334</v>
      </c>
      <c r="P4935" s="5">
        <f t="shared" si="544"/>
        <v>415.86788447259255</v>
      </c>
      <c r="Q4935" s="5">
        <f t="shared" si="545"/>
        <v>505.08897225327365</v>
      </c>
    </row>
    <row r="4936" spans="2:17" x14ac:dyDescent="0.25">
      <c r="B4936">
        <v>44.452177820000003</v>
      </c>
      <c r="C4936">
        <v>17.670125778578601</v>
      </c>
      <c r="D4936">
        <v>17.670125778578601</v>
      </c>
      <c r="E4936">
        <v>16.5595839331435</v>
      </c>
      <c r="F4936">
        <v>15.9288712312373</v>
      </c>
      <c r="G4936">
        <v>16.536988522351798</v>
      </c>
      <c r="H4936">
        <v>15.6814660463933</v>
      </c>
      <c r="I4936">
        <v>15.213164604909</v>
      </c>
      <c r="J4936" s="22">
        <v>44.452177820000003</v>
      </c>
      <c r="K4936" s="5">
        <f t="shared" si="539"/>
        <v>17.336937395003901</v>
      </c>
      <c r="L4936" s="5">
        <f t="shared" si="540"/>
        <v>97.336937395003901</v>
      </c>
      <c r="M4936" s="5">
        <f t="shared" si="541"/>
        <v>176.40464918072814</v>
      </c>
      <c r="N4936" s="5">
        <f t="shared" si="542"/>
        <v>256.22635564573432</v>
      </c>
      <c r="O4936" s="5">
        <f t="shared" si="543"/>
        <v>336.52517589726557</v>
      </c>
      <c r="P4936" s="5">
        <f t="shared" si="544"/>
        <v>415.91156562026873</v>
      </c>
      <c r="Q4936" s="5">
        <f t="shared" si="545"/>
        <v>505.09148046236851</v>
      </c>
    </row>
    <row r="4937" spans="2:17" x14ac:dyDescent="0.25">
      <c r="B4937">
        <v>44.460177819999998</v>
      </c>
      <c r="C4937">
        <v>17.3084556820905</v>
      </c>
      <c r="D4937">
        <v>17.3084556820905</v>
      </c>
      <c r="E4937">
        <v>16.2771014979954</v>
      </c>
      <c r="F4937">
        <v>16.432427468867701</v>
      </c>
      <c r="G4937">
        <v>16.462437699886099</v>
      </c>
      <c r="H4937">
        <v>16.752922929022599</v>
      </c>
      <c r="I4937">
        <v>15.259053549293901</v>
      </c>
      <c r="J4937" s="22">
        <v>44.460177819999998</v>
      </c>
      <c r="K4937" s="5">
        <f t="shared" si="539"/>
        <v>17.375325131998313</v>
      </c>
      <c r="L4937" s="5">
        <f t="shared" si="540"/>
        <v>97.375325131998309</v>
      </c>
      <c r="M4937" s="5">
        <f t="shared" si="541"/>
        <v>176.33698984975129</v>
      </c>
      <c r="N4937" s="5">
        <f t="shared" si="542"/>
        <v>256.22242788842999</v>
      </c>
      <c r="O4937" s="5">
        <f t="shared" si="543"/>
        <v>336.63975856218275</v>
      </c>
      <c r="P4937" s="5">
        <f t="shared" si="544"/>
        <v>415.94203157123656</v>
      </c>
      <c r="Q4937" s="5">
        <f t="shared" si="545"/>
        <v>505.06662214981111</v>
      </c>
    </row>
    <row r="4938" spans="2:17" x14ac:dyDescent="0.25">
      <c r="B4938">
        <v>44.468177820000001</v>
      </c>
      <c r="C4938">
        <v>17.128035932367599</v>
      </c>
      <c r="D4938">
        <v>17.128035932367599</v>
      </c>
      <c r="E4938">
        <v>15.6144458095481</v>
      </c>
      <c r="F4938">
        <v>16.1664363429588</v>
      </c>
      <c r="G4938">
        <v>17.230297893847801</v>
      </c>
      <c r="H4938">
        <v>15.493094864362201</v>
      </c>
      <c r="I4938">
        <v>14.922535348773</v>
      </c>
      <c r="J4938" s="22">
        <v>44.468177820000001</v>
      </c>
      <c r="K4938" s="5">
        <f t="shared" si="539"/>
        <v>17.418473425024715</v>
      </c>
      <c r="L4938" s="5">
        <f t="shared" si="540"/>
        <v>97.418473425024715</v>
      </c>
      <c r="M4938" s="5">
        <f t="shared" si="541"/>
        <v>176.3267165031024</v>
      </c>
      <c r="N4938" s="5">
        <f t="shared" si="542"/>
        <v>256.22940048780731</v>
      </c>
      <c r="O4938" s="5">
        <f t="shared" si="543"/>
        <v>336.7279132123187</v>
      </c>
      <c r="P4938" s="5">
        <f t="shared" si="544"/>
        <v>415.91875646483015</v>
      </c>
      <c r="Q4938" s="5">
        <f t="shared" si="545"/>
        <v>505.0159675552876</v>
      </c>
    </row>
    <row r="4939" spans="2:17" x14ac:dyDescent="0.25">
      <c r="B4939">
        <v>44.476177819999997</v>
      </c>
      <c r="C4939">
        <v>17.723482659128599</v>
      </c>
      <c r="D4939">
        <v>17.723482659128599</v>
      </c>
      <c r="E4939">
        <v>16.661716996702101</v>
      </c>
      <c r="F4939">
        <v>16.099042812792</v>
      </c>
      <c r="G4939">
        <v>16.875771354652102</v>
      </c>
      <c r="H4939">
        <v>16.181750306801501</v>
      </c>
      <c r="I4939">
        <v>14.849942151552799</v>
      </c>
      <c r="J4939" s="22">
        <v>44.476177819999997</v>
      </c>
      <c r="K4939" s="5">
        <f t="shared" si="539"/>
        <v>17.470220315656931</v>
      </c>
      <c r="L4939" s="5">
        <f t="shared" si="540"/>
        <v>97.470220315656931</v>
      </c>
      <c r="M4939" s="5">
        <f t="shared" si="541"/>
        <v>176.39057731397554</v>
      </c>
      <c r="N4939" s="5">
        <f t="shared" si="542"/>
        <v>256.25417508620484</v>
      </c>
      <c r="O4939" s="5">
        <f t="shared" si="543"/>
        <v>336.74292883241947</v>
      </c>
      <c r="P4939" s="5">
        <f t="shared" si="544"/>
        <v>415.83826139239181</v>
      </c>
      <c r="Q4939" s="5">
        <f t="shared" si="545"/>
        <v>504.97295007210118</v>
      </c>
    </row>
    <row r="4940" spans="2:17" x14ac:dyDescent="0.25">
      <c r="B4940">
        <v>44.484177819999999</v>
      </c>
      <c r="C4940">
        <v>17.425856848022999</v>
      </c>
      <c r="D4940">
        <v>17.425856848022999</v>
      </c>
      <c r="E4940">
        <v>16.5828926626833</v>
      </c>
      <c r="F4940">
        <v>16.336645115988599</v>
      </c>
      <c r="G4940">
        <v>16.608080346186</v>
      </c>
      <c r="H4940">
        <v>15.657839725930501</v>
      </c>
      <c r="I4940">
        <v>14.6178335976194</v>
      </c>
      <c r="J4940" s="22">
        <v>44.484177819999999</v>
      </c>
      <c r="K4940" s="5">
        <f t="shared" ref="K4940:K5003" si="546">$A$5*(C4934+C4946)+$A$6*(C4935+C4945)+$A$7*(C4936+C4944)+$A$8*(C4937+C4943)+$A$9*(C4938+C4942)+$A$10*(C4939+C4941)+$A$11*C4940+$K$2</f>
        <v>17.520212277851726</v>
      </c>
      <c r="L4940" s="5">
        <f t="shared" ref="L4940:L5003" si="547">$A$5*(D4934+D4946)+$A$6*(D4935+D4945)+$A$7*(D4936+D4944)+$A$8*(D4937+D4943)+$A$9*(D4938+D4942)+$A$10*(D4939+D4941)+$A$11*D4940+$L$2</f>
        <v>97.520212277851726</v>
      </c>
      <c r="M4940" s="5">
        <f t="shared" ref="M4940:M5003" si="548">$A$5*(E4934+E4946)+$A$6*(E4935+E4945)+$A$7*(E4936+E4944)+$A$8*(E4937+E4943)+$A$9*(E4938+E4942)+$A$10*(E4939+E4941)+$A$11*E4940+$M$2</f>
        <v>176.49114834837098</v>
      </c>
      <c r="N4940" s="5">
        <f t="shared" ref="N4940:N5003" si="549">$A$5*(F4934+F4946)+$A$6*(F4935+F4945)+$A$7*(F4936+F4944)+$A$8*(F4937+F4943)+$A$9*(F4938+F4942)+$A$10*(F4939+F4941)+$A$11*F4940+$N$2</f>
        <v>256.29556336785981</v>
      </c>
      <c r="O4940" s="5">
        <f t="shared" ref="O4940:O5003" si="550">$A$5*(G4934+G4946)+$A$6*(G4935+G4945)+$A$7*(G4936+G4944)+$A$8*(G4937+G4943)+$A$9*(G4938+G4942)+$A$10*(G4939+G4941)+$A$11*G4940+$O$2</f>
        <v>336.69388884674214</v>
      </c>
      <c r="P4940" s="5">
        <f t="shared" ref="P4940:P5003" si="551">$A$5*(H4934+H4946)+$A$6*(H4935+H4945)+$A$7*(H4936+H4944)+$A$8*(H4937+H4943)+$A$9*(H4938+H4942)+$A$10*(H4939+H4941)+$A$11*H4940+$P$2</f>
        <v>415.74229870732353</v>
      </c>
      <c r="Q4940" s="5">
        <f t="shared" ref="Q4940:Q5003" si="552">$A$5*(I4934+I4946)+$A$6*(I4935+I4945)+$A$7*(I4936+I4944)+$A$8*(I4937+I4943)+$A$9*(I4938+I4942)+$A$10*(I4939+I4941)+$A$11*I4940+$Q$2</f>
        <v>504.95513728563355</v>
      </c>
    </row>
    <row r="4941" spans="2:17" x14ac:dyDescent="0.25">
      <c r="B4941">
        <v>44.492177820000002</v>
      </c>
      <c r="C4941">
        <v>17.593388688880101</v>
      </c>
      <c r="D4941">
        <v>17.593388688880101</v>
      </c>
      <c r="E4941">
        <v>16.725534344440899</v>
      </c>
      <c r="F4941">
        <v>16.375368410260599</v>
      </c>
      <c r="G4941">
        <v>16.637639141303001</v>
      </c>
      <c r="H4941">
        <v>15.390154017211</v>
      </c>
      <c r="I4941">
        <v>15.5275504186954</v>
      </c>
      <c r="J4941" s="22">
        <v>44.492177820000002</v>
      </c>
      <c r="K4941" s="5">
        <f t="shared" si="546"/>
        <v>17.542961560654284</v>
      </c>
      <c r="L4941" s="5">
        <f t="shared" si="547"/>
        <v>97.542961560654277</v>
      </c>
      <c r="M4941" s="5">
        <f t="shared" si="548"/>
        <v>176.5789064330977</v>
      </c>
      <c r="N4941" s="5">
        <f t="shared" si="549"/>
        <v>256.34281252183592</v>
      </c>
      <c r="O4941" s="5">
        <f t="shared" si="550"/>
        <v>336.6365142409162</v>
      </c>
      <c r="P4941" s="5">
        <f t="shared" si="551"/>
        <v>415.69102098509336</v>
      </c>
      <c r="Q4941" s="5">
        <f t="shared" si="552"/>
        <v>504.94123212010464</v>
      </c>
    </row>
    <row r="4942" spans="2:17" x14ac:dyDescent="0.25">
      <c r="B4942">
        <v>44.500177819999998</v>
      </c>
      <c r="C4942">
        <v>17.821666227186501</v>
      </c>
      <c r="D4942">
        <v>17.821666227186501</v>
      </c>
      <c r="E4942">
        <v>16.451619762838899</v>
      </c>
      <c r="F4942">
        <v>16.5336847850735</v>
      </c>
      <c r="G4942">
        <v>16.162886364994499</v>
      </c>
      <c r="H4942">
        <v>15.441212147198399</v>
      </c>
      <c r="I4942">
        <v>14.864701161207799</v>
      </c>
      <c r="J4942" s="22">
        <v>44.500177819999998</v>
      </c>
      <c r="K4942" s="5">
        <f t="shared" si="546"/>
        <v>17.520213527951658</v>
      </c>
      <c r="L4942" s="5">
        <f t="shared" si="547"/>
        <v>97.520213527951654</v>
      </c>
      <c r="M4942" s="5">
        <f t="shared" si="548"/>
        <v>176.63125807737802</v>
      </c>
      <c r="N4942" s="5">
        <f t="shared" si="549"/>
        <v>256.3853241735988</v>
      </c>
      <c r="O4942" s="5">
        <f t="shared" si="550"/>
        <v>336.62177883961635</v>
      </c>
      <c r="P4942" s="5">
        <f t="shared" si="551"/>
        <v>415.71917852992482</v>
      </c>
      <c r="Q4942" s="5">
        <f t="shared" si="552"/>
        <v>504.90522209387075</v>
      </c>
    </row>
    <row r="4943" spans="2:17" x14ac:dyDescent="0.25">
      <c r="B4943">
        <v>44.50817782</v>
      </c>
      <c r="C4943">
        <v>17.455131938109201</v>
      </c>
      <c r="D4943">
        <v>17.455131938109201</v>
      </c>
      <c r="E4943">
        <v>16.785495743116002</v>
      </c>
      <c r="F4943">
        <v>16.155336093277899</v>
      </c>
      <c r="G4943">
        <v>16.866316175462199</v>
      </c>
      <c r="H4943">
        <v>15.909225573909801</v>
      </c>
      <c r="I4943">
        <v>14.640573944543</v>
      </c>
      <c r="J4943" s="22">
        <v>44.50817782</v>
      </c>
      <c r="K4943" s="5">
        <f t="shared" si="546"/>
        <v>17.462796975021419</v>
      </c>
      <c r="L4943" s="5">
        <f t="shared" si="547"/>
        <v>97.462796975021419</v>
      </c>
      <c r="M4943" s="5">
        <f t="shared" si="548"/>
        <v>176.64722001811515</v>
      </c>
      <c r="N4943" s="5">
        <f t="shared" si="549"/>
        <v>256.41864582264225</v>
      </c>
      <c r="O4943" s="5">
        <f t="shared" si="550"/>
        <v>336.65305794750356</v>
      </c>
      <c r="P4943" s="5">
        <f t="shared" si="551"/>
        <v>415.79932735240249</v>
      </c>
      <c r="Q4943" s="5">
        <f t="shared" si="552"/>
        <v>504.85727742730364</v>
      </c>
    </row>
    <row r="4944" spans="2:17" x14ac:dyDescent="0.25">
      <c r="B4944">
        <v>44.516177820000003</v>
      </c>
      <c r="C4944">
        <v>17.058871153240499</v>
      </c>
      <c r="D4944">
        <v>17.058871153240499</v>
      </c>
      <c r="E4944">
        <v>16.847939515245599</v>
      </c>
      <c r="F4944">
        <v>16.590923426969599</v>
      </c>
      <c r="G4944">
        <v>16.781158951319298</v>
      </c>
      <c r="H4944">
        <v>16.053717793429101</v>
      </c>
      <c r="I4944">
        <v>14.746463547352</v>
      </c>
      <c r="J4944" s="22">
        <v>44.516177820000003</v>
      </c>
      <c r="K4944" s="5">
        <f t="shared" si="546"/>
        <v>17.406752493544147</v>
      </c>
      <c r="L4944" s="5">
        <f t="shared" si="547"/>
        <v>97.406752493544147</v>
      </c>
      <c r="M4944" s="5">
        <f t="shared" si="548"/>
        <v>176.6334545860667</v>
      </c>
      <c r="N4944" s="5">
        <f t="shared" si="549"/>
        <v>256.43523336379144</v>
      </c>
      <c r="O4944" s="5">
        <f t="shared" si="550"/>
        <v>336.69397811291924</v>
      </c>
      <c r="P4944" s="5">
        <f t="shared" si="551"/>
        <v>415.84906947696993</v>
      </c>
      <c r="Q4944" s="5">
        <f t="shared" si="552"/>
        <v>504.83467358038018</v>
      </c>
    </row>
    <row r="4945" spans="2:17" x14ac:dyDescent="0.25">
      <c r="B4945">
        <v>44.524177819999998</v>
      </c>
      <c r="C4945">
        <v>17.450748706610302</v>
      </c>
      <c r="D4945">
        <v>17.450748706610302</v>
      </c>
      <c r="E4945">
        <v>16.515018726394601</v>
      </c>
      <c r="F4945">
        <v>16.667889615896101</v>
      </c>
      <c r="G4945">
        <v>16.892144118556999</v>
      </c>
      <c r="H4945">
        <v>16.4133531364851</v>
      </c>
      <c r="I4945">
        <v>14.8204387476985</v>
      </c>
      <c r="J4945" s="22">
        <v>44.524177819999998</v>
      </c>
      <c r="K4945" s="5">
        <f t="shared" si="546"/>
        <v>17.381473271049458</v>
      </c>
      <c r="L4945" s="5">
        <f t="shared" si="547"/>
        <v>97.381473271049458</v>
      </c>
      <c r="M4945" s="5">
        <f t="shared" si="548"/>
        <v>176.61021747445733</v>
      </c>
      <c r="N4945" s="5">
        <f t="shared" si="549"/>
        <v>256.41853100793156</v>
      </c>
      <c r="O4945" s="5">
        <f t="shared" si="550"/>
        <v>336.71388184307625</v>
      </c>
      <c r="P4945" s="5">
        <f t="shared" si="551"/>
        <v>415.79558337187677</v>
      </c>
      <c r="Q4945" s="5">
        <f t="shared" si="552"/>
        <v>504.86130786401418</v>
      </c>
    </row>
    <row r="4946" spans="2:17" x14ac:dyDescent="0.25">
      <c r="B4946">
        <v>44.532177820000001</v>
      </c>
      <c r="C4946">
        <v>17.3503248674755</v>
      </c>
      <c r="D4946">
        <v>17.3503248674755</v>
      </c>
      <c r="E4946">
        <v>16.246045939708399</v>
      </c>
      <c r="F4946">
        <v>16.2393701455415</v>
      </c>
      <c r="G4946">
        <v>16.4965635393723</v>
      </c>
      <c r="H4946">
        <v>15.5210916248293</v>
      </c>
      <c r="I4946">
        <v>14.883242807555799</v>
      </c>
      <c r="J4946" s="22">
        <v>44.532177820000001</v>
      </c>
      <c r="K4946" s="5">
        <f t="shared" si="546"/>
        <v>17.384516596189492</v>
      </c>
      <c r="L4946" s="5">
        <f t="shared" si="547"/>
        <v>97.384516596189485</v>
      </c>
      <c r="M4946" s="5">
        <f t="shared" si="548"/>
        <v>176.60580465065487</v>
      </c>
      <c r="N4946" s="5">
        <f t="shared" si="549"/>
        <v>256.35771684028202</v>
      </c>
      <c r="O4946" s="5">
        <f t="shared" si="550"/>
        <v>336.71466703046968</v>
      </c>
      <c r="P4946" s="5">
        <f t="shared" si="551"/>
        <v>415.64613496208051</v>
      </c>
      <c r="Q4946" s="5">
        <f t="shared" si="552"/>
        <v>504.92744857857457</v>
      </c>
    </row>
    <row r="4947" spans="2:17" x14ac:dyDescent="0.25">
      <c r="B4947">
        <v>44.540177819999997</v>
      </c>
      <c r="C4947">
        <v>17.552412212316501</v>
      </c>
      <c r="D4947">
        <v>17.552412212316501</v>
      </c>
      <c r="E4947">
        <v>16.741820054422799</v>
      </c>
      <c r="F4947">
        <v>16.411829029523499</v>
      </c>
      <c r="G4947">
        <v>16.631090291468201</v>
      </c>
      <c r="H4947">
        <v>15.1836680723077</v>
      </c>
      <c r="I4947">
        <v>15.0099901491828</v>
      </c>
      <c r="J4947" s="22">
        <v>44.540177819999997</v>
      </c>
      <c r="K4947" s="5">
        <f t="shared" si="546"/>
        <v>17.392457197708683</v>
      </c>
      <c r="L4947" s="5">
        <f t="shared" si="547"/>
        <v>97.39245719770868</v>
      </c>
      <c r="M4947" s="5">
        <f t="shared" si="548"/>
        <v>176.62394619391162</v>
      </c>
      <c r="N4947" s="5">
        <f t="shared" si="549"/>
        <v>256.2683671961351</v>
      </c>
      <c r="O4947" s="5">
        <f t="shared" si="550"/>
        <v>336.71043845078685</v>
      </c>
      <c r="P4947" s="5">
        <f t="shared" si="551"/>
        <v>415.48973480185578</v>
      </c>
      <c r="Q4947" s="5">
        <f t="shared" si="552"/>
        <v>504.99889736481856</v>
      </c>
    </row>
    <row r="4948" spans="2:17" x14ac:dyDescent="0.25">
      <c r="B4948">
        <v>44.548177819999999</v>
      </c>
      <c r="C4948">
        <v>17.3030656050442</v>
      </c>
      <c r="D4948">
        <v>17.3030656050442</v>
      </c>
      <c r="E4948">
        <v>16.877709562970502</v>
      </c>
      <c r="F4948">
        <v>16.130366321606701</v>
      </c>
      <c r="G4948">
        <v>16.919479553416</v>
      </c>
      <c r="H4948">
        <v>14.966002437902</v>
      </c>
      <c r="I4948">
        <v>15.217395953340001</v>
      </c>
      <c r="J4948" s="22">
        <v>44.548177819999999</v>
      </c>
      <c r="K4948" s="5">
        <f t="shared" si="546"/>
        <v>17.388144059669994</v>
      </c>
      <c r="L4948" s="5">
        <f t="shared" si="547"/>
        <v>97.388144059669997</v>
      </c>
      <c r="M4948" s="5">
        <f t="shared" si="548"/>
        <v>176.63047898242675</v>
      </c>
      <c r="N4948" s="5">
        <f t="shared" si="549"/>
        <v>256.19305356832672</v>
      </c>
      <c r="O4948" s="5">
        <f t="shared" si="550"/>
        <v>336.69925986445037</v>
      </c>
      <c r="P4948" s="5">
        <f t="shared" si="551"/>
        <v>415.42042118213448</v>
      </c>
      <c r="Q4948" s="5">
        <f t="shared" si="552"/>
        <v>505.03743975293798</v>
      </c>
    </row>
    <row r="4949" spans="2:17" x14ac:dyDescent="0.25">
      <c r="B4949">
        <v>44.556177820000002</v>
      </c>
      <c r="C4949">
        <v>17.390169752816099</v>
      </c>
      <c r="D4949">
        <v>17.390169752816099</v>
      </c>
      <c r="E4949">
        <v>16.707505385278001</v>
      </c>
      <c r="F4949">
        <v>15.705353895185</v>
      </c>
      <c r="G4949">
        <v>16.788312162390898</v>
      </c>
      <c r="H4949">
        <v>15.4552503469097</v>
      </c>
      <c r="I4949">
        <v>15.290360772002501</v>
      </c>
      <c r="J4949" s="22">
        <v>44.556177820000002</v>
      </c>
      <c r="K4949" s="5">
        <f t="shared" si="546"/>
        <v>17.369726691999176</v>
      </c>
      <c r="L4949" s="5">
        <f t="shared" si="547"/>
        <v>97.369726691999176</v>
      </c>
      <c r="M4949" s="5">
        <f t="shared" si="548"/>
        <v>176.59029170381513</v>
      </c>
      <c r="N4949" s="5">
        <f t="shared" si="549"/>
        <v>256.17232482033978</v>
      </c>
      <c r="O4949" s="5">
        <f t="shared" si="550"/>
        <v>336.67368000702982</v>
      </c>
      <c r="P4949" s="5">
        <f t="shared" si="551"/>
        <v>415.45955661418157</v>
      </c>
      <c r="Q4949" s="5">
        <f t="shared" si="552"/>
        <v>505.0239364795321</v>
      </c>
    </row>
    <row r="4950" spans="2:17" x14ac:dyDescent="0.25">
      <c r="B4950">
        <v>44.564177819999998</v>
      </c>
      <c r="C4950">
        <v>17.391260445671399</v>
      </c>
      <c r="D4950">
        <v>17.391260445671399</v>
      </c>
      <c r="E4950">
        <v>16.519060792435798</v>
      </c>
      <c r="F4950">
        <v>16.220270776995498</v>
      </c>
      <c r="G4950">
        <v>16.4764952915401</v>
      </c>
      <c r="H4950">
        <v>15.7790855380242</v>
      </c>
      <c r="I4950">
        <v>14.746104962717</v>
      </c>
      <c r="J4950" s="22">
        <v>44.564177819999998</v>
      </c>
      <c r="K4950" s="5">
        <f t="shared" si="546"/>
        <v>17.342746881581395</v>
      </c>
      <c r="L4950" s="5">
        <f t="shared" si="547"/>
        <v>97.342746881581391</v>
      </c>
      <c r="M4950" s="5">
        <f t="shared" si="548"/>
        <v>176.51213211519723</v>
      </c>
      <c r="N4950" s="5">
        <f t="shared" si="549"/>
        <v>256.20476017580631</v>
      </c>
      <c r="O4950" s="5">
        <f t="shared" si="550"/>
        <v>336.65018666855724</v>
      </c>
      <c r="P4950" s="5">
        <f t="shared" si="551"/>
        <v>415.55533288057313</v>
      </c>
      <c r="Q4950" s="5">
        <f t="shared" si="552"/>
        <v>504.97033335753827</v>
      </c>
    </row>
    <row r="4951" spans="2:17" x14ac:dyDescent="0.25">
      <c r="B4951">
        <v>44.57217782</v>
      </c>
      <c r="C4951">
        <v>17.320360016713401</v>
      </c>
      <c r="D4951">
        <v>17.320360016713401</v>
      </c>
      <c r="E4951">
        <v>16.197439785740301</v>
      </c>
      <c r="F4951">
        <v>16.632809026489198</v>
      </c>
      <c r="G4951">
        <v>16.4224828338841</v>
      </c>
      <c r="H4951">
        <v>15.731028728326301</v>
      </c>
      <c r="I4951">
        <v>14.814239985218601</v>
      </c>
      <c r="J4951" s="22">
        <v>44.57217782</v>
      </c>
      <c r="K4951" s="5">
        <f t="shared" si="546"/>
        <v>17.315863407932667</v>
      </c>
      <c r="L4951" s="5">
        <f t="shared" si="547"/>
        <v>97.315863407932667</v>
      </c>
      <c r="M4951" s="5">
        <f t="shared" si="548"/>
        <v>176.4457828404274</v>
      </c>
      <c r="N4951" s="5">
        <f t="shared" si="549"/>
        <v>256.23787249853882</v>
      </c>
      <c r="O4951" s="5">
        <f t="shared" si="550"/>
        <v>336.66443681855606</v>
      </c>
      <c r="P4951" s="5">
        <f t="shared" si="551"/>
        <v>415.64628074416703</v>
      </c>
      <c r="Q4951" s="5">
        <f t="shared" si="552"/>
        <v>504.90487905193385</v>
      </c>
    </row>
    <row r="4952" spans="2:17" x14ac:dyDescent="0.25">
      <c r="B4952">
        <v>44.580177820000003</v>
      </c>
      <c r="C4952">
        <v>17.207283576523999</v>
      </c>
      <c r="D4952">
        <v>17.207283576523999</v>
      </c>
      <c r="E4952">
        <v>16.233045547725901</v>
      </c>
      <c r="F4952">
        <v>16.306931681875199</v>
      </c>
      <c r="G4952">
        <v>16.686766132562902</v>
      </c>
      <c r="H4952">
        <v>15.641448989354799</v>
      </c>
      <c r="I4952">
        <v>15.0647242236812</v>
      </c>
      <c r="J4952" s="22">
        <v>44.580177820000003</v>
      </c>
      <c r="K4952" s="5">
        <f t="shared" si="546"/>
        <v>17.299974141389956</v>
      </c>
      <c r="L4952" s="5">
        <f t="shared" si="547"/>
        <v>97.299974141389953</v>
      </c>
      <c r="M4952" s="5">
        <f t="shared" si="548"/>
        <v>176.43654371964257</v>
      </c>
      <c r="N4952" s="5">
        <f t="shared" si="549"/>
        <v>256.20884502849503</v>
      </c>
      <c r="O4952" s="5">
        <f t="shared" si="550"/>
        <v>336.73105651372316</v>
      </c>
      <c r="P4952" s="5">
        <f t="shared" si="551"/>
        <v>415.70751322741921</v>
      </c>
      <c r="Q4952" s="5">
        <f t="shared" si="552"/>
        <v>504.84694336690927</v>
      </c>
    </row>
    <row r="4953" spans="2:17" x14ac:dyDescent="0.25">
      <c r="B4953">
        <v>44.588177819999999</v>
      </c>
      <c r="C4953">
        <v>17.183698870323099</v>
      </c>
      <c r="D4953">
        <v>17.183698870323099</v>
      </c>
      <c r="E4953">
        <v>16.5227559100503</v>
      </c>
      <c r="F4953">
        <v>16.172123332621599</v>
      </c>
      <c r="G4953">
        <v>16.918339390856399</v>
      </c>
      <c r="H4953">
        <v>15.651623102163599</v>
      </c>
      <c r="I4953">
        <v>14.637600953754101</v>
      </c>
      <c r="J4953" s="22">
        <v>44.588177819999999</v>
      </c>
      <c r="K4953" s="5">
        <f t="shared" si="546"/>
        <v>17.299140364579319</v>
      </c>
      <c r="L4953" s="5">
        <f t="shared" si="547"/>
        <v>97.299140364579316</v>
      </c>
      <c r="M4953" s="5">
        <f t="shared" si="548"/>
        <v>176.48751699124492</v>
      </c>
      <c r="N4953" s="5">
        <f t="shared" si="549"/>
        <v>256.09857514271408</v>
      </c>
      <c r="O4953" s="5">
        <f t="shared" si="550"/>
        <v>336.81936746618436</v>
      </c>
      <c r="P4953" s="5">
        <f t="shared" si="551"/>
        <v>415.73911414618743</v>
      </c>
      <c r="Q4953" s="5">
        <f t="shared" si="552"/>
        <v>504.79963113283037</v>
      </c>
    </row>
    <row r="4954" spans="2:17" x14ac:dyDescent="0.25">
      <c r="B4954">
        <v>44.596177820000001</v>
      </c>
      <c r="C4954">
        <v>17.498035730666299</v>
      </c>
      <c r="D4954">
        <v>17.498035730666299</v>
      </c>
      <c r="E4954">
        <v>16.608168754219399</v>
      </c>
      <c r="F4954">
        <v>16.082465272433101</v>
      </c>
      <c r="G4954">
        <v>17.0586944401783</v>
      </c>
      <c r="H4954">
        <v>16.031411586285</v>
      </c>
      <c r="I4954">
        <v>14.703777213188999</v>
      </c>
      <c r="J4954" s="22">
        <v>44.596177820000001</v>
      </c>
      <c r="K4954" s="5">
        <f t="shared" si="546"/>
        <v>17.301126874290535</v>
      </c>
      <c r="L4954" s="5">
        <f t="shared" si="547"/>
        <v>97.301126874290532</v>
      </c>
      <c r="M4954" s="5">
        <f t="shared" si="548"/>
        <v>176.56422726221155</v>
      </c>
      <c r="N4954" s="5">
        <f t="shared" si="549"/>
        <v>255.95162309416207</v>
      </c>
      <c r="O4954" s="5">
        <f t="shared" si="550"/>
        <v>336.8756633186278</v>
      </c>
      <c r="P4954" s="5">
        <f t="shared" si="551"/>
        <v>415.73995561248887</v>
      </c>
      <c r="Q4954" s="5">
        <f t="shared" si="552"/>
        <v>504.75435297630213</v>
      </c>
    </row>
    <row r="4955" spans="2:17" x14ac:dyDescent="0.25">
      <c r="B4955">
        <v>44.604177819999997</v>
      </c>
      <c r="C4955">
        <v>17.269780987495501</v>
      </c>
      <c r="D4955">
        <v>17.269780987495501</v>
      </c>
      <c r="E4955">
        <v>16.772052249789201</v>
      </c>
      <c r="F4955">
        <v>15.431788021539999</v>
      </c>
      <c r="G4955">
        <v>17.093100169914599</v>
      </c>
      <c r="H4955">
        <v>15.8298328938826</v>
      </c>
      <c r="I4955">
        <v>14.8369945481992</v>
      </c>
      <c r="J4955" s="22">
        <v>44.604177819999997</v>
      </c>
      <c r="K4955" s="5">
        <f t="shared" si="546"/>
        <v>17.285182133374935</v>
      </c>
      <c r="L4955" s="5">
        <f t="shared" si="547"/>
        <v>97.285182133374931</v>
      </c>
      <c r="M4955" s="5">
        <f t="shared" si="548"/>
        <v>176.63041022030581</v>
      </c>
      <c r="N4955" s="5">
        <f t="shared" si="549"/>
        <v>255.85074384185177</v>
      </c>
      <c r="O4955" s="5">
        <f t="shared" si="550"/>
        <v>336.86816739949302</v>
      </c>
      <c r="P4955" s="5">
        <f t="shared" si="551"/>
        <v>415.71362342027641</v>
      </c>
      <c r="Q4955" s="5">
        <f t="shared" si="552"/>
        <v>504.69228224140471</v>
      </c>
    </row>
    <row r="4956" spans="2:17" x14ac:dyDescent="0.25">
      <c r="B4956">
        <v>44.612177819999999</v>
      </c>
      <c r="C4956">
        <v>17.362687672821199</v>
      </c>
      <c r="D4956">
        <v>17.362687672821199</v>
      </c>
      <c r="E4956">
        <v>16.6629431831788</v>
      </c>
      <c r="F4956">
        <v>15.3822241348616</v>
      </c>
      <c r="G4956">
        <v>16.716046243303399</v>
      </c>
      <c r="H4956">
        <v>15.345737139094201</v>
      </c>
      <c r="I4956">
        <v>14.742132468312899</v>
      </c>
      <c r="J4956" s="22">
        <v>44.612177819999999</v>
      </c>
      <c r="K4956" s="5">
        <f t="shared" si="546"/>
        <v>17.243376709700641</v>
      </c>
      <c r="L4956" s="5">
        <f t="shared" si="547"/>
        <v>97.243376709700641</v>
      </c>
      <c r="M4956" s="5">
        <f t="shared" si="548"/>
        <v>176.67682786901619</v>
      </c>
      <c r="N4956" s="5">
        <f t="shared" si="549"/>
        <v>255.86148091521676</v>
      </c>
      <c r="O4956" s="5">
        <f t="shared" si="550"/>
        <v>336.80905452672607</v>
      </c>
      <c r="P4956" s="5">
        <f t="shared" si="551"/>
        <v>415.68270958243761</v>
      </c>
      <c r="Q4956" s="5">
        <f t="shared" si="552"/>
        <v>504.59734834956856</v>
      </c>
    </row>
    <row r="4957" spans="2:17" x14ac:dyDescent="0.25">
      <c r="B4957">
        <v>44.620177820000002</v>
      </c>
      <c r="C4957">
        <v>17.138085182295701</v>
      </c>
      <c r="D4957">
        <v>17.138085182295701</v>
      </c>
      <c r="E4957">
        <v>16.612899710188099</v>
      </c>
      <c r="F4957">
        <v>16.085941309395999</v>
      </c>
      <c r="G4957">
        <v>16.625192997139099</v>
      </c>
      <c r="H4957">
        <v>15.5922327660015</v>
      </c>
      <c r="I4957">
        <v>14.6250517803603</v>
      </c>
      <c r="J4957" s="22">
        <v>44.620177820000002</v>
      </c>
      <c r="K4957" s="5">
        <f t="shared" si="546"/>
        <v>17.192739290826889</v>
      </c>
      <c r="L4957" s="5">
        <f t="shared" si="547"/>
        <v>97.192739290826893</v>
      </c>
      <c r="M4957" s="5">
        <f t="shared" si="548"/>
        <v>176.71580308739996</v>
      </c>
      <c r="N4957" s="5">
        <f t="shared" si="549"/>
        <v>255.98217505644959</v>
      </c>
      <c r="O4957" s="5">
        <f t="shared" si="550"/>
        <v>336.73271091391882</v>
      </c>
      <c r="P4957" s="5">
        <f t="shared" si="551"/>
        <v>415.66991380116758</v>
      </c>
      <c r="Q4957" s="5">
        <f t="shared" si="552"/>
        <v>504.48540765514872</v>
      </c>
    </row>
    <row r="4958" spans="2:17" x14ac:dyDescent="0.25">
      <c r="B4958">
        <v>44.628177819999998</v>
      </c>
      <c r="C4958">
        <v>16.9826397945337</v>
      </c>
      <c r="D4958">
        <v>16.9826397945337</v>
      </c>
      <c r="E4958">
        <v>16.6869288210954</v>
      </c>
      <c r="F4958">
        <v>16.2487837610193</v>
      </c>
      <c r="G4958">
        <v>16.5580758335296</v>
      </c>
      <c r="H4958">
        <v>15.893960323530999</v>
      </c>
      <c r="I4958">
        <v>13.8743552035241</v>
      </c>
      <c r="J4958" s="22">
        <v>44.628177819999998</v>
      </c>
      <c r="K4958" s="5">
        <f t="shared" si="546"/>
        <v>17.165301613229555</v>
      </c>
      <c r="L4958" s="5">
        <f t="shared" si="547"/>
        <v>97.165301613229559</v>
      </c>
      <c r="M4958" s="5">
        <f t="shared" si="548"/>
        <v>176.75085919256324</v>
      </c>
      <c r="N4958" s="5">
        <f t="shared" si="549"/>
        <v>256.14540936854024</v>
      </c>
      <c r="O4958" s="5">
        <f t="shared" si="550"/>
        <v>336.65772413090616</v>
      </c>
      <c r="P4958" s="5">
        <f t="shared" si="551"/>
        <v>415.66837762499108</v>
      </c>
      <c r="Q4958" s="5">
        <f t="shared" si="552"/>
        <v>504.40821607182039</v>
      </c>
    </row>
    <row r="4959" spans="2:17" x14ac:dyDescent="0.25">
      <c r="B4959">
        <v>44.63617782</v>
      </c>
      <c r="C4959">
        <v>17.094199967219701</v>
      </c>
      <c r="D4959">
        <v>17.094199967219701</v>
      </c>
      <c r="E4959">
        <v>16.9977589257416</v>
      </c>
      <c r="F4959">
        <v>16.607904495964</v>
      </c>
      <c r="G4959">
        <v>16.9529507190232</v>
      </c>
      <c r="H4959">
        <v>15.681621856813599</v>
      </c>
      <c r="I4959">
        <v>14.191139447329601</v>
      </c>
      <c r="J4959" s="22">
        <v>44.63617782</v>
      </c>
      <c r="K4959" s="5">
        <f t="shared" si="546"/>
        <v>17.185233523286971</v>
      </c>
      <c r="L4959" s="5">
        <f t="shared" si="547"/>
        <v>97.185233523286968</v>
      </c>
      <c r="M4959" s="5">
        <f t="shared" si="548"/>
        <v>176.76112978451832</v>
      </c>
      <c r="N4959" s="5">
        <f t="shared" si="549"/>
        <v>256.27372857750663</v>
      </c>
      <c r="O4959" s="5">
        <f t="shared" si="550"/>
        <v>336.58109193419904</v>
      </c>
      <c r="P4959" s="5">
        <f t="shared" si="551"/>
        <v>415.65157210061307</v>
      </c>
      <c r="Q4959" s="5">
        <f t="shared" si="552"/>
        <v>504.40773041035675</v>
      </c>
    </row>
    <row r="4960" spans="2:17" x14ac:dyDescent="0.25">
      <c r="B4960">
        <v>44.644177820000003</v>
      </c>
      <c r="C4960">
        <v>17.2879842591481</v>
      </c>
      <c r="D4960">
        <v>17.2879842591481</v>
      </c>
      <c r="E4960">
        <v>16.913567836565299</v>
      </c>
      <c r="F4960">
        <v>16.248219759912299</v>
      </c>
      <c r="G4960">
        <v>16.446020980145001</v>
      </c>
      <c r="H4960">
        <v>15.716576078848799</v>
      </c>
      <c r="I4960">
        <v>14.675987878245399</v>
      </c>
      <c r="J4960" s="22">
        <v>44.644177820000003</v>
      </c>
      <c r="K4960" s="5">
        <f t="shared" si="546"/>
        <v>17.249594756880214</v>
      </c>
      <c r="L4960" s="5">
        <f t="shared" si="547"/>
        <v>97.249594756880214</v>
      </c>
      <c r="M4960" s="5">
        <f t="shared" si="548"/>
        <v>176.72425767114299</v>
      </c>
      <c r="N4960" s="5">
        <f t="shared" si="549"/>
        <v>256.33093440861921</v>
      </c>
      <c r="O4960" s="5">
        <f t="shared" si="550"/>
        <v>336.50684205390155</v>
      </c>
      <c r="P4960" s="5">
        <f t="shared" si="551"/>
        <v>415.6147818186131</v>
      </c>
      <c r="Q4960" s="5">
        <f t="shared" si="552"/>
        <v>504.47103597735241</v>
      </c>
    </row>
    <row r="4961" spans="2:17" x14ac:dyDescent="0.25">
      <c r="B4961">
        <v>44.652177819999999</v>
      </c>
      <c r="C4961">
        <v>17.167137466554198</v>
      </c>
      <c r="D4961">
        <v>17.167137466554198</v>
      </c>
      <c r="E4961">
        <v>16.737272098218799</v>
      </c>
      <c r="F4961">
        <v>16.426905689002002</v>
      </c>
      <c r="G4961">
        <v>15.843603492119399</v>
      </c>
      <c r="H4961">
        <v>15.3973130590064</v>
      </c>
      <c r="I4961">
        <v>14.7235357246416</v>
      </c>
      <c r="J4961" s="22">
        <v>44.652177819999999</v>
      </c>
      <c r="K4961" s="5">
        <f t="shared" si="546"/>
        <v>17.322352741814598</v>
      </c>
      <c r="L4961" s="5">
        <f t="shared" si="547"/>
        <v>97.322352741814598</v>
      </c>
      <c r="M4961" s="5">
        <f t="shared" si="548"/>
        <v>176.64557196897695</v>
      </c>
      <c r="N4961" s="5">
        <f t="shared" si="549"/>
        <v>256.32276246125485</v>
      </c>
      <c r="O4961" s="5">
        <f t="shared" si="550"/>
        <v>336.45771745504709</v>
      </c>
      <c r="P4961" s="5">
        <f t="shared" si="551"/>
        <v>415.59252345100248</v>
      </c>
      <c r="Q4961" s="5">
        <f t="shared" si="552"/>
        <v>504.54336626634426</v>
      </c>
    </row>
    <row r="4962" spans="2:17" x14ac:dyDescent="0.25">
      <c r="B4962">
        <v>44.660177820000001</v>
      </c>
      <c r="C4962">
        <v>17.7165501397456</v>
      </c>
      <c r="D4962">
        <v>17.7165501397456</v>
      </c>
      <c r="E4962">
        <v>15.8468475129224</v>
      </c>
      <c r="F4962">
        <v>16.257861645763001</v>
      </c>
      <c r="G4962">
        <v>16.953834049974098</v>
      </c>
      <c r="H4962">
        <v>15.3195026919591</v>
      </c>
      <c r="I4962">
        <v>14.482900172951499</v>
      </c>
      <c r="J4962" s="22">
        <v>44.660177820000001</v>
      </c>
      <c r="K4962" s="5">
        <f t="shared" si="546"/>
        <v>17.348905924627569</v>
      </c>
      <c r="L4962" s="5">
        <f t="shared" si="547"/>
        <v>97.348905924627573</v>
      </c>
      <c r="M4962" s="5">
        <f t="shared" si="548"/>
        <v>176.54855940871036</v>
      </c>
      <c r="N4962" s="5">
        <f t="shared" si="549"/>
        <v>256.26999809837025</v>
      </c>
      <c r="O4962" s="5">
        <f t="shared" si="550"/>
        <v>336.4491563169525</v>
      </c>
      <c r="P4962" s="5">
        <f t="shared" si="551"/>
        <v>415.62669608093796</v>
      </c>
      <c r="Q4962" s="5">
        <f t="shared" si="552"/>
        <v>504.57796197156625</v>
      </c>
    </row>
    <row r="4963" spans="2:17" x14ac:dyDescent="0.25">
      <c r="B4963">
        <v>44.668177819999997</v>
      </c>
      <c r="C4963">
        <v>17.713539451583902</v>
      </c>
      <c r="D4963">
        <v>17.713539451583902</v>
      </c>
      <c r="E4963">
        <v>17.354899471638198</v>
      </c>
      <c r="F4963">
        <v>16.4762601321838</v>
      </c>
      <c r="G4963">
        <v>16.1703914071993</v>
      </c>
      <c r="H4963">
        <v>15.6838399324504</v>
      </c>
      <c r="I4963">
        <v>14.7282729201306</v>
      </c>
      <c r="J4963" s="22">
        <v>44.668177819999997</v>
      </c>
      <c r="K4963" s="5">
        <f t="shared" si="546"/>
        <v>17.29251067337367</v>
      </c>
      <c r="L4963" s="5">
        <f t="shared" si="547"/>
        <v>97.29251067337367</v>
      </c>
      <c r="M4963" s="5">
        <f t="shared" si="548"/>
        <v>176.44675577026817</v>
      </c>
      <c r="N4963" s="5">
        <f t="shared" si="549"/>
        <v>256.19725513530983</v>
      </c>
      <c r="O4963" s="5">
        <f t="shared" si="550"/>
        <v>336.4684249720795</v>
      </c>
      <c r="P4963" s="5">
        <f t="shared" si="551"/>
        <v>415.72027143822362</v>
      </c>
      <c r="Q4963" s="5">
        <f t="shared" si="552"/>
        <v>504.56707919265858</v>
      </c>
    </row>
    <row r="4964" spans="2:17" x14ac:dyDescent="0.25">
      <c r="B4964">
        <v>44.676177819999999</v>
      </c>
      <c r="C4964">
        <v>16.8049221205906</v>
      </c>
      <c r="D4964">
        <v>16.8049221205906</v>
      </c>
      <c r="E4964">
        <v>15.935087296141999</v>
      </c>
      <c r="F4964">
        <v>15.6632464211702</v>
      </c>
      <c r="G4964">
        <v>16.609649496064002</v>
      </c>
      <c r="H4964">
        <v>16.118051464952199</v>
      </c>
      <c r="I4964">
        <v>14.663220022859001</v>
      </c>
      <c r="J4964" s="22">
        <v>44.676177819999999</v>
      </c>
      <c r="K4964" s="5">
        <f t="shared" si="546"/>
        <v>17.167366365712098</v>
      </c>
      <c r="L4964" s="5">
        <f t="shared" si="547"/>
        <v>97.167366365712098</v>
      </c>
      <c r="M4964" s="5">
        <f t="shared" si="548"/>
        <v>176.34710834539746</v>
      </c>
      <c r="N4964" s="5">
        <f t="shared" si="549"/>
        <v>256.13409371040564</v>
      </c>
      <c r="O4964" s="5">
        <f t="shared" si="550"/>
        <v>336.48979601404471</v>
      </c>
      <c r="P4964" s="5">
        <f t="shared" si="551"/>
        <v>415.82899596153715</v>
      </c>
      <c r="Q4964" s="5">
        <f t="shared" si="552"/>
        <v>504.54355149727672</v>
      </c>
    </row>
    <row r="4965" spans="2:17" x14ac:dyDescent="0.25">
      <c r="B4965">
        <v>44.684177820000002</v>
      </c>
      <c r="C4965">
        <v>17.105619146396698</v>
      </c>
      <c r="D4965">
        <v>17.105619146396698</v>
      </c>
      <c r="E4965">
        <v>16.155356702229</v>
      </c>
      <c r="F4965">
        <v>16.1317328725215</v>
      </c>
      <c r="G4965">
        <v>16.624584252297598</v>
      </c>
      <c r="H4965">
        <v>15.9503652650103</v>
      </c>
      <c r="I4965">
        <v>14.171973977094201</v>
      </c>
      <c r="J4965" s="22">
        <v>44.684177820000002</v>
      </c>
      <c r="K4965" s="5">
        <f t="shared" si="546"/>
        <v>17.032405955066245</v>
      </c>
      <c r="L4965" s="5">
        <f t="shared" si="547"/>
        <v>97.032405955066253</v>
      </c>
      <c r="M4965" s="5">
        <f t="shared" si="548"/>
        <v>176.26678717904147</v>
      </c>
      <c r="N4965" s="5">
        <f t="shared" si="549"/>
        <v>256.10273221108253</v>
      </c>
      <c r="O4965" s="5">
        <f t="shared" si="550"/>
        <v>336.50345037976098</v>
      </c>
      <c r="P4965" s="5">
        <f t="shared" si="551"/>
        <v>415.90095178410309</v>
      </c>
      <c r="Q4965" s="5">
        <f t="shared" si="552"/>
        <v>504.56223883277875</v>
      </c>
    </row>
    <row r="4966" spans="2:17" x14ac:dyDescent="0.25">
      <c r="B4966">
        <v>44.692177819999998</v>
      </c>
      <c r="C4966">
        <v>16.741900555253601</v>
      </c>
      <c r="D4966">
        <v>16.741900555253601</v>
      </c>
      <c r="E4966">
        <v>15.935975884475599</v>
      </c>
      <c r="F4966">
        <v>16.263046848144299</v>
      </c>
      <c r="G4966">
        <v>16.439944308156502</v>
      </c>
      <c r="H4966">
        <v>16.109555166384599</v>
      </c>
      <c r="I4966">
        <v>14.190318138159601</v>
      </c>
      <c r="J4966" s="22">
        <v>44.692177819999998</v>
      </c>
      <c r="K4966" s="5">
        <f t="shared" si="546"/>
        <v>16.948546304664141</v>
      </c>
      <c r="L4966" s="5">
        <f t="shared" si="547"/>
        <v>96.948546304664148</v>
      </c>
      <c r="M4966" s="5">
        <f t="shared" si="548"/>
        <v>176.21670438998399</v>
      </c>
      <c r="N4966" s="5">
        <f t="shared" si="549"/>
        <v>256.1016230099296</v>
      </c>
      <c r="O4966" s="5">
        <f t="shared" si="550"/>
        <v>336.52657136237377</v>
      </c>
      <c r="P4966" s="5">
        <f t="shared" si="551"/>
        <v>415.91813821482992</v>
      </c>
      <c r="Q4966" s="5">
        <f t="shared" si="552"/>
        <v>504.65731881478558</v>
      </c>
    </row>
    <row r="4967" spans="2:17" x14ac:dyDescent="0.25">
      <c r="B4967">
        <v>44.70017782</v>
      </c>
      <c r="C4967">
        <v>16.626608399473799</v>
      </c>
      <c r="D4967">
        <v>16.626608399473799</v>
      </c>
      <c r="E4967">
        <v>16.700952604764499</v>
      </c>
      <c r="F4967">
        <v>15.908044528174999</v>
      </c>
      <c r="G4967">
        <v>16.2316750592231</v>
      </c>
      <c r="H4967">
        <v>15.6334125460753</v>
      </c>
      <c r="I4967">
        <v>15.236107314398399</v>
      </c>
      <c r="J4967" s="22">
        <v>44.70017782</v>
      </c>
      <c r="K4967" s="5">
        <f t="shared" si="546"/>
        <v>16.939429593361663</v>
      </c>
      <c r="L4967" s="5">
        <f t="shared" si="547"/>
        <v>96.939429593361666</v>
      </c>
      <c r="M4967" s="5">
        <f t="shared" si="548"/>
        <v>176.18107198165362</v>
      </c>
      <c r="N4967" s="5">
        <f t="shared" si="549"/>
        <v>256.11120756694106</v>
      </c>
      <c r="O4967" s="5">
        <f t="shared" si="550"/>
        <v>336.58629488243082</v>
      </c>
      <c r="P4967" s="5">
        <f t="shared" si="551"/>
        <v>415.89437615137092</v>
      </c>
      <c r="Q4967" s="5">
        <f t="shared" si="552"/>
        <v>504.80414991585758</v>
      </c>
    </row>
    <row r="4968" spans="2:17" x14ac:dyDescent="0.25">
      <c r="B4968">
        <v>44.708177820000003</v>
      </c>
      <c r="C4968">
        <v>17.222682277932901</v>
      </c>
      <c r="D4968">
        <v>17.222682277932901</v>
      </c>
      <c r="E4968">
        <v>16.101742436702999</v>
      </c>
      <c r="F4968">
        <v>16.3538647671737</v>
      </c>
      <c r="G4968">
        <v>16.835280116045801</v>
      </c>
      <c r="H4968">
        <v>15.990186716689699</v>
      </c>
      <c r="I4968">
        <v>15.162682492239901</v>
      </c>
      <c r="J4968" s="22">
        <v>44.708177820000003</v>
      </c>
      <c r="K4968" s="5">
        <f t="shared" si="546"/>
        <v>16.984896688977337</v>
      </c>
      <c r="L4968" s="5">
        <f t="shared" si="547"/>
        <v>96.984896688977329</v>
      </c>
      <c r="M4968" s="5">
        <f t="shared" si="548"/>
        <v>176.14196278434801</v>
      </c>
      <c r="N4968" s="5">
        <f t="shared" si="549"/>
        <v>256.11565531566748</v>
      </c>
      <c r="O4968" s="5">
        <f t="shared" si="550"/>
        <v>336.68541223181433</v>
      </c>
      <c r="P4968" s="5">
        <f t="shared" si="551"/>
        <v>415.84179177840781</v>
      </c>
      <c r="Q4968" s="5">
        <f t="shared" si="552"/>
        <v>504.9375770696472</v>
      </c>
    </row>
    <row r="4969" spans="2:17" x14ac:dyDescent="0.25">
      <c r="B4969">
        <v>44.716177819999999</v>
      </c>
      <c r="C4969">
        <v>17.0427498560285</v>
      </c>
      <c r="D4969">
        <v>17.0427498560285</v>
      </c>
      <c r="E4969">
        <v>15.749363777873899</v>
      </c>
      <c r="F4969">
        <v>15.9999821126596</v>
      </c>
      <c r="G4969">
        <v>16.751994254289698</v>
      </c>
      <c r="H4969">
        <v>15.976908927048299</v>
      </c>
      <c r="I4969">
        <v>14.9725834750346</v>
      </c>
      <c r="J4969" s="22">
        <v>44.716177819999999</v>
      </c>
      <c r="K4969" s="5">
        <f t="shared" si="546"/>
        <v>17.045501640523934</v>
      </c>
      <c r="L4969" s="5">
        <f t="shared" si="547"/>
        <v>97.045501640523938</v>
      </c>
      <c r="M4969" s="5">
        <f t="shared" si="548"/>
        <v>176.10971018702872</v>
      </c>
      <c r="N4969" s="5">
        <f t="shared" si="549"/>
        <v>256.11444680963729</v>
      </c>
      <c r="O4969" s="5">
        <f t="shared" si="550"/>
        <v>336.78400293698297</v>
      </c>
      <c r="P4969" s="5">
        <f t="shared" si="551"/>
        <v>415.75502447902369</v>
      </c>
      <c r="Q4969" s="5">
        <f t="shared" si="552"/>
        <v>505.00813900921156</v>
      </c>
    </row>
    <row r="4970" spans="2:17" x14ac:dyDescent="0.25">
      <c r="B4970">
        <v>44.724177820000001</v>
      </c>
      <c r="C4970">
        <v>17.1237712587785</v>
      </c>
      <c r="D4970">
        <v>17.1237712587785</v>
      </c>
      <c r="E4970">
        <v>16.0423357414249</v>
      </c>
      <c r="F4970">
        <v>16.057930818511402</v>
      </c>
      <c r="G4970">
        <v>17.202760410491901</v>
      </c>
      <c r="H4970">
        <v>15.6114412179432</v>
      </c>
      <c r="I4970">
        <v>15.0202818089962</v>
      </c>
      <c r="J4970" s="22">
        <v>44.724177820000001</v>
      </c>
      <c r="K4970" s="5">
        <f t="shared" si="546"/>
        <v>17.094778793936271</v>
      </c>
      <c r="L4970" s="5">
        <f t="shared" si="547"/>
        <v>97.094778793936271</v>
      </c>
      <c r="M4970" s="5">
        <f t="shared" si="548"/>
        <v>176.10335220182296</v>
      </c>
      <c r="N4970" s="5">
        <f t="shared" si="549"/>
        <v>256.11636556332127</v>
      </c>
      <c r="O4970" s="5">
        <f t="shared" si="550"/>
        <v>336.82608557781066</v>
      </c>
      <c r="P4970" s="5">
        <f t="shared" si="551"/>
        <v>415.62846356196349</v>
      </c>
      <c r="Q4970" s="5">
        <f t="shared" si="552"/>
        <v>505.0026924345467</v>
      </c>
    </row>
    <row r="4971" spans="2:17" x14ac:dyDescent="0.25">
      <c r="B4971">
        <v>44.732177819999997</v>
      </c>
      <c r="C4971">
        <v>17.166993776554499</v>
      </c>
      <c r="D4971">
        <v>17.166993776554499</v>
      </c>
      <c r="E4971">
        <v>16.4055170245196</v>
      </c>
      <c r="F4971">
        <v>16.178769016598501</v>
      </c>
      <c r="G4971">
        <v>17.062817362256801</v>
      </c>
      <c r="H4971">
        <v>15.4084235269762</v>
      </c>
      <c r="I4971">
        <v>15.137435393146101</v>
      </c>
      <c r="J4971" s="22">
        <v>44.732177819999997</v>
      </c>
      <c r="K4971" s="5">
        <f t="shared" si="546"/>
        <v>17.130930291469539</v>
      </c>
      <c r="L4971" s="5">
        <f t="shared" si="547"/>
        <v>97.130930291469539</v>
      </c>
      <c r="M4971" s="5">
        <f t="shared" si="548"/>
        <v>176.11735165836996</v>
      </c>
      <c r="N4971" s="5">
        <f t="shared" si="549"/>
        <v>256.12705160507414</v>
      </c>
      <c r="O4971" s="5">
        <f t="shared" si="550"/>
        <v>336.79294462937543</v>
      </c>
      <c r="P4971" s="5">
        <f t="shared" si="551"/>
        <v>415.47409768104097</v>
      </c>
      <c r="Q4971" s="5">
        <f t="shared" si="552"/>
        <v>504.92280976564916</v>
      </c>
    </row>
    <row r="4972" spans="2:17" x14ac:dyDescent="0.25">
      <c r="B4972">
        <v>44.74017782</v>
      </c>
      <c r="C4972">
        <v>16.998738097660201</v>
      </c>
      <c r="D4972">
        <v>16.998738097660201</v>
      </c>
      <c r="E4972">
        <v>16.100728232782199</v>
      </c>
      <c r="F4972">
        <v>16.086908669663799</v>
      </c>
      <c r="G4972">
        <v>16.347075676676099</v>
      </c>
      <c r="H4972">
        <v>15.3427656576365</v>
      </c>
      <c r="I4972">
        <v>15.095718829611201</v>
      </c>
      <c r="J4972" s="22">
        <v>44.74017782</v>
      </c>
      <c r="K4972" s="5">
        <f t="shared" si="546"/>
        <v>17.161411514227179</v>
      </c>
      <c r="L4972" s="5">
        <f t="shared" si="547"/>
        <v>97.161411514227183</v>
      </c>
      <c r="M4972" s="5">
        <f t="shared" si="548"/>
        <v>176.13055791189038</v>
      </c>
      <c r="N4972" s="5">
        <f t="shared" si="549"/>
        <v>256.1416285151322</v>
      </c>
      <c r="O4972" s="5">
        <f t="shared" si="550"/>
        <v>336.72418642243531</v>
      </c>
      <c r="P4972" s="5">
        <f t="shared" si="551"/>
        <v>415.31792125822079</v>
      </c>
      <c r="Q4972" s="5">
        <f t="shared" si="552"/>
        <v>504.78029937815239</v>
      </c>
    </row>
    <row r="4973" spans="2:17" x14ac:dyDescent="0.25">
      <c r="B4973">
        <v>44.748177820000002</v>
      </c>
      <c r="C4973">
        <v>17.346860377639398</v>
      </c>
      <c r="D4973">
        <v>17.346860377639398</v>
      </c>
      <c r="E4973">
        <v>15.9523439686666</v>
      </c>
      <c r="F4973">
        <v>16.225067136675001</v>
      </c>
      <c r="G4973">
        <v>16.435500547299402</v>
      </c>
      <c r="H4973">
        <v>15.1729151645609</v>
      </c>
      <c r="I4973">
        <v>14.3283433285113</v>
      </c>
      <c r="J4973" s="22">
        <v>44.748177820000002</v>
      </c>
      <c r="K4973" s="5">
        <f t="shared" si="546"/>
        <v>17.184334526302607</v>
      </c>
      <c r="L4973" s="5">
        <f t="shared" si="547"/>
        <v>97.184334526302607</v>
      </c>
      <c r="M4973" s="5">
        <f t="shared" si="548"/>
        <v>176.13206831255687</v>
      </c>
      <c r="N4973" s="5">
        <f t="shared" si="549"/>
        <v>256.14728456397853</v>
      </c>
      <c r="O4973" s="5">
        <f t="shared" si="550"/>
        <v>336.67569217992548</v>
      </c>
      <c r="P4973" s="5">
        <f t="shared" si="551"/>
        <v>415.18914573778972</v>
      </c>
      <c r="Q4973" s="5">
        <f t="shared" si="552"/>
        <v>504.61701300732443</v>
      </c>
    </row>
    <row r="4974" spans="2:17" x14ac:dyDescent="0.25">
      <c r="B4974">
        <v>44.756177819999998</v>
      </c>
      <c r="C4974">
        <v>17.281361393209099</v>
      </c>
      <c r="D4974">
        <v>17.281361393209099</v>
      </c>
      <c r="E4974">
        <v>16.2649097152118</v>
      </c>
      <c r="F4974">
        <v>16.2176430963158</v>
      </c>
      <c r="G4974">
        <v>16.847988145176998</v>
      </c>
      <c r="H4974">
        <v>14.830752996992899</v>
      </c>
      <c r="I4974">
        <v>14.144654499760801</v>
      </c>
      <c r="J4974" s="22">
        <v>44.756177819999998</v>
      </c>
      <c r="K4974" s="5">
        <f t="shared" si="546"/>
        <v>17.189654214982419</v>
      </c>
      <c r="L4974" s="5">
        <f t="shared" si="547"/>
        <v>97.189654214982426</v>
      </c>
      <c r="M4974" s="5">
        <f t="shared" si="548"/>
        <v>176.11908712668833</v>
      </c>
      <c r="N4974" s="5">
        <f t="shared" si="549"/>
        <v>256.13299762724677</v>
      </c>
      <c r="O4974" s="5">
        <f t="shared" si="550"/>
        <v>336.66043098680979</v>
      </c>
      <c r="P4974" s="5">
        <f t="shared" si="551"/>
        <v>415.113294730691</v>
      </c>
      <c r="Q4974" s="5">
        <f t="shared" si="552"/>
        <v>504.49636165827712</v>
      </c>
    </row>
    <row r="4975" spans="2:17" x14ac:dyDescent="0.25">
      <c r="B4975">
        <v>44.76417782</v>
      </c>
      <c r="C4975">
        <v>17.096480561657899</v>
      </c>
      <c r="D4975">
        <v>17.096480561657899</v>
      </c>
      <c r="E4975">
        <v>16.210398057549298</v>
      </c>
      <c r="F4975">
        <v>16.0899027847077</v>
      </c>
      <c r="G4975">
        <v>16.759456729522501</v>
      </c>
      <c r="H4975">
        <v>15.0016539865591</v>
      </c>
      <c r="I4975">
        <v>14.4870417138949</v>
      </c>
      <c r="J4975" s="22">
        <v>44.76417782</v>
      </c>
      <c r="K4975" s="5">
        <f t="shared" si="546"/>
        <v>17.173257042915793</v>
      </c>
      <c r="L4975" s="5">
        <f t="shared" si="547"/>
        <v>97.173257042915793</v>
      </c>
      <c r="M4975" s="5">
        <f t="shared" si="548"/>
        <v>176.08498569596421</v>
      </c>
      <c r="N4975" s="5">
        <f t="shared" si="549"/>
        <v>256.09738484675842</v>
      </c>
      <c r="O4975" s="5">
        <f t="shared" si="550"/>
        <v>336.64223072411119</v>
      </c>
      <c r="P4975" s="5">
        <f t="shared" si="551"/>
        <v>415.10238263285731</v>
      </c>
      <c r="Q4975" s="5">
        <f t="shared" si="552"/>
        <v>504.45969310706511</v>
      </c>
    </row>
    <row r="4976" spans="2:17" x14ac:dyDescent="0.25">
      <c r="B4976">
        <v>44.772177820000003</v>
      </c>
      <c r="C4976">
        <v>17.2007157466339</v>
      </c>
      <c r="D4976">
        <v>17.2007157466339</v>
      </c>
      <c r="E4976">
        <v>16.0159765516756</v>
      </c>
      <c r="F4976">
        <v>16.0185485431141</v>
      </c>
      <c r="G4976">
        <v>16.698673082964302</v>
      </c>
      <c r="H4976">
        <v>15.2256179373711</v>
      </c>
      <c r="I4976">
        <v>14.3854786179029</v>
      </c>
      <c r="J4976" s="22">
        <v>44.772177820000003</v>
      </c>
      <c r="K4976" s="5">
        <f t="shared" si="546"/>
        <v>17.142405099103652</v>
      </c>
      <c r="L4976" s="5">
        <f t="shared" si="547"/>
        <v>97.142405099103655</v>
      </c>
      <c r="M4976" s="5">
        <f t="shared" si="548"/>
        <v>176.02922179399289</v>
      </c>
      <c r="N4976" s="5">
        <f t="shared" si="549"/>
        <v>256.04732633295481</v>
      </c>
      <c r="O4976" s="5">
        <f t="shared" si="550"/>
        <v>336.58483294375964</v>
      </c>
      <c r="P4976" s="5">
        <f t="shared" si="551"/>
        <v>415.14680543965096</v>
      </c>
      <c r="Q4976" s="5">
        <f t="shared" si="552"/>
        <v>504.50069648655432</v>
      </c>
    </row>
    <row r="4977" spans="2:17" x14ac:dyDescent="0.25">
      <c r="B4977">
        <v>44.780177819999999</v>
      </c>
      <c r="C4977">
        <v>17.073254502847</v>
      </c>
      <c r="D4977">
        <v>17.073254502847</v>
      </c>
      <c r="E4977">
        <v>15.931256847602301</v>
      </c>
      <c r="F4977">
        <v>16.001419805755599</v>
      </c>
      <c r="G4977">
        <v>16.556142900934301</v>
      </c>
      <c r="H4977">
        <v>15.132421138021099</v>
      </c>
      <c r="I4977">
        <v>14.5837141423793</v>
      </c>
      <c r="J4977" s="22">
        <v>44.780177819999999</v>
      </c>
      <c r="K4977" s="5">
        <f t="shared" si="546"/>
        <v>17.107878762438098</v>
      </c>
      <c r="L4977" s="5">
        <f t="shared" si="547"/>
        <v>97.107878762438105</v>
      </c>
      <c r="M4977" s="5">
        <f t="shared" si="548"/>
        <v>175.97250465022586</v>
      </c>
      <c r="N4977" s="5">
        <f t="shared" si="549"/>
        <v>255.99122430415042</v>
      </c>
      <c r="O4977" s="5">
        <f t="shared" si="550"/>
        <v>336.49444409584794</v>
      </c>
      <c r="P4977" s="5">
        <f t="shared" si="551"/>
        <v>415.22187138561793</v>
      </c>
      <c r="Q4977" s="5">
        <f t="shared" si="552"/>
        <v>504.58179401019811</v>
      </c>
    </row>
    <row r="4978" spans="2:17" x14ac:dyDescent="0.25">
      <c r="B4978">
        <v>44.788177820000001</v>
      </c>
      <c r="C4978">
        <v>17.079190285555001</v>
      </c>
      <c r="D4978">
        <v>17.079190285555001</v>
      </c>
      <c r="E4978">
        <v>15.740366034635199</v>
      </c>
      <c r="F4978">
        <v>16.028891224967499</v>
      </c>
      <c r="G4978">
        <v>16.1274542181737</v>
      </c>
      <c r="H4978">
        <v>15.357118388232699</v>
      </c>
      <c r="I4978">
        <v>14.7974835105802</v>
      </c>
      <c r="J4978" s="22">
        <v>44.788177820000001</v>
      </c>
      <c r="K4978" s="5">
        <f t="shared" si="546"/>
        <v>17.075587190936091</v>
      </c>
      <c r="L4978" s="5">
        <f t="shared" si="547"/>
        <v>97.075587190936091</v>
      </c>
      <c r="M4978" s="5">
        <f t="shared" si="548"/>
        <v>175.94964592033892</v>
      </c>
      <c r="N4978" s="5">
        <f t="shared" si="549"/>
        <v>255.93688665111361</v>
      </c>
      <c r="O4978" s="5">
        <f t="shared" si="550"/>
        <v>336.41246507016558</v>
      </c>
      <c r="P4978" s="5">
        <f t="shared" si="551"/>
        <v>415.30296751892587</v>
      </c>
      <c r="Q4978" s="5">
        <f t="shared" si="552"/>
        <v>504.66292950811402</v>
      </c>
    </row>
    <row r="4979" spans="2:17" x14ac:dyDescent="0.25">
      <c r="B4979">
        <v>44.796177819999997</v>
      </c>
      <c r="C4979">
        <v>16.9841285752114</v>
      </c>
      <c r="D4979">
        <v>16.9841285752114</v>
      </c>
      <c r="E4979">
        <v>15.9668407252754</v>
      </c>
      <c r="F4979">
        <v>15.6988968589678</v>
      </c>
      <c r="G4979">
        <v>16.279533056653101</v>
      </c>
      <c r="H4979">
        <v>15.3823139971258</v>
      </c>
      <c r="I4979">
        <v>14.6631615931888</v>
      </c>
      <c r="J4979" s="22">
        <v>44.796177819999997</v>
      </c>
      <c r="K4979" s="5">
        <f t="shared" si="546"/>
        <v>17.04766747499896</v>
      </c>
      <c r="L4979" s="5">
        <f t="shared" si="547"/>
        <v>97.04766747499896</v>
      </c>
      <c r="M4979" s="5">
        <f t="shared" si="548"/>
        <v>175.98643761857545</v>
      </c>
      <c r="N4979" s="5">
        <f t="shared" si="549"/>
        <v>255.89333829422634</v>
      </c>
      <c r="O4979" s="5">
        <f t="shared" si="550"/>
        <v>336.37380861716326</v>
      </c>
      <c r="P4979" s="5">
        <f t="shared" si="551"/>
        <v>415.37528759237034</v>
      </c>
      <c r="Q4979" s="5">
        <f t="shared" si="552"/>
        <v>504.71992609140773</v>
      </c>
    </row>
    <row r="4980" spans="2:17" x14ac:dyDescent="0.25">
      <c r="B4980">
        <v>44.80417782</v>
      </c>
      <c r="C4980">
        <v>17.194753546579001</v>
      </c>
      <c r="D4980">
        <v>17.194753546579001</v>
      </c>
      <c r="E4980">
        <v>15.8989754288204</v>
      </c>
      <c r="F4980">
        <v>15.8863539326347</v>
      </c>
      <c r="G4980">
        <v>16.353445323104498</v>
      </c>
      <c r="H4980">
        <v>15.619178359317701</v>
      </c>
      <c r="I4980">
        <v>15.0418722004702</v>
      </c>
      <c r="J4980" s="22">
        <v>44.80417782</v>
      </c>
      <c r="K4980" s="5">
        <f t="shared" si="546"/>
        <v>17.031436751270174</v>
      </c>
      <c r="L4980" s="5">
        <f t="shared" si="547"/>
        <v>97.031436751270178</v>
      </c>
      <c r="M4980" s="5">
        <f t="shared" si="548"/>
        <v>176.081669014711</v>
      </c>
      <c r="N4980" s="5">
        <f t="shared" si="549"/>
        <v>255.86761748795919</v>
      </c>
      <c r="O4980" s="5">
        <f t="shared" si="550"/>
        <v>336.37759699172665</v>
      </c>
      <c r="P4980" s="5">
        <f t="shared" si="551"/>
        <v>415.43668602937089</v>
      </c>
      <c r="Q4980" s="5">
        <f t="shared" si="552"/>
        <v>504.75616105232075</v>
      </c>
    </row>
    <row r="4981" spans="2:17" x14ac:dyDescent="0.25">
      <c r="B4981">
        <v>44.812177820000002</v>
      </c>
      <c r="C4981">
        <v>16.767481170562</v>
      </c>
      <c r="D4981">
        <v>16.767481170562</v>
      </c>
      <c r="E4981">
        <v>16.187829926770899</v>
      </c>
      <c r="F4981">
        <v>15.9100205882706</v>
      </c>
      <c r="G4981">
        <v>16.601660744646001</v>
      </c>
      <c r="H4981">
        <v>15.136220272417701</v>
      </c>
      <c r="I4981">
        <v>14.4801980903854</v>
      </c>
      <c r="J4981" s="22">
        <v>44.812177820000002</v>
      </c>
      <c r="K4981" s="5">
        <f t="shared" si="546"/>
        <v>17.042541903491809</v>
      </c>
      <c r="L4981" s="5">
        <f t="shared" si="547"/>
        <v>97.042541903491809</v>
      </c>
      <c r="M4981" s="5">
        <f t="shared" si="548"/>
        <v>176.20521429381833</v>
      </c>
      <c r="N4981" s="5">
        <f t="shared" si="549"/>
        <v>255.85844731240937</v>
      </c>
      <c r="O4981" s="5">
        <f t="shared" si="550"/>
        <v>336.40052469819847</v>
      </c>
      <c r="P4981" s="5">
        <f t="shared" si="551"/>
        <v>415.49543658198502</v>
      </c>
      <c r="Q4981" s="5">
        <f t="shared" si="552"/>
        <v>504.80054932832581</v>
      </c>
    </row>
    <row r="4982" spans="2:17" x14ac:dyDescent="0.25">
      <c r="B4982">
        <v>44.820177819999998</v>
      </c>
      <c r="C4982">
        <v>17.001195191589801</v>
      </c>
      <c r="D4982">
        <v>17.001195191589801</v>
      </c>
      <c r="E4982">
        <v>16.7643799023881</v>
      </c>
      <c r="F4982">
        <v>15.7170083932235</v>
      </c>
      <c r="G4982">
        <v>16.384655251644901</v>
      </c>
      <c r="H4982">
        <v>15.874384824556801</v>
      </c>
      <c r="I4982">
        <v>14.629638325385701</v>
      </c>
      <c r="J4982" s="22">
        <v>44.820177819999998</v>
      </c>
      <c r="K4982" s="5">
        <f t="shared" si="546"/>
        <v>17.089349467769331</v>
      </c>
      <c r="L4982" s="5">
        <f t="shared" si="547"/>
        <v>97.089349467769324</v>
      </c>
      <c r="M4982" s="5">
        <f t="shared" si="548"/>
        <v>176.31364376878551</v>
      </c>
      <c r="N4982" s="5">
        <f t="shared" si="549"/>
        <v>255.85706835210522</v>
      </c>
      <c r="O4982" s="5">
        <f t="shared" si="550"/>
        <v>336.43360067518392</v>
      </c>
      <c r="P4982" s="5">
        <f t="shared" si="551"/>
        <v>415.5612028216741</v>
      </c>
      <c r="Q4982" s="5">
        <f t="shared" si="552"/>
        <v>504.87627748272666</v>
      </c>
    </row>
    <row r="4983" spans="2:17" x14ac:dyDescent="0.25">
      <c r="B4983">
        <v>44.828177820000001</v>
      </c>
      <c r="C4983">
        <v>17.1391278896808</v>
      </c>
      <c r="D4983">
        <v>17.1391278896808</v>
      </c>
      <c r="E4983">
        <v>16.048170851632001</v>
      </c>
      <c r="F4983">
        <v>16.093819355230501</v>
      </c>
      <c r="G4983">
        <v>16.162612679118499</v>
      </c>
      <c r="H4983">
        <v>15.434675615176699</v>
      </c>
      <c r="I4983">
        <v>15.178426496881199</v>
      </c>
      <c r="J4983" s="22">
        <v>44.828177820000001</v>
      </c>
      <c r="K4983" s="5">
        <f t="shared" si="546"/>
        <v>17.154922405804008</v>
      </c>
      <c r="L4983" s="5">
        <f t="shared" si="547"/>
        <v>97.154922405804001</v>
      </c>
      <c r="M4983" s="5">
        <f t="shared" si="548"/>
        <v>176.37338604104346</v>
      </c>
      <c r="N4983" s="5">
        <f t="shared" si="549"/>
        <v>255.85478130593924</v>
      </c>
      <c r="O4983" s="5">
        <f t="shared" si="550"/>
        <v>336.49237574441378</v>
      </c>
      <c r="P4983" s="5">
        <f t="shared" si="551"/>
        <v>415.63273104142831</v>
      </c>
      <c r="Q4983" s="5">
        <f t="shared" si="552"/>
        <v>504.96501822471441</v>
      </c>
    </row>
    <row r="4984" spans="2:17" x14ac:dyDescent="0.25">
      <c r="B4984">
        <v>44.836177820000003</v>
      </c>
      <c r="C4984">
        <v>17.677699268166101</v>
      </c>
      <c r="D4984">
        <v>17.677699268166101</v>
      </c>
      <c r="E4984">
        <v>16.806788252291199</v>
      </c>
      <c r="F4984">
        <v>15.6310201974278</v>
      </c>
      <c r="G4984">
        <v>16.710517491504099</v>
      </c>
      <c r="H4984">
        <v>15.627884684460801</v>
      </c>
      <c r="I4984">
        <v>15.347223658657001</v>
      </c>
      <c r="J4984" s="22">
        <v>44.836177820000003</v>
      </c>
      <c r="K4984" s="5">
        <f t="shared" si="546"/>
        <v>17.210113748339538</v>
      </c>
      <c r="L4984" s="5">
        <f t="shared" si="547"/>
        <v>97.210113748339538</v>
      </c>
      <c r="M4984" s="5">
        <f t="shared" si="548"/>
        <v>176.37481648199508</v>
      </c>
      <c r="N4984" s="5">
        <f t="shared" si="549"/>
        <v>255.84680583342296</v>
      </c>
      <c r="O4984" s="5">
        <f t="shared" si="550"/>
        <v>336.5838586072116</v>
      </c>
      <c r="P4984" s="5">
        <f t="shared" si="551"/>
        <v>415.69193870049742</v>
      </c>
      <c r="Q4984" s="5">
        <f t="shared" si="552"/>
        <v>505.01894600160017</v>
      </c>
    </row>
    <row r="4985" spans="2:17" x14ac:dyDescent="0.25">
      <c r="B4985">
        <v>44.844177819999999</v>
      </c>
      <c r="C4985">
        <v>16.957348201098799</v>
      </c>
      <c r="D4985">
        <v>16.957348201098799</v>
      </c>
      <c r="E4985">
        <v>16.224575680309101</v>
      </c>
      <c r="F4985">
        <v>15.938581709161999</v>
      </c>
      <c r="G4985">
        <v>16.519927526875101</v>
      </c>
      <c r="H4985">
        <v>16.2403940968413</v>
      </c>
      <c r="I4985">
        <v>15.1721692650043</v>
      </c>
      <c r="J4985" s="22">
        <v>44.844177819999999</v>
      </c>
      <c r="K4985" s="5">
        <f t="shared" si="546"/>
        <v>17.246906982445243</v>
      </c>
      <c r="L4985" s="5">
        <f t="shared" si="547"/>
        <v>97.246906982445239</v>
      </c>
      <c r="M4985" s="5">
        <f t="shared" si="548"/>
        <v>176.33338517566378</v>
      </c>
      <c r="N4985" s="5">
        <f t="shared" si="549"/>
        <v>255.83059780505704</v>
      </c>
      <c r="O4985" s="5">
        <f t="shared" si="550"/>
        <v>336.67324501633698</v>
      </c>
      <c r="P4985" s="5">
        <f t="shared" si="551"/>
        <v>415.71529808775375</v>
      </c>
      <c r="Q4985" s="5">
        <f t="shared" si="552"/>
        <v>505.01490488185766</v>
      </c>
    </row>
    <row r="4986" spans="2:17" x14ac:dyDescent="0.25">
      <c r="B4986">
        <v>44.852177820000001</v>
      </c>
      <c r="C4986">
        <v>17.120102445213998</v>
      </c>
      <c r="D4986">
        <v>17.120102445213998</v>
      </c>
      <c r="E4986">
        <v>16.253427316078501</v>
      </c>
      <c r="F4986">
        <v>15.9036583935913</v>
      </c>
      <c r="G4986">
        <v>17.320716626152802</v>
      </c>
      <c r="H4986">
        <v>15.4441517422175</v>
      </c>
      <c r="I4986">
        <v>14.495101740649901</v>
      </c>
      <c r="J4986" s="22">
        <v>44.852177820000001</v>
      </c>
      <c r="K4986" s="5">
        <f t="shared" si="546"/>
        <v>17.279480498661595</v>
      </c>
      <c r="L4986" s="5">
        <f t="shared" si="547"/>
        <v>97.279480498661599</v>
      </c>
      <c r="M4986" s="5">
        <f t="shared" si="548"/>
        <v>176.28256282035395</v>
      </c>
      <c r="N4986" s="5">
        <f t="shared" si="549"/>
        <v>255.80833151166706</v>
      </c>
      <c r="O4986" s="5">
        <f t="shared" si="550"/>
        <v>336.70044759115939</v>
      </c>
      <c r="P4986" s="5">
        <f t="shared" si="551"/>
        <v>415.70009359831204</v>
      </c>
      <c r="Q4986" s="5">
        <f t="shared" si="552"/>
        <v>504.97902411867557</v>
      </c>
    </row>
    <row r="4987" spans="2:17" x14ac:dyDescent="0.25">
      <c r="B4987">
        <v>44.860177819999997</v>
      </c>
      <c r="C4987">
        <v>17.413905208933301</v>
      </c>
      <c r="D4987">
        <v>17.413905208933301</v>
      </c>
      <c r="E4987">
        <v>16.092607820675301</v>
      </c>
      <c r="F4987">
        <v>15.706681022149001</v>
      </c>
      <c r="G4987">
        <v>16.810283755996402</v>
      </c>
      <c r="H4987">
        <v>15.783436743151899</v>
      </c>
      <c r="I4987">
        <v>15.146684107854</v>
      </c>
      <c r="J4987" s="22">
        <v>44.860177819999997</v>
      </c>
      <c r="K4987" s="5">
        <f t="shared" si="546"/>
        <v>17.308373986852768</v>
      </c>
      <c r="L4987" s="5">
        <f t="shared" si="547"/>
        <v>97.308373986852772</v>
      </c>
      <c r="M4987" s="5">
        <f t="shared" si="548"/>
        <v>176.25546076427281</v>
      </c>
      <c r="N4987" s="5">
        <f t="shared" si="549"/>
        <v>255.7940071900797</v>
      </c>
      <c r="O4987" s="5">
        <f t="shared" si="550"/>
        <v>336.63599152213152</v>
      </c>
      <c r="P4987" s="5">
        <f t="shared" si="551"/>
        <v>415.67492688472817</v>
      </c>
      <c r="Q4987" s="5">
        <f t="shared" si="552"/>
        <v>504.95218316624135</v>
      </c>
    </row>
    <row r="4988" spans="2:17" x14ac:dyDescent="0.25">
      <c r="B4988">
        <v>44.86817782</v>
      </c>
      <c r="C4988">
        <v>17.647700636092502</v>
      </c>
      <c r="D4988">
        <v>17.647700636092502</v>
      </c>
      <c r="E4988">
        <v>16.1278855468519</v>
      </c>
      <c r="F4988">
        <v>15.585466959206601</v>
      </c>
      <c r="G4988">
        <v>16.084371112814999</v>
      </c>
      <c r="H4988">
        <v>15.2139082476734</v>
      </c>
      <c r="I4988">
        <v>14.979960204616599</v>
      </c>
      <c r="J4988" s="22">
        <v>44.86817782</v>
      </c>
      <c r="K4988" s="5">
        <f t="shared" si="546"/>
        <v>17.307453605421713</v>
      </c>
      <c r="L4988" s="5">
        <f t="shared" si="547"/>
        <v>97.307453605421713</v>
      </c>
      <c r="M4988" s="5">
        <f t="shared" si="548"/>
        <v>176.26122549989529</v>
      </c>
      <c r="N4988" s="5">
        <f t="shared" si="549"/>
        <v>255.80948107479392</v>
      </c>
      <c r="O4988" s="5">
        <f t="shared" si="550"/>
        <v>336.51323722707497</v>
      </c>
      <c r="P4988" s="5">
        <f t="shared" si="551"/>
        <v>415.67002353658324</v>
      </c>
      <c r="Q4988" s="5">
        <f t="shared" si="552"/>
        <v>504.95038505883889</v>
      </c>
    </row>
    <row r="4989" spans="2:17" x14ac:dyDescent="0.25">
      <c r="B4989">
        <v>44.876177820000002</v>
      </c>
      <c r="C4989">
        <v>17.198559498759401</v>
      </c>
      <c r="D4989">
        <v>17.198559498759401</v>
      </c>
      <c r="E4989">
        <v>16.570919459518901</v>
      </c>
      <c r="F4989">
        <v>15.8537939299512</v>
      </c>
      <c r="G4989">
        <v>16.612341292143501</v>
      </c>
      <c r="H4989">
        <v>15.9476013768691</v>
      </c>
      <c r="I4989">
        <v>14.754910992345801</v>
      </c>
      <c r="J4989" s="22">
        <v>44.876177820000002</v>
      </c>
      <c r="K4989" s="5">
        <f t="shared" si="546"/>
        <v>17.257857933927003</v>
      </c>
      <c r="L4989" s="5">
        <f t="shared" si="547"/>
        <v>97.257857933926999</v>
      </c>
      <c r="M4989" s="5">
        <f t="shared" si="548"/>
        <v>176.2835080281979</v>
      </c>
      <c r="N4989" s="5">
        <f t="shared" si="549"/>
        <v>255.86603629188178</v>
      </c>
      <c r="O4989" s="5">
        <f t="shared" si="550"/>
        <v>336.3998566265019</v>
      </c>
      <c r="P4989" s="5">
        <f t="shared" si="551"/>
        <v>415.67964727506808</v>
      </c>
      <c r="Q4989" s="5">
        <f t="shared" si="552"/>
        <v>504.96336266146312</v>
      </c>
    </row>
    <row r="4990" spans="2:17" x14ac:dyDescent="0.25">
      <c r="B4990">
        <v>44.884177819999998</v>
      </c>
      <c r="C4990">
        <v>17.201968579448401</v>
      </c>
      <c r="D4990">
        <v>17.201968579448401</v>
      </c>
      <c r="E4990">
        <v>16.283521611760101</v>
      </c>
      <c r="F4990">
        <v>16.086614959185201</v>
      </c>
      <c r="G4990">
        <v>15.882149016372001</v>
      </c>
      <c r="H4990">
        <v>16.060293961165801</v>
      </c>
      <c r="I4990">
        <v>15.1806089688691</v>
      </c>
      <c r="J4990" s="22">
        <v>44.884177819999998</v>
      </c>
      <c r="K4990" s="5">
        <f t="shared" si="546"/>
        <v>17.178560910889228</v>
      </c>
      <c r="L4990" s="5">
        <f t="shared" si="547"/>
        <v>97.178560910889232</v>
      </c>
      <c r="M4990" s="5">
        <f t="shared" si="548"/>
        <v>176.30735557906402</v>
      </c>
      <c r="N4990" s="5">
        <f t="shared" si="549"/>
        <v>255.95171784137275</v>
      </c>
      <c r="O4990" s="5">
        <f t="shared" si="550"/>
        <v>336.34118587492014</v>
      </c>
      <c r="P4990" s="5">
        <f t="shared" si="551"/>
        <v>415.66855340533635</v>
      </c>
      <c r="Q4990" s="5">
        <f t="shared" si="552"/>
        <v>504.97048923630189</v>
      </c>
    </row>
    <row r="4991" spans="2:17" x14ac:dyDescent="0.25">
      <c r="B4991">
        <v>44.892177820000001</v>
      </c>
      <c r="C4991">
        <v>16.870361116545499</v>
      </c>
      <c r="D4991">
        <v>16.870361116545499</v>
      </c>
      <c r="E4991">
        <v>16.128914432183301</v>
      </c>
      <c r="F4991">
        <v>15.835120059923399</v>
      </c>
      <c r="G4991">
        <v>16.460795777948</v>
      </c>
      <c r="H4991">
        <v>15.225668069607799</v>
      </c>
      <c r="I4991">
        <v>14.9527179441057</v>
      </c>
      <c r="J4991" s="22">
        <v>44.892177820000001</v>
      </c>
      <c r="K4991" s="5">
        <f t="shared" si="546"/>
        <v>17.113357876109191</v>
      </c>
      <c r="L4991" s="5">
        <f t="shared" si="547"/>
        <v>97.113357876109191</v>
      </c>
      <c r="M4991" s="5">
        <f t="shared" si="548"/>
        <v>176.33517388731389</v>
      </c>
      <c r="N4991" s="5">
        <f t="shared" si="549"/>
        <v>256.03567762665415</v>
      </c>
      <c r="O4991" s="5">
        <f t="shared" si="550"/>
        <v>336.33023842845148</v>
      </c>
      <c r="P4991" s="5">
        <f t="shared" si="551"/>
        <v>415.61338698567442</v>
      </c>
      <c r="Q4991" s="5">
        <f t="shared" si="552"/>
        <v>504.94997610570471</v>
      </c>
    </row>
    <row r="4992" spans="2:17" x14ac:dyDescent="0.25">
      <c r="B4992">
        <v>44.900177820000003</v>
      </c>
      <c r="C4992">
        <v>17.122914449499699</v>
      </c>
      <c r="D4992">
        <v>17.122914449499699</v>
      </c>
      <c r="E4992">
        <v>16.2763326345456</v>
      </c>
      <c r="F4992">
        <v>16.394184667631301</v>
      </c>
      <c r="G4992">
        <v>16.492096690502699</v>
      </c>
      <c r="H4992">
        <v>15.8740656247631</v>
      </c>
      <c r="I4992">
        <v>15.0734644452338</v>
      </c>
      <c r="J4992" s="22">
        <v>44.900177820000003</v>
      </c>
      <c r="K4992" s="5">
        <f t="shared" si="546"/>
        <v>17.096177411798614</v>
      </c>
      <c r="L4992" s="5">
        <f t="shared" si="547"/>
        <v>97.096177411798607</v>
      </c>
      <c r="M4992" s="5">
        <f t="shared" si="548"/>
        <v>176.36602652539534</v>
      </c>
      <c r="N4992" s="5">
        <f t="shared" si="549"/>
        <v>256.08142785620089</v>
      </c>
      <c r="O4992" s="5">
        <f t="shared" si="550"/>
        <v>336.32313402103034</v>
      </c>
      <c r="P4992" s="5">
        <f t="shared" si="551"/>
        <v>415.52622772251277</v>
      </c>
      <c r="Q4992" s="5">
        <f t="shared" si="552"/>
        <v>504.89087122914913</v>
      </c>
    </row>
    <row r="4993" spans="2:17" x14ac:dyDescent="0.25">
      <c r="B4993">
        <v>44.908177819999999</v>
      </c>
      <c r="C4993">
        <v>16.967087520254399</v>
      </c>
      <c r="D4993">
        <v>16.967087520254399</v>
      </c>
      <c r="E4993">
        <v>16.795603308596</v>
      </c>
      <c r="F4993">
        <v>16.2328921502647</v>
      </c>
      <c r="G4993">
        <v>16.362255483862601</v>
      </c>
      <c r="H4993">
        <v>15.2640867960259</v>
      </c>
      <c r="I4993">
        <v>14.756202729396099</v>
      </c>
      <c r="J4993" s="22">
        <v>44.908177819999999</v>
      </c>
      <c r="K4993" s="5">
        <f t="shared" si="546"/>
        <v>17.129249286257469</v>
      </c>
      <c r="L4993" s="5">
        <f t="shared" si="547"/>
        <v>97.129249286257476</v>
      </c>
      <c r="M4993" s="5">
        <f t="shared" si="548"/>
        <v>176.37523811139638</v>
      </c>
      <c r="N4993" s="5">
        <f t="shared" si="549"/>
        <v>256.06608045648784</v>
      </c>
      <c r="O4993" s="5">
        <f t="shared" si="550"/>
        <v>336.28246868842041</v>
      </c>
      <c r="P4993" s="5">
        <f t="shared" si="551"/>
        <v>415.44286225070977</v>
      </c>
      <c r="Q4993" s="5">
        <f t="shared" si="552"/>
        <v>504.81131215218267</v>
      </c>
    </row>
    <row r="4994" spans="2:17" x14ac:dyDescent="0.25">
      <c r="B4994">
        <v>44.916177820000001</v>
      </c>
      <c r="C4994">
        <v>17.145038998865399</v>
      </c>
      <c r="D4994">
        <v>17.145038998865399</v>
      </c>
      <c r="E4994">
        <v>16.3666039813338</v>
      </c>
      <c r="F4994">
        <v>16.066083609398898</v>
      </c>
      <c r="G4994">
        <v>16.308506400509799</v>
      </c>
      <c r="H4994">
        <v>15.160439976710499</v>
      </c>
      <c r="I4994">
        <v>14.668061466430499</v>
      </c>
      <c r="J4994" s="22">
        <v>44.916177820000001</v>
      </c>
      <c r="K4994" s="5">
        <f t="shared" si="546"/>
        <v>17.182527638982744</v>
      </c>
      <c r="L4994" s="5">
        <f t="shared" si="547"/>
        <v>97.182527638982748</v>
      </c>
      <c r="M4994" s="5">
        <f t="shared" si="548"/>
        <v>176.33441749291259</v>
      </c>
      <c r="N4994" s="5">
        <f t="shared" si="549"/>
        <v>256.00022580449792</v>
      </c>
      <c r="O4994" s="5">
        <f t="shared" si="550"/>
        <v>336.2160515268464</v>
      </c>
      <c r="P4994" s="5">
        <f t="shared" si="551"/>
        <v>415.39739574119756</v>
      </c>
      <c r="Q4994" s="5">
        <f t="shared" si="552"/>
        <v>504.75919196486007</v>
      </c>
    </row>
    <row r="4995" spans="2:17" x14ac:dyDescent="0.25">
      <c r="B4995">
        <v>44.924177819999997</v>
      </c>
      <c r="C4995">
        <v>17.5788091505332</v>
      </c>
      <c r="D4995">
        <v>17.5788091505332</v>
      </c>
      <c r="E4995">
        <v>16.2234380572155</v>
      </c>
      <c r="F4995">
        <v>15.596832052477501</v>
      </c>
      <c r="G4995">
        <v>15.9071688365</v>
      </c>
      <c r="H4995">
        <v>15.3784035208324</v>
      </c>
      <c r="I4995">
        <v>14.301942781937599</v>
      </c>
      <c r="J4995" s="22">
        <v>44.924177819999997</v>
      </c>
      <c r="K4995" s="5">
        <f t="shared" si="546"/>
        <v>17.215889182490798</v>
      </c>
      <c r="L4995" s="5">
        <f t="shared" si="547"/>
        <v>97.215889182490798</v>
      </c>
      <c r="M4995" s="5">
        <f t="shared" si="548"/>
        <v>176.24618773284743</v>
      </c>
      <c r="N4995" s="5">
        <f t="shared" si="549"/>
        <v>255.92495654168454</v>
      </c>
      <c r="O4995" s="5">
        <f t="shared" si="550"/>
        <v>336.17754451638604</v>
      </c>
      <c r="P4995" s="5">
        <f t="shared" si="551"/>
        <v>415.40059637685027</v>
      </c>
      <c r="Q4995" s="5">
        <f t="shared" si="552"/>
        <v>504.77791668311107</v>
      </c>
    </row>
    <row r="4996" spans="2:17" x14ac:dyDescent="0.25">
      <c r="B4996">
        <v>44.93217782</v>
      </c>
      <c r="C4996">
        <v>17.297605684051099</v>
      </c>
      <c r="D4996">
        <v>17.297605684051099</v>
      </c>
      <c r="E4996">
        <v>16.0865733885013</v>
      </c>
      <c r="F4996">
        <v>15.8915652447666</v>
      </c>
      <c r="G4996">
        <v>15.792504009769001</v>
      </c>
      <c r="H4996">
        <v>15.494971509723401</v>
      </c>
      <c r="I4996">
        <v>14.913461227691</v>
      </c>
      <c r="J4996" s="22">
        <v>44.93217782</v>
      </c>
      <c r="K4996" s="5">
        <f t="shared" si="546"/>
        <v>17.216892758536872</v>
      </c>
      <c r="L4996" s="5">
        <f t="shared" si="547"/>
        <v>97.216892758536872</v>
      </c>
      <c r="M4996" s="5">
        <f t="shared" si="548"/>
        <v>176.14667441120258</v>
      </c>
      <c r="N4996" s="5">
        <f t="shared" si="549"/>
        <v>255.88053643986754</v>
      </c>
      <c r="O4996" s="5">
        <f t="shared" si="550"/>
        <v>336.2207105082511</v>
      </c>
      <c r="P4996" s="5">
        <f t="shared" si="551"/>
        <v>415.43347137391618</v>
      </c>
      <c r="Q4996" s="5">
        <f t="shared" si="552"/>
        <v>504.86263546717134</v>
      </c>
    </row>
    <row r="4997" spans="2:17" x14ac:dyDescent="0.25">
      <c r="B4997">
        <v>44.940177820000002</v>
      </c>
      <c r="C4997">
        <v>16.9058423486699</v>
      </c>
      <c r="D4997">
        <v>16.9058423486699</v>
      </c>
      <c r="E4997">
        <v>15.970665532371701</v>
      </c>
      <c r="F4997">
        <v>15.9274558726843</v>
      </c>
      <c r="G4997">
        <v>16.389800951362702</v>
      </c>
      <c r="H4997">
        <v>15.569419458532799</v>
      </c>
      <c r="I4997">
        <v>15.3142451394212</v>
      </c>
      <c r="J4997" s="22">
        <v>44.940177820000002</v>
      </c>
      <c r="K4997" s="5">
        <f t="shared" si="546"/>
        <v>17.214530528986035</v>
      </c>
      <c r="L4997" s="5">
        <f t="shared" si="547"/>
        <v>97.214530528986032</v>
      </c>
      <c r="M4997" s="5">
        <f t="shared" si="548"/>
        <v>176.07905437656572</v>
      </c>
      <c r="N4997" s="5">
        <f t="shared" si="549"/>
        <v>255.87918951513294</v>
      </c>
      <c r="O4997" s="5">
        <f t="shared" si="550"/>
        <v>336.3458484061029</v>
      </c>
      <c r="P4997" s="5">
        <f t="shared" si="551"/>
        <v>415.46374092655617</v>
      </c>
      <c r="Q4997" s="5">
        <f t="shared" si="552"/>
        <v>504.95774604968386</v>
      </c>
    </row>
    <row r="4998" spans="2:17" x14ac:dyDescent="0.25">
      <c r="B4998">
        <v>44.948177819999998</v>
      </c>
      <c r="C4998">
        <v>16.9732626682367</v>
      </c>
      <c r="D4998">
        <v>16.9732626682367</v>
      </c>
      <c r="E4998">
        <v>15.957423452940001</v>
      </c>
      <c r="F4998">
        <v>15.7152614612693</v>
      </c>
      <c r="G4998">
        <v>16.740857898670299</v>
      </c>
      <c r="H4998">
        <v>15.457393655639001</v>
      </c>
      <c r="I4998">
        <v>15.0704707295631</v>
      </c>
      <c r="J4998" s="22">
        <v>44.948177819999998</v>
      </c>
      <c r="K4998" s="5">
        <f t="shared" si="546"/>
        <v>17.240258546519005</v>
      </c>
      <c r="L4998" s="5">
        <f t="shared" si="547"/>
        <v>97.240258546519001</v>
      </c>
      <c r="M4998" s="5">
        <f t="shared" si="548"/>
        <v>176.06952663866105</v>
      </c>
      <c r="N4998" s="5">
        <f t="shared" si="549"/>
        <v>255.9042523104022</v>
      </c>
      <c r="O4998" s="5">
        <f t="shared" si="550"/>
        <v>336.49362270814095</v>
      </c>
      <c r="P4998" s="5">
        <f t="shared" si="551"/>
        <v>415.46992866091523</v>
      </c>
      <c r="Q4998" s="5">
        <f t="shared" si="552"/>
        <v>505.00603290223535</v>
      </c>
    </row>
    <row r="4999" spans="2:17" x14ac:dyDescent="0.25">
      <c r="B4999">
        <v>44.956177820000001</v>
      </c>
      <c r="C4999">
        <v>17.595469725314</v>
      </c>
      <c r="D4999">
        <v>17.595469725314</v>
      </c>
      <c r="E4999">
        <v>15.9357397674891</v>
      </c>
      <c r="F4999">
        <v>16.046877972073901</v>
      </c>
      <c r="G4999">
        <v>16.769462731046801</v>
      </c>
      <c r="H4999">
        <v>15.4828674291733</v>
      </c>
      <c r="I4999">
        <v>15.0460686908628</v>
      </c>
      <c r="J4999" s="22">
        <v>44.956177820000001</v>
      </c>
      <c r="K4999" s="5">
        <f t="shared" si="546"/>
        <v>17.280933742668832</v>
      </c>
      <c r="L4999" s="5">
        <f t="shared" si="547"/>
        <v>97.280933742668836</v>
      </c>
      <c r="M4999" s="5">
        <f t="shared" si="548"/>
        <v>176.11506949460403</v>
      </c>
      <c r="N4999" s="5">
        <f t="shared" si="549"/>
        <v>255.92466050079798</v>
      </c>
      <c r="O4999" s="5">
        <f t="shared" si="550"/>
        <v>336.59209753342475</v>
      </c>
      <c r="P4999" s="5">
        <f t="shared" si="551"/>
        <v>415.44929126842493</v>
      </c>
      <c r="Q4999" s="5">
        <f t="shared" si="552"/>
        <v>504.99532416643507</v>
      </c>
    </row>
    <row r="5000" spans="2:17" x14ac:dyDescent="0.25">
      <c r="B5000">
        <v>44.964177820000003</v>
      </c>
      <c r="C5000">
        <v>17.603468930699702</v>
      </c>
      <c r="D5000">
        <v>17.603468930699702</v>
      </c>
      <c r="E5000">
        <v>16.294966343350101</v>
      </c>
      <c r="F5000">
        <v>16.1917862228537</v>
      </c>
      <c r="G5000">
        <v>16.709975297873999</v>
      </c>
      <c r="H5000">
        <v>15.4945321218794</v>
      </c>
      <c r="I5000">
        <v>14.8871851353403</v>
      </c>
      <c r="J5000" s="22">
        <v>44.964177820000003</v>
      </c>
      <c r="K5000" s="5">
        <f t="shared" si="546"/>
        <v>17.288679488575706</v>
      </c>
      <c r="L5000" s="5">
        <f t="shared" si="547"/>
        <v>97.28867948857571</v>
      </c>
      <c r="M5000" s="5">
        <f t="shared" si="548"/>
        <v>176.18266184755103</v>
      </c>
      <c r="N5000" s="5">
        <f t="shared" si="549"/>
        <v>255.91557465345321</v>
      </c>
      <c r="O5000" s="5">
        <f t="shared" si="550"/>
        <v>336.60381575618754</v>
      </c>
      <c r="P5000" s="5">
        <f t="shared" si="551"/>
        <v>415.40891140836402</v>
      </c>
      <c r="Q5000" s="5">
        <f t="shared" si="552"/>
        <v>504.95175717886963</v>
      </c>
    </row>
    <row r="5001" spans="2:17" x14ac:dyDescent="0.25">
      <c r="B5001">
        <v>44.972177819999999</v>
      </c>
      <c r="C5001">
        <v>17.019951316963802</v>
      </c>
      <c r="D5001">
        <v>17.019951316963802</v>
      </c>
      <c r="E5001">
        <v>16.5023443414924</v>
      </c>
      <c r="F5001">
        <v>15.834387807415</v>
      </c>
      <c r="G5001">
        <v>16.565249539089301</v>
      </c>
      <c r="H5001">
        <v>15.2365140859495</v>
      </c>
      <c r="I5001">
        <v>14.759838097768499</v>
      </c>
      <c r="J5001" s="22">
        <v>44.972177819999999</v>
      </c>
      <c r="K5001" s="5">
        <f t="shared" si="546"/>
        <v>17.233706550140646</v>
      </c>
      <c r="L5001" s="5">
        <f t="shared" si="547"/>
        <v>97.233706550140653</v>
      </c>
      <c r="M5001" s="5">
        <f t="shared" si="548"/>
        <v>176.23049260808284</v>
      </c>
      <c r="N5001" s="5">
        <f t="shared" si="549"/>
        <v>255.8798492475558</v>
      </c>
      <c r="O5001" s="5">
        <f t="shared" si="550"/>
        <v>336.53177947777857</v>
      </c>
      <c r="P5001" s="5">
        <f t="shared" si="551"/>
        <v>415.35507628919373</v>
      </c>
      <c r="Q5001" s="5">
        <f t="shared" si="552"/>
        <v>504.89762507166091</v>
      </c>
    </row>
    <row r="5002" spans="2:17" x14ac:dyDescent="0.25">
      <c r="B5002">
        <v>44.980177820000002</v>
      </c>
      <c r="C5002">
        <v>17.412159419661901</v>
      </c>
      <c r="D5002">
        <v>17.412159419661901</v>
      </c>
      <c r="E5002">
        <v>16.201118216341701</v>
      </c>
      <c r="F5002">
        <v>15.524909770403401</v>
      </c>
      <c r="G5002">
        <v>16.611685354755899</v>
      </c>
      <c r="H5002">
        <v>15.3777642558866</v>
      </c>
      <c r="I5002">
        <v>15.0885621681918</v>
      </c>
      <c r="J5002" s="22">
        <v>44.980177820000002</v>
      </c>
      <c r="K5002" s="5">
        <f t="shared" si="546"/>
        <v>17.134350889854037</v>
      </c>
      <c r="L5002" s="5">
        <f t="shared" si="547"/>
        <v>97.134350889854034</v>
      </c>
      <c r="M5002" s="5">
        <f t="shared" si="548"/>
        <v>176.24543368144612</v>
      </c>
      <c r="N5002" s="5">
        <f t="shared" si="549"/>
        <v>255.84845577102547</v>
      </c>
      <c r="O5002" s="5">
        <f t="shared" si="550"/>
        <v>336.40021775468813</v>
      </c>
      <c r="P5002" s="5">
        <f t="shared" si="551"/>
        <v>415.29027511893599</v>
      </c>
      <c r="Q5002" s="5">
        <f t="shared" si="552"/>
        <v>504.83243081285667</v>
      </c>
    </row>
    <row r="5003" spans="2:17" x14ac:dyDescent="0.25">
      <c r="B5003">
        <v>44.988177819999997</v>
      </c>
      <c r="C5003">
        <v>16.815382692301799</v>
      </c>
      <c r="D5003">
        <v>16.815382692301799</v>
      </c>
      <c r="E5003">
        <v>16.204911872286299</v>
      </c>
      <c r="F5003">
        <v>15.911720672109899</v>
      </c>
      <c r="G5003">
        <v>16.0762494384951</v>
      </c>
      <c r="H5003">
        <v>15.3557777324362</v>
      </c>
      <c r="I5003">
        <v>14.9155372107848</v>
      </c>
      <c r="J5003" s="22">
        <v>44.988177819999997</v>
      </c>
      <c r="K5003" s="5">
        <f t="shared" si="546"/>
        <v>17.04214452768592</v>
      </c>
      <c r="L5003" s="5">
        <f t="shared" si="547"/>
        <v>97.04214452768592</v>
      </c>
      <c r="M5003" s="5">
        <f t="shared" si="548"/>
        <v>176.25912561443565</v>
      </c>
      <c r="N5003" s="5">
        <f t="shared" si="549"/>
        <v>255.85389319698459</v>
      </c>
      <c r="O5003" s="5">
        <f t="shared" si="550"/>
        <v>336.24308281683682</v>
      </c>
      <c r="P5003" s="5">
        <f t="shared" si="551"/>
        <v>415.21814916685099</v>
      </c>
      <c r="Q5003" s="5">
        <f t="shared" si="552"/>
        <v>504.75725569350777</v>
      </c>
    </row>
    <row r="5004" spans="2:17" x14ac:dyDescent="0.25">
      <c r="B5004">
        <v>44.99617782</v>
      </c>
      <c r="C5004">
        <v>16.718248721920698</v>
      </c>
      <c r="D5004">
        <v>16.718248721920698</v>
      </c>
      <c r="E5004">
        <v>15.9623691153915</v>
      </c>
      <c r="F5004">
        <v>15.981020894628699</v>
      </c>
      <c r="G5004">
        <v>16.042966186449998</v>
      </c>
      <c r="H5004">
        <v>14.8647517820374</v>
      </c>
      <c r="I5004">
        <v>14.2440130065084</v>
      </c>
      <c r="J5004" s="22">
        <v>44.99617782</v>
      </c>
      <c r="K5004" s="5">
        <f t="shared" ref="K5004:K5067" si="553">$A$5*(C4998+C5010)+$A$6*(C4999+C5009)+$A$7*(C5000+C5008)+$A$8*(C5001+C5007)+$A$9*(C5002+C5006)+$A$10*(C5003+C5005)+$A$11*C5004+$K$2</f>
        <v>17.007551610823842</v>
      </c>
      <c r="L5004" s="5">
        <f t="shared" ref="L5004:L5067" si="554">$A$5*(D4998+D5010)+$A$6*(D4999+D5009)+$A$7*(D5000+D5008)+$A$8*(D5001+D5007)+$A$9*(D5002+D5006)+$A$10*(D5003+D5005)+$A$11*D5004+$L$2</f>
        <v>97.007551610823839</v>
      </c>
      <c r="M5004" s="5">
        <f t="shared" ref="M5004:M5067" si="555">$A$5*(E4998+E5010)+$A$6*(E4999+E5009)+$A$7*(E5000+E5008)+$A$8*(E5001+E5007)+$A$9*(E5002+E5006)+$A$10*(E5003+E5005)+$A$11*E5004+$M$2</f>
        <v>176.31652545035382</v>
      </c>
      <c r="N5004" s="5">
        <f t="shared" ref="N5004:N5067" si="556">$A$5*(F4998+F5010)+$A$6*(F4999+F5009)+$A$7*(F5000+F5008)+$A$8*(F5001+F5007)+$A$9*(F5002+F5006)+$A$10*(F5003+F5005)+$A$11*F5004+$N$2</f>
        <v>255.906171441298</v>
      </c>
      <c r="O5004" s="5">
        <f t="shared" ref="O5004:O5067" si="557">$A$5*(G4998+G5010)+$A$6*(G4999+G5009)+$A$7*(G5000+G5008)+$A$8*(G5001+G5007)+$A$9*(G5002+G5006)+$A$10*(G5003+G5005)+$A$11*G5004+$O$2</f>
        <v>336.10522939186689</v>
      </c>
      <c r="P5004" s="5">
        <f t="shared" ref="P5004:P5067" si="558">$A$5*(H4998+H5010)+$A$6*(H4999+H5009)+$A$7*(H5000+H5008)+$A$8*(H5001+H5007)+$A$9*(H5002+H5006)+$A$10*(H5003+H5005)+$A$11*H5004+$P$2</f>
        <v>415.14849582890395</v>
      </c>
      <c r="Q5004" s="5">
        <f t="shared" ref="Q5004:Q5067" si="559">$A$5*(I4998+I5010)+$A$6*(I4999+I5009)+$A$7*(I5000+I5008)+$A$8*(I5001+I5007)+$A$9*(I5002+I5006)+$A$10*(I5003+I5005)+$A$11*I5004+$Q$2</f>
        <v>504.69708025878083</v>
      </c>
    </row>
    <row r="5005" spans="2:17" x14ac:dyDescent="0.25">
      <c r="B5005">
        <v>45.004177820000002</v>
      </c>
      <c r="C5005">
        <v>16.9597683214241</v>
      </c>
      <c r="D5005">
        <v>16.9597683214241</v>
      </c>
      <c r="E5005">
        <v>16.3619696318686</v>
      </c>
      <c r="F5005">
        <v>15.612648238938201</v>
      </c>
      <c r="G5005">
        <v>16.030856111163999</v>
      </c>
      <c r="H5005">
        <v>15.2409915482008</v>
      </c>
      <c r="I5005">
        <v>14.645744929927</v>
      </c>
      <c r="J5005" s="22">
        <v>45.004177820000002</v>
      </c>
      <c r="K5005" s="5">
        <f t="shared" si="553"/>
        <v>17.050667496735336</v>
      </c>
      <c r="L5005" s="5">
        <f t="shared" si="554"/>
        <v>97.050667496735343</v>
      </c>
      <c r="M5005" s="5">
        <f t="shared" si="555"/>
        <v>176.42445526024301</v>
      </c>
      <c r="N5005" s="5">
        <f t="shared" si="556"/>
        <v>255.988531595404</v>
      </c>
      <c r="O5005" s="5">
        <f t="shared" si="557"/>
        <v>336.03868727628435</v>
      </c>
      <c r="P5005" s="5">
        <f t="shared" si="558"/>
        <v>415.09346063611383</v>
      </c>
      <c r="Q5005" s="5">
        <f t="shared" si="559"/>
        <v>504.67695392543874</v>
      </c>
    </row>
    <row r="5006" spans="2:17" x14ac:dyDescent="0.25">
      <c r="B5006">
        <v>45.012177819999998</v>
      </c>
      <c r="C5006">
        <v>17.304625775470601</v>
      </c>
      <c r="D5006">
        <v>17.304625775470601</v>
      </c>
      <c r="E5006">
        <v>16.9445551737134</v>
      </c>
      <c r="F5006">
        <v>16.346681433167198</v>
      </c>
      <c r="G5006">
        <v>15.374209223158401</v>
      </c>
      <c r="H5006">
        <v>14.9218217854941</v>
      </c>
      <c r="I5006">
        <v>14.6531480995045</v>
      </c>
      <c r="J5006" s="22">
        <v>45.012177819999998</v>
      </c>
      <c r="K5006" s="5">
        <f t="shared" si="553"/>
        <v>17.149819789173797</v>
      </c>
      <c r="L5006" s="5">
        <f t="shared" si="554"/>
        <v>97.14981978917379</v>
      </c>
      <c r="M5006" s="5">
        <f t="shared" si="555"/>
        <v>176.5346431550588</v>
      </c>
      <c r="N5006" s="5">
        <f t="shared" si="556"/>
        <v>256.06403650211547</v>
      </c>
      <c r="O5006" s="5">
        <f t="shared" si="557"/>
        <v>336.07727250835728</v>
      </c>
      <c r="P5006" s="5">
        <f t="shared" si="558"/>
        <v>415.05947069055196</v>
      </c>
      <c r="Q5006" s="5">
        <f t="shared" si="559"/>
        <v>504.68346954071512</v>
      </c>
    </row>
    <row r="5007" spans="2:17" x14ac:dyDescent="0.25">
      <c r="B5007">
        <v>45.020177820000001</v>
      </c>
      <c r="C5007">
        <v>17.0090155696927</v>
      </c>
      <c r="D5007">
        <v>17.0090155696927</v>
      </c>
      <c r="E5007">
        <v>16.504751526972701</v>
      </c>
      <c r="F5007">
        <v>16.473846554134699</v>
      </c>
      <c r="G5007">
        <v>16.383013571436301</v>
      </c>
      <c r="H5007">
        <v>15.126333136176701</v>
      </c>
      <c r="I5007">
        <v>15.148084251002301</v>
      </c>
      <c r="J5007" s="22">
        <v>45.020177820000001</v>
      </c>
      <c r="K5007" s="5">
        <f t="shared" si="553"/>
        <v>17.25400425545967</v>
      </c>
      <c r="L5007" s="5">
        <f t="shared" si="554"/>
        <v>97.254004255459677</v>
      </c>
      <c r="M5007" s="5">
        <f t="shared" si="555"/>
        <v>176.58012212124879</v>
      </c>
      <c r="N5007" s="5">
        <f t="shared" si="556"/>
        <v>256.09471847165253</v>
      </c>
      <c r="O5007" s="5">
        <f t="shared" si="557"/>
        <v>336.19872488734438</v>
      </c>
      <c r="P5007" s="5">
        <f t="shared" si="558"/>
        <v>415.04579250311019</v>
      </c>
      <c r="Q5007" s="5">
        <f t="shared" si="559"/>
        <v>504.67606678522566</v>
      </c>
    </row>
    <row r="5008" spans="2:17" x14ac:dyDescent="0.25">
      <c r="B5008">
        <v>45.028177820000003</v>
      </c>
      <c r="C5008">
        <v>17.8622594176178</v>
      </c>
      <c r="D5008">
        <v>17.8622594176178</v>
      </c>
      <c r="E5008">
        <v>17.116918595291398</v>
      </c>
      <c r="F5008">
        <v>15.9095795080549</v>
      </c>
      <c r="G5008">
        <v>16.590576810362698</v>
      </c>
      <c r="H5008">
        <v>14.850865338946599</v>
      </c>
      <c r="I5008">
        <v>14.5455882574821</v>
      </c>
      <c r="J5008" s="22">
        <v>45.028177820000003</v>
      </c>
      <c r="K5008" s="5">
        <f t="shared" si="553"/>
        <v>17.314678033516309</v>
      </c>
      <c r="L5008" s="5">
        <f t="shared" si="554"/>
        <v>97.314678033516316</v>
      </c>
      <c r="M5008" s="5">
        <f t="shared" si="555"/>
        <v>176.5297372455949</v>
      </c>
      <c r="N5008" s="5">
        <f t="shared" si="556"/>
        <v>256.06869853621095</v>
      </c>
      <c r="O5008" s="5">
        <f t="shared" si="557"/>
        <v>336.31884475984214</v>
      </c>
      <c r="P5008" s="5">
        <f t="shared" si="558"/>
        <v>415.0501023823544</v>
      </c>
      <c r="Q5008" s="5">
        <f t="shared" si="559"/>
        <v>504.63765236335593</v>
      </c>
    </row>
    <row r="5009" spans="2:17" x14ac:dyDescent="0.25">
      <c r="B5009">
        <v>45.036177819999999</v>
      </c>
      <c r="C5009">
        <v>17.356936372406199</v>
      </c>
      <c r="D5009">
        <v>17.356936372406199</v>
      </c>
      <c r="E5009">
        <v>16.092633889868299</v>
      </c>
      <c r="F5009">
        <v>15.880453610125</v>
      </c>
      <c r="G5009">
        <v>16.7053710329462</v>
      </c>
      <c r="H5009">
        <v>15.288747381538601</v>
      </c>
      <c r="I5009">
        <v>14.2054419578887</v>
      </c>
      <c r="J5009" s="22">
        <v>45.036177819999999</v>
      </c>
      <c r="K5009" s="5">
        <f t="shared" si="553"/>
        <v>17.319802033890973</v>
      </c>
      <c r="L5009" s="5">
        <f t="shared" si="554"/>
        <v>97.319802033890966</v>
      </c>
      <c r="M5009" s="5">
        <f t="shared" si="555"/>
        <v>176.41000213427714</v>
      </c>
      <c r="N5009" s="5">
        <f t="shared" si="556"/>
        <v>256.00280439463762</v>
      </c>
      <c r="O5009" s="5">
        <f t="shared" si="557"/>
        <v>336.34784440332828</v>
      </c>
      <c r="P5009" s="5">
        <f t="shared" si="558"/>
        <v>415.07469073522975</v>
      </c>
      <c r="Q5009" s="5">
        <f t="shared" si="559"/>
        <v>504.58913672655711</v>
      </c>
    </row>
    <row r="5010" spans="2:17" x14ac:dyDescent="0.25">
      <c r="B5010">
        <v>45.044177820000002</v>
      </c>
      <c r="C5010">
        <v>17.028382523965298</v>
      </c>
      <c r="D5010">
        <v>17.028382523965298</v>
      </c>
      <c r="E5010">
        <v>16.1372983057163</v>
      </c>
      <c r="F5010">
        <v>16.132155373633399</v>
      </c>
      <c r="G5010">
        <v>16.580234883565002</v>
      </c>
      <c r="H5010">
        <v>14.9325151735075</v>
      </c>
      <c r="I5010">
        <v>14.696124828570399</v>
      </c>
      <c r="J5010" s="22">
        <v>45.044177820000002</v>
      </c>
      <c r="K5010" s="5">
        <f t="shared" si="553"/>
        <v>17.298302977891147</v>
      </c>
      <c r="L5010" s="5">
        <f t="shared" si="554"/>
        <v>97.298302977891154</v>
      </c>
      <c r="M5010" s="5">
        <f t="shared" si="555"/>
        <v>176.27613938783045</v>
      </c>
      <c r="N5010" s="5">
        <f t="shared" si="556"/>
        <v>255.91688845053108</v>
      </c>
      <c r="O5010" s="5">
        <f t="shared" si="557"/>
        <v>336.26646957467563</v>
      </c>
      <c r="P5010" s="5">
        <f t="shared" si="558"/>
        <v>415.12530522253877</v>
      </c>
      <c r="Q5010" s="5">
        <f t="shared" si="559"/>
        <v>504.55132092847168</v>
      </c>
    </row>
    <row r="5011" spans="2:17" x14ac:dyDescent="0.25">
      <c r="B5011">
        <v>45.052177819999997</v>
      </c>
      <c r="C5011">
        <v>17.089977129624899</v>
      </c>
      <c r="D5011">
        <v>17.089977129624899</v>
      </c>
      <c r="E5011">
        <v>16.181809119148401</v>
      </c>
      <c r="F5011">
        <v>15.8410694420869</v>
      </c>
      <c r="G5011">
        <v>15.603303630497599</v>
      </c>
      <c r="H5011">
        <v>14.954226845016899</v>
      </c>
      <c r="I5011">
        <v>14.823378218290101</v>
      </c>
      <c r="J5011" s="22">
        <v>45.052177819999997</v>
      </c>
      <c r="K5011" s="5">
        <f t="shared" si="553"/>
        <v>17.280901031727868</v>
      </c>
      <c r="L5011" s="5">
        <f t="shared" si="554"/>
        <v>97.280901031727865</v>
      </c>
      <c r="M5011" s="5">
        <f t="shared" si="555"/>
        <v>176.1662544423933</v>
      </c>
      <c r="N5011" s="5">
        <f t="shared" si="556"/>
        <v>255.82316071441616</v>
      </c>
      <c r="O5011" s="5">
        <f t="shared" si="557"/>
        <v>336.14326800551663</v>
      </c>
      <c r="P5011" s="5">
        <f t="shared" si="558"/>
        <v>415.19746761445214</v>
      </c>
      <c r="Q5011" s="5">
        <f t="shared" si="559"/>
        <v>504.52093122703337</v>
      </c>
    </row>
    <row r="5012" spans="2:17" x14ac:dyDescent="0.25">
      <c r="B5012">
        <v>45.06017782</v>
      </c>
      <c r="C5012">
        <v>17.650696280053101</v>
      </c>
      <c r="D5012">
        <v>17.650696280053101</v>
      </c>
      <c r="E5012">
        <v>16.138442018469199</v>
      </c>
      <c r="F5012">
        <v>15.6668781614671</v>
      </c>
      <c r="G5012">
        <v>15.994447212112901</v>
      </c>
      <c r="H5012">
        <v>15.619603082195299</v>
      </c>
      <c r="I5012">
        <v>14.1265180332596</v>
      </c>
      <c r="J5012" s="22">
        <v>45.06017782</v>
      </c>
      <c r="K5012" s="5">
        <f t="shared" si="553"/>
        <v>17.262335035875239</v>
      </c>
      <c r="L5012" s="5">
        <f t="shared" si="554"/>
        <v>97.262335035875239</v>
      </c>
      <c r="M5012" s="5">
        <f t="shared" si="555"/>
        <v>176.0906918311864</v>
      </c>
      <c r="N5012" s="5">
        <f t="shared" si="556"/>
        <v>255.7426648517081</v>
      </c>
      <c r="O5012" s="5">
        <f t="shared" si="557"/>
        <v>336.07413655559202</v>
      </c>
      <c r="P5012" s="5">
        <f t="shared" si="558"/>
        <v>415.26742134213907</v>
      </c>
      <c r="Q5012" s="5">
        <f t="shared" si="559"/>
        <v>504.49357807472074</v>
      </c>
    </row>
    <row r="5013" spans="2:17" x14ac:dyDescent="0.25">
      <c r="B5013">
        <v>45.068177820000002</v>
      </c>
      <c r="C5013">
        <v>17.342305539103901</v>
      </c>
      <c r="D5013">
        <v>17.342305539103901</v>
      </c>
      <c r="E5013">
        <v>16.0463441630856</v>
      </c>
      <c r="F5013">
        <v>15.369793589715099</v>
      </c>
      <c r="G5013">
        <v>15.736045373948</v>
      </c>
      <c r="H5013">
        <v>15.581347659219499</v>
      </c>
      <c r="I5013">
        <v>14.6634576046386</v>
      </c>
      <c r="J5013" s="22">
        <v>45.068177820000002</v>
      </c>
      <c r="K5013" s="5">
        <f t="shared" si="553"/>
        <v>17.21584707758662</v>
      </c>
      <c r="L5013" s="5">
        <f t="shared" si="554"/>
        <v>97.215847077586616</v>
      </c>
      <c r="M5013" s="5">
        <f t="shared" si="555"/>
        <v>176.05758741375672</v>
      </c>
      <c r="N5013" s="5">
        <f t="shared" si="556"/>
        <v>255.70803668824055</v>
      </c>
      <c r="O5013" s="5">
        <f t="shared" si="557"/>
        <v>336.10638678793657</v>
      </c>
      <c r="P5013" s="5">
        <f t="shared" si="558"/>
        <v>415.31137013571771</v>
      </c>
      <c r="Q5013" s="5">
        <f t="shared" si="559"/>
        <v>504.48294575958352</v>
      </c>
    </row>
    <row r="5014" spans="2:17" x14ac:dyDescent="0.25">
      <c r="B5014">
        <v>45.076177819999998</v>
      </c>
      <c r="C5014">
        <v>16.9216894832769</v>
      </c>
      <c r="D5014">
        <v>16.9216894832769</v>
      </c>
      <c r="E5014">
        <v>15.623202752386099</v>
      </c>
      <c r="F5014">
        <v>15.825480977119</v>
      </c>
      <c r="G5014">
        <v>16.501073464360701</v>
      </c>
      <c r="H5014">
        <v>14.8404836977156</v>
      </c>
      <c r="I5014">
        <v>14.119032367847799</v>
      </c>
      <c r="J5014" s="22">
        <v>45.076177819999998</v>
      </c>
      <c r="K5014" s="5">
        <f t="shared" si="553"/>
        <v>17.132603710522631</v>
      </c>
      <c r="L5014" s="5">
        <f t="shared" si="554"/>
        <v>97.132603710522631</v>
      </c>
      <c r="M5014" s="5">
        <f t="shared" si="555"/>
        <v>176.07920138687774</v>
      </c>
      <c r="N5014" s="5">
        <f t="shared" si="556"/>
        <v>255.73478659581465</v>
      </c>
      <c r="O5014" s="5">
        <f t="shared" si="557"/>
        <v>336.21291315399515</v>
      </c>
      <c r="P5014" s="5">
        <f t="shared" si="558"/>
        <v>415.33194472113564</v>
      </c>
      <c r="Q5014" s="5">
        <f t="shared" si="559"/>
        <v>504.49748452772059</v>
      </c>
    </row>
    <row r="5015" spans="2:17" x14ac:dyDescent="0.25">
      <c r="B5015">
        <v>45.084177820000001</v>
      </c>
      <c r="C5015">
        <v>17.107750653344802</v>
      </c>
      <c r="D5015">
        <v>17.107750653344802</v>
      </c>
      <c r="E5015">
        <v>16.1478553000766</v>
      </c>
      <c r="F5015">
        <v>15.596205609551401</v>
      </c>
      <c r="G5015">
        <v>16.1733260170903</v>
      </c>
      <c r="H5015">
        <v>15.609652333982099</v>
      </c>
      <c r="I5015">
        <v>14.758978242933001</v>
      </c>
      <c r="J5015" s="22">
        <v>45.084177820000001</v>
      </c>
      <c r="K5015" s="5">
        <f t="shared" si="553"/>
        <v>17.026850606363102</v>
      </c>
      <c r="L5015" s="5">
        <f t="shared" si="554"/>
        <v>97.026850606363098</v>
      </c>
      <c r="M5015" s="5">
        <f t="shared" si="555"/>
        <v>176.1390687893668</v>
      </c>
      <c r="N5015" s="5">
        <f t="shared" si="556"/>
        <v>255.79688259681447</v>
      </c>
      <c r="O5015" s="5">
        <f t="shared" si="557"/>
        <v>336.32104134653582</v>
      </c>
      <c r="P5015" s="5">
        <f t="shared" si="558"/>
        <v>415.34837125585693</v>
      </c>
      <c r="Q5015" s="5">
        <f t="shared" si="559"/>
        <v>504.51262416668806</v>
      </c>
    </row>
    <row r="5016" spans="2:17" x14ac:dyDescent="0.25">
      <c r="B5016">
        <v>45.092177820000003</v>
      </c>
      <c r="C5016">
        <v>16.999053910737899</v>
      </c>
      <c r="D5016">
        <v>16.999053910737899</v>
      </c>
      <c r="E5016">
        <v>16.647587884853401</v>
      </c>
      <c r="F5016">
        <v>16.219906570513299</v>
      </c>
      <c r="G5016">
        <v>16.810343798205299</v>
      </c>
      <c r="H5016">
        <v>15.2143000533747</v>
      </c>
      <c r="I5016">
        <v>14.869177803142</v>
      </c>
      <c r="J5016" s="22">
        <v>45.092177820000003</v>
      </c>
      <c r="K5016" s="5">
        <f t="shared" si="553"/>
        <v>16.912364678301437</v>
      </c>
      <c r="L5016" s="5">
        <f t="shared" si="554"/>
        <v>96.912364678301429</v>
      </c>
      <c r="M5016" s="5">
        <f t="shared" si="555"/>
        <v>176.18044478735663</v>
      </c>
      <c r="N5016" s="5">
        <f t="shared" si="556"/>
        <v>255.84324260723741</v>
      </c>
      <c r="O5016" s="5">
        <f t="shared" si="557"/>
        <v>336.36336857827138</v>
      </c>
      <c r="P5016" s="5">
        <f t="shared" si="558"/>
        <v>415.3615282640755</v>
      </c>
      <c r="Q5016" s="5">
        <f t="shared" si="559"/>
        <v>504.48937033597622</v>
      </c>
    </row>
    <row r="5017" spans="2:17" x14ac:dyDescent="0.25">
      <c r="B5017">
        <v>45.100177819999999</v>
      </c>
      <c r="C5017">
        <v>16.697345730628602</v>
      </c>
      <c r="D5017">
        <v>16.697345730628602</v>
      </c>
      <c r="E5017">
        <v>16.439663573782202</v>
      </c>
      <c r="F5017">
        <v>16.062744215176799</v>
      </c>
      <c r="G5017">
        <v>16.596889177458198</v>
      </c>
      <c r="H5017">
        <v>15.6007575976863</v>
      </c>
      <c r="I5017">
        <v>14.298084274378899</v>
      </c>
      <c r="J5017" s="22">
        <v>45.100177819999999</v>
      </c>
      <c r="K5017" s="5">
        <f t="shared" si="553"/>
        <v>16.794435184622262</v>
      </c>
      <c r="L5017" s="5">
        <f t="shared" si="554"/>
        <v>96.794435184622259</v>
      </c>
      <c r="M5017" s="5">
        <f t="shared" si="555"/>
        <v>176.15820488941353</v>
      </c>
      <c r="N5017" s="5">
        <f t="shared" si="556"/>
        <v>255.84607408007881</v>
      </c>
      <c r="O5017" s="5">
        <f t="shared" si="557"/>
        <v>336.32347510347608</v>
      </c>
      <c r="P5017" s="5">
        <f t="shared" si="558"/>
        <v>415.34584559224328</v>
      </c>
      <c r="Q5017" s="5">
        <f t="shared" si="559"/>
        <v>504.42277489623632</v>
      </c>
    </row>
    <row r="5018" spans="2:17" x14ac:dyDescent="0.25">
      <c r="B5018">
        <v>45.108177820000002</v>
      </c>
      <c r="C5018">
        <v>16.768640241787299</v>
      </c>
      <c r="D5018">
        <v>16.768640241787299</v>
      </c>
      <c r="E5018">
        <v>15.765306323693901</v>
      </c>
      <c r="F5018">
        <v>15.5294164119558</v>
      </c>
      <c r="G5018">
        <v>15.8749105850628</v>
      </c>
      <c r="H5018">
        <v>15.4393569429563</v>
      </c>
      <c r="I5018">
        <v>14.162172751719901</v>
      </c>
      <c r="J5018" s="22">
        <v>45.108177820000002</v>
      </c>
      <c r="K5018" s="5">
        <f t="shared" si="553"/>
        <v>16.682145174118965</v>
      </c>
      <c r="L5018" s="5">
        <f t="shared" si="554"/>
        <v>96.682145174118972</v>
      </c>
      <c r="M5018" s="5">
        <f t="shared" si="555"/>
        <v>176.0921098101071</v>
      </c>
      <c r="N5018" s="5">
        <f t="shared" si="556"/>
        <v>255.83031128877667</v>
      </c>
      <c r="O5018" s="5">
        <f t="shared" si="557"/>
        <v>336.24904684384353</v>
      </c>
      <c r="P5018" s="5">
        <f t="shared" si="558"/>
        <v>415.27943713638916</v>
      </c>
      <c r="Q5018" s="5">
        <f t="shared" si="559"/>
        <v>504.35557063860256</v>
      </c>
    </row>
    <row r="5019" spans="2:17" x14ac:dyDescent="0.25">
      <c r="B5019">
        <v>45.116177819999997</v>
      </c>
      <c r="C5019">
        <v>16.416088617868599</v>
      </c>
      <c r="D5019">
        <v>16.416088617868599</v>
      </c>
      <c r="E5019">
        <v>15.751448941554999</v>
      </c>
      <c r="F5019">
        <v>15.582928038998499</v>
      </c>
      <c r="G5019">
        <v>15.924960344514</v>
      </c>
      <c r="H5019">
        <v>15.082236425111599</v>
      </c>
      <c r="I5019">
        <v>14.128111917757</v>
      </c>
      <c r="J5019" s="22">
        <v>45.116177819999997</v>
      </c>
      <c r="K5019" s="5">
        <f t="shared" si="553"/>
        <v>16.59483128788969</v>
      </c>
      <c r="L5019" s="5">
        <f t="shared" si="554"/>
        <v>96.59483128788969</v>
      </c>
      <c r="M5019" s="5">
        <f t="shared" si="555"/>
        <v>176.04353573029601</v>
      </c>
      <c r="N5019" s="5">
        <f t="shared" si="556"/>
        <v>255.84421516291926</v>
      </c>
      <c r="O5019" s="5">
        <f t="shared" si="557"/>
        <v>336.21118340948362</v>
      </c>
      <c r="P5019" s="5">
        <f t="shared" si="558"/>
        <v>415.17448252390767</v>
      </c>
      <c r="Q5019" s="5">
        <f t="shared" si="559"/>
        <v>504.33305681582891</v>
      </c>
    </row>
    <row r="5020" spans="2:17" x14ac:dyDescent="0.25">
      <c r="B5020">
        <v>45.12417782</v>
      </c>
      <c r="C5020">
        <v>16.479775795575801</v>
      </c>
      <c r="D5020">
        <v>16.479775795575801</v>
      </c>
      <c r="E5020">
        <v>16.136949919130998</v>
      </c>
      <c r="F5020">
        <v>15.9387637050688</v>
      </c>
      <c r="G5020">
        <v>16.2701338653128</v>
      </c>
      <c r="H5020">
        <v>15.0417862595638</v>
      </c>
      <c r="I5020">
        <v>14.354463905059299</v>
      </c>
      <c r="J5020" s="22">
        <v>45.12417782</v>
      </c>
      <c r="K5020" s="5">
        <f t="shared" si="553"/>
        <v>16.553098560857769</v>
      </c>
      <c r="L5020" s="5">
        <f t="shared" si="554"/>
        <v>96.553098560857762</v>
      </c>
      <c r="M5020" s="5">
        <f t="shared" si="555"/>
        <v>176.04689854557179</v>
      </c>
      <c r="N5020" s="5">
        <f t="shared" si="556"/>
        <v>255.89974765047725</v>
      </c>
      <c r="O5020" s="5">
        <f t="shared" si="557"/>
        <v>336.2398795795271</v>
      </c>
      <c r="P5020" s="5">
        <f t="shared" si="558"/>
        <v>415.07594840759049</v>
      </c>
      <c r="Q5020" s="5">
        <f t="shared" si="559"/>
        <v>504.3530700497721</v>
      </c>
    </row>
    <row r="5021" spans="2:17" x14ac:dyDescent="0.25">
      <c r="B5021">
        <v>45.132177820000003</v>
      </c>
      <c r="C5021">
        <v>16.453123049001601</v>
      </c>
      <c r="D5021">
        <v>16.453123049001601</v>
      </c>
      <c r="E5021">
        <v>16.164169662042799</v>
      </c>
      <c r="F5021">
        <v>16.183859721058301</v>
      </c>
      <c r="G5021">
        <v>16.353106971948002</v>
      </c>
      <c r="H5021">
        <v>14.7209284183122</v>
      </c>
      <c r="I5021">
        <v>14.664176310457</v>
      </c>
      <c r="J5021" s="22">
        <v>45.132177820000003</v>
      </c>
      <c r="K5021" s="5">
        <f t="shared" si="553"/>
        <v>16.564392439296178</v>
      </c>
      <c r="L5021" s="5">
        <f t="shared" si="554"/>
        <v>96.564392439296171</v>
      </c>
      <c r="M5021" s="5">
        <f t="shared" si="555"/>
        <v>176.08539051793616</v>
      </c>
      <c r="N5021" s="5">
        <f t="shared" si="556"/>
        <v>255.95400254183201</v>
      </c>
      <c r="O5021" s="5">
        <f t="shared" si="557"/>
        <v>336.30145026475219</v>
      </c>
      <c r="P5021" s="5">
        <f t="shared" si="558"/>
        <v>415.03121030178238</v>
      </c>
      <c r="Q5021" s="5">
        <f t="shared" si="559"/>
        <v>504.37403783980108</v>
      </c>
    </row>
    <row r="5022" spans="2:17" x14ac:dyDescent="0.25">
      <c r="B5022">
        <v>45.140177819999998</v>
      </c>
      <c r="C5022">
        <v>16.566902594207999</v>
      </c>
      <c r="D5022">
        <v>16.566902594207999</v>
      </c>
      <c r="E5022">
        <v>16.124308069909901</v>
      </c>
      <c r="F5022">
        <v>16.163152473644601</v>
      </c>
      <c r="G5022">
        <v>16.5367172261234</v>
      </c>
      <c r="H5022">
        <v>14.966163878694999</v>
      </c>
      <c r="I5022">
        <v>14.5136761286966</v>
      </c>
      <c r="J5022" s="22">
        <v>45.140177819999998</v>
      </c>
      <c r="K5022" s="5">
        <f t="shared" si="553"/>
        <v>16.615135268531741</v>
      </c>
      <c r="L5022" s="5">
        <f t="shared" si="554"/>
        <v>96.615135268531745</v>
      </c>
      <c r="M5022" s="5">
        <f t="shared" si="555"/>
        <v>176.12349586463367</v>
      </c>
      <c r="N5022" s="5">
        <f t="shared" si="556"/>
        <v>255.95230198762277</v>
      </c>
      <c r="O5022" s="5">
        <f t="shared" si="557"/>
        <v>336.33796045829826</v>
      </c>
      <c r="P5022" s="5">
        <f t="shared" si="558"/>
        <v>415.05636683902122</v>
      </c>
      <c r="Q5022" s="5">
        <f t="shared" si="559"/>
        <v>504.36883141637156</v>
      </c>
    </row>
    <row r="5023" spans="2:17" x14ac:dyDescent="0.25">
      <c r="B5023">
        <v>45.148177820000001</v>
      </c>
      <c r="C5023">
        <v>16.823041278058</v>
      </c>
      <c r="D5023">
        <v>16.823041278058</v>
      </c>
      <c r="E5023">
        <v>16.1279617139853</v>
      </c>
      <c r="F5023">
        <v>15.932433375948699</v>
      </c>
      <c r="G5023">
        <v>16.528259077484901</v>
      </c>
      <c r="H5023">
        <v>15.2692066266235</v>
      </c>
      <c r="I5023">
        <v>14.018109868115999</v>
      </c>
      <c r="J5023" s="22">
        <v>45.148177820000001</v>
      </c>
      <c r="K5023" s="5">
        <f t="shared" si="553"/>
        <v>16.676827642242216</v>
      </c>
      <c r="L5023" s="5">
        <f t="shared" si="554"/>
        <v>96.676827642242216</v>
      </c>
      <c r="M5023" s="5">
        <f t="shared" si="555"/>
        <v>176.1355816303701</v>
      </c>
      <c r="N5023" s="5">
        <f t="shared" si="556"/>
        <v>255.8798179414629</v>
      </c>
      <c r="O5023" s="5">
        <f t="shared" si="557"/>
        <v>336.3205849967996</v>
      </c>
      <c r="P5023" s="5">
        <f t="shared" si="558"/>
        <v>415.12495436829477</v>
      </c>
      <c r="Q5023" s="5">
        <f t="shared" si="559"/>
        <v>504.35017522929274</v>
      </c>
    </row>
    <row r="5024" spans="2:17" x14ac:dyDescent="0.25">
      <c r="B5024">
        <v>45.156177820000003</v>
      </c>
      <c r="C5024">
        <v>16.708191428537599</v>
      </c>
      <c r="D5024">
        <v>16.708191428537599</v>
      </c>
      <c r="E5024">
        <v>16.220095505019099</v>
      </c>
      <c r="F5024">
        <v>15.7022802281033</v>
      </c>
      <c r="G5024">
        <v>16.0616831519446</v>
      </c>
      <c r="H5024">
        <v>15.1219443378112</v>
      </c>
      <c r="I5024">
        <v>14.1615931715504</v>
      </c>
      <c r="J5024" s="22">
        <v>45.156177820000003</v>
      </c>
      <c r="K5024" s="5">
        <f t="shared" si="553"/>
        <v>16.72388703536409</v>
      </c>
      <c r="L5024" s="5">
        <f t="shared" si="554"/>
        <v>96.723887035364086</v>
      </c>
      <c r="M5024" s="5">
        <f t="shared" si="555"/>
        <v>176.10556915527795</v>
      </c>
      <c r="N5024" s="5">
        <f t="shared" si="556"/>
        <v>255.77034578258042</v>
      </c>
      <c r="O5024" s="5">
        <f t="shared" si="557"/>
        <v>336.26252480249548</v>
      </c>
      <c r="P5024" s="5">
        <f t="shared" si="558"/>
        <v>415.18586751446821</v>
      </c>
      <c r="Q5024" s="5">
        <f t="shared" si="559"/>
        <v>504.33402670535429</v>
      </c>
    </row>
    <row r="5025" spans="2:17" x14ac:dyDescent="0.25">
      <c r="B5025">
        <v>45.164177819999999</v>
      </c>
      <c r="C5025">
        <v>16.891949735500098</v>
      </c>
      <c r="D5025">
        <v>16.891949735500098</v>
      </c>
      <c r="E5025">
        <v>16.312177017018801</v>
      </c>
      <c r="F5025">
        <v>15.546107352675</v>
      </c>
      <c r="G5025">
        <v>16.073421896479399</v>
      </c>
      <c r="H5025">
        <v>15.5567262667688</v>
      </c>
      <c r="I5025">
        <v>14.7834395537249</v>
      </c>
      <c r="J5025" s="22">
        <v>45.164177819999999</v>
      </c>
      <c r="K5025" s="5">
        <f t="shared" si="553"/>
        <v>16.748479901826681</v>
      </c>
      <c r="L5025" s="5">
        <f t="shared" si="554"/>
        <v>96.748479901826684</v>
      </c>
      <c r="M5025" s="5">
        <f t="shared" si="555"/>
        <v>176.02751199214754</v>
      </c>
      <c r="N5025" s="5">
        <f t="shared" si="556"/>
        <v>255.67641444188229</v>
      </c>
      <c r="O5025" s="5">
        <f t="shared" si="557"/>
        <v>336.18853636817192</v>
      </c>
      <c r="P5025" s="5">
        <f t="shared" si="558"/>
        <v>415.19725221411477</v>
      </c>
      <c r="Q5025" s="5">
        <f t="shared" si="559"/>
        <v>504.30192274369676</v>
      </c>
    </row>
    <row r="5026" spans="2:17" x14ac:dyDescent="0.25">
      <c r="B5026">
        <v>45.172177820000002</v>
      </c>
      <c r="C5026">
        <v>16.588097729869901</v>
      </c>
      <c r="D5026">
        <v>16.588097729869901</v>
      </c>
      <c r="E5026">
        <v>15.7374009037131</v>
      </c>
      <c r="F5026">
        <v>15.4945732538778</v>
      </c>
      <c r="G5026">
        <v>16.409541794392901</v>
      </c>
      <c r="H5026">
        <v>15.2135248715327</v>
      </c>
      <c r="I5026">
        <v>14.391161433662999</v>
      </c>
      <c r="J5026" s="22">
        <v>45.172177820000002</v>
      </c>
      <c r="K5026" s="5">
        <f t="shared" si="553"/>
        <v>16.757955336327129</v>
      </c>
      <c r="L5026" s="5">
        <f t="shared" si="554"/>
        <v>96.757955336327129</v>
      </c>
      <c r="M5026" s="5">
        <f t="shared" si="555"/>
        <v>175.91765879632584</v>
      </c>
      <c r="N5026" s="5">
        <f t="shared" si="556"/>
        <v>255.63574960562272</v>
      </c>
      <c r="O5026" s="5">
        <f t="shared" si="557"/>
        <v>336.10746240772858</v>
      </c>
      <c r="P5026" s="5">
        <f t="shared" si="558"/>
        <v>415.15281546115972</v>
      </c>
      <c r="Q5026" s="5">
        <f t="shared" si="559"/>
        <v>504.22681823278015</v>
      </c>
    </row>
    <row r="5027" spans="2:17" x14ac:dyDescent="0.25">
      <c r="B5027">
        <v>45.180177819999997</v>
      </c>
      <c r="C5027">
        <v>16.777112310618602</v>
      </c>
      <c r="D5027">
        <v>16.777112310618602</v>
      </c>
      <c r="E5027">
        <v>15.6645898535469</v>
      </c>
      <c r="F5027">
        <v>15.5590873526557</v>
      </c>
      <c r="G5027">
        <v>15.996657888419101</v>
      </c>
      <c r="H5027">
        <v>14.8149492144739</v>
      </c>
      <c r="I5027">
        <v>13.921265362219801</v>
      </c>
      <c r="J5027" s="22">
        <v>45.180177819999997</v>
      </c>
      <c r="K5027" s="5">
        <f t="shared" si="553"/>
        <v>16.760593020684187</v>
      </c>
      <c r="L5027" s="5">
        <f t="shared" si="554"/>
        <v>96.760593020684183</v>
      </c>
      <c r="M5027" s="5">
        <f t="shared" si="555"/>
        <v>175.81322492317977</v>
      </c>
      <c r="N5027" s="5">
        <f t="shared" si="556"/>
        <v>255.65729456627815</v>
      </c>
      <c r="O5027" s="5">
        <f t="shared" si="557"/>
        <v>336.02389481835252</v>
      </c>
      <c r="P5027" s="5">
        <f t="shared" si="558"/>
        <v>415.07841423299595</v>
      </c>
      <c r="Q5027" s="5">
        <f t="shared" si="559"/>
        <v>504.12345892713381</v>
      </c>
    </row>
    <row r="5028" spans="2:17" x14ac:dyDescent="0.25">
      <c r="B5028">
        <v>45.18817782</v>
      </c>
      <c r="C5028">
        <v>17.0044456142871</v>
      </c>
      <c r="D5028">
        <v>17.0044456142871</v>
      </c>
      <c r="E5028">
        <v>15.797853266269099</v>
      </c>
      <c r="F5028">
        <v>15.802186407894601</v>
      </c>
      <c r="G5028">
        <v>15.717126907048099</v>
      </c>
      <c r="H5028">
        <v>15.0447736577449</v>
      </c>
      <c r="I5028">
        <v>13.7150787870888</v>
      </c>
      <c r="J5028" s="22">
        <v>45.18817782</v>
      </c>
      <c r="K5028" s="5">
        <f t="shared" si="553"/>
        <v>16.759976995893467</v>
      </c>
      <c r="L5028" s="5">
        <f t="shared" si="554"/>
        <v>96.759976995893467</v>
      </c>
      <c r="M5028" s="5">
        <f t="shared" si="555"/>
        <v>175.7532991623294</v>
      </c>
      <c r="N5028" s="5">
        <f t="shared" si="556"/>
        <v>255.72545080257402</v>
      </c>
      <c r="O5028" s="5">
        <f t="shared" si="557"/>
        <v>335.96448009879066</v>
      </c>
      <c r="P5028" s="5">
        <f t="shared" si="558"/>
        <v>415.00197567657347</v>
      </c>
      <c r="Q5028" s="5">
        <f t="shared" si="559"/>
        <v>504.04185845864458</v>
      </c>
    </row>
    <row r="5029" spans="2:17" x14ac:dyDescent="0.25">
      <c r="B5029">
        <v>45.196177820000003</v>
      </c>
      <c r="C5029">
        <v>16.452574473953199</v>
      </c>
      <c r="D5029">
        <v>16.452574473953199</v>
      </c>
      <c r="E5029">
        <v>15.533176638418899</v>
      </c>
      <c r="F5029">
        <v>15.660322702288999</v>
      </c>
      <c r="G5029">
        <v>15.8830824021253</v>
      </c>
      <c r="H5029">
        <v>15.052367087255</v>
      </c>
      <c r="I5029">
        <v>14.079504740825501</v>
      </c>
      <c r="J5029" s="22">
        <v>45.196177820000003</v>
      </c>
      <c r="K5029" s="5">
        <f t="shared" si="553"/>
        <v>16.761806032659699</v>
      </c>
      <c r="L5029" s="5">
        <f t="shared" si="554"/>
        <v>96.761806032659706</v>
      </c>
      <c r="M5029" s="5">
        <f t="shared" si="555"/>
        <v>175.7644143896141</v>
      </c>
      <c r="N5029" s="5">
        <f t="shared" si="556"/>
        <v>255.80943568125159</v>
      </c>
      <c r="O5029" s="5">
        <f t="shared" si="557"/>
        <v>335.96945031256575</v>
      </c>
      <c r="P5029" s="5">
        <f t="shared" si="558"/>
        <v>414.93172489596679</v>
      </c>
      <c r="Q5029" s="5">
        <f t="shared" si="559"/>
        <v>504.01307041181974</v>
      </c>
    </row>
    <row r="5030" spans="2:17" x14ac:dyDescent="0.25">
      <c r="B5030">
        <v>45.204177819999998</v>
      </c>
      <c r="C5030">
        <v>16.871384214947899</v>
      </c>
      <c r="D5030">
        <v>16.871384214947899</v>
      </c>
      <c r="E5030">
        <v>15.702279532685001</v>
      </c>
      <c r="F5030">
        <v>16.051413508368</v>
      </c>
      <c r="G5030">
        <v>15.697908288150201</v>
      </c>
      <c r="H5030">
        <v>14.8913553482589</v>
      </c>
      <c r="I5030">
        <v>14.0990008271803</v>
      </c>
      <c r="J5030" s="22">
        <v>45.204177819999998</v>
      </c>
      <c r="K5030" s="5">
        <f t="shared" si="553"/>
        <v>16.775721368688973</v>
      </c>
      <c r="L5030" s="5">
        <f t="shared" si="554"/>
        <v>96.775721368688977</v>
      </c>
      <c r="M5030" s="5">
        <f t="shared" si="555"/>
        <v>175.85349979827575</v>
      </c>
      <c r="N5030" s="5">
        <f t="shared" si="556"/>
        <v>255.87465352283832</v>
      </c>
      <c r="O5030" s="5">
        <f t="shared" si="557"/>
        <v>336.04876319529615</v>
      </c>
      <c r="P5030" s="5">
        <f t="shared" si="558"/>
        <v>414.86405407042457</v>
      </c>
      <c r="Q5030" s="5">
        <f t="shared" si="559"/>
        <v>504.02548701511876</v>
      </c>
    </row>
    <row r="5031" spans="2:17" x14ac:dyDescent="0.25">
      <c r="B5031">
        <v>45.212177820000001</v>
      </c>
      <c r="C5031">
        <v>16.772431298238999</v>
      </c>
      <c r="D5031">
        <v>16.772431298238999</v>
      </c>
      <c r="E5031">
        <v>15.864822313438101</v>
      </c>
      <c r="F5031">
        <v>16.223993210202298</v>
      </c>
      <c r="G5031">
        <v>16.3834018907638</v>
      </c>
      <c r="H5031">
        <v>14.4575462729976</v>
      </c>
      <c r="I5031">
        <v>14.026304632809399</v>
      </c>
      <c r="J5031" s="22">
        <v>45.212177820000001</v>
      </c>
      <c r="K5031" s="5">
        <f t="shared" si="553"/>
        <v>16.806950266370329</v>
      </c>
      <c r="L5031" s="5">
        <f t="shared" si="554"/>
        <v>96.806950266370336</v>
      </c>
      <c r="M5031" s="5">
        <f t="shared" si="555"/>
        <v>175.99565579564478</v>
      </c>
      <c r="N5031" s="5">
        <f t="shared" si="556"/>
        <v>255.90293873102971</v>
      </c>
      <c r="O5031" s="5">
        <f t="shared" si="557"/>
        <v>336.15602987766238</v>
      </c>
      <c r="P5031" s="5">
        <f t="shared" si="558"/>
        <v>414.79955491154527</v>
      </c>
      <c r="Q5031" s="5">
        <f t="shared" si="559"/>
        <v>504.05226072197826</v>
      </c>
    </row>
    <row r="5032" spans="2:17" x14ac:dyDescent="0.25">
      <c r="B5032">
        <v>45.220177820000004</v>
      </c>
      <c r="C5032">
        <v>16.7814556626745</v>
      </c>
      <c r="D5032">
        <v>16.7814556626745</v>
      </c>
      <c r="E5032">
        <v>16.397918518931299</v>
      </c>
      <c r="F5032">
        <v>15.618815701334601</v>
      </c>
      <c r="G5032">
        <v>16.6465855220886</v>
      </c>
      <c r="H5032">
        <v>15.2167900819707</v>
      </c>
      <c r="I5032">
        <v>13.983275529096501</v>
      </c>
      <c r="J5032" s="22">
        <v>45.220177820000004</v>
      </c>
      <c r="K5032" s="5">
        <f t="shared" si="553"/>
        <v>16.853310710256466</v>
      </c>
      <c r="L5032" s="5">
        <f t="shared" si="554"/>
        <v>96.853310710256466</v>
      </c>
      <c r="M5032" s="5">
        <f t="shared" si="555"/>
        <v>176.13186502395303</v>
      </c>
      <c r="N5032" s="5">
        <f t="shared" si="556"/>
        <v>255.90942453593718</v>
      </c>
      <c r="O5032" s="5">
        <f t="shared" si="557"/>
        <v>336.2216866496874</v>
      </c>
      <c r="P5032" s="5">
        <f t="shared" si="558"/>
        <v>414.74605840384152</v>
      </c>
      <c r="Q5032" s="5">
        <f t="shared" si="559"/>
        <v>504.0789989794053</v>
      </c>
    </row>
    <row r="5033" spans="2:17" x14ac:dyDescent="0.25">
      <c r="B5033">
        <v>45.228177819999999</v>
      </c>
      <c r="C5033">
        <v>17.062171725111099</v>
      </c>
      <c r="D5033">
        <v>17.062171725111099</v>
      </c>
      <c r="E5033">
        <v>16.639755766467001</v>
      </c>
      <c r="F5033">
        <v>15.761045760040201</v>
      </c>
      <c r="G5033">
        <v>16.3375670462563</v>
      </c>
      <c r="H5033">
        <v>14.289980491298101</v>
      </c>
      <c r="I5033">
        <v>14.2492572252599</v>
      </c>
      <c r="J5033" s="22">
        <v>45.228177819999999</v>
      </c>
      <c r="K5033" s="5">
        <f t="shared" si="553"/>
        <v>16.911219866515559</v>
      </c>
      <c r="L5033" s="5">
        <f t="shared" si="554"/>
        <v>96.911219866515552</v>
      </c>
      <c r="M5033" s="5">
        <f t="shared" si="555"/>
        <v>176.19945401369958</v>
      </c>
      <c r="N5033" s="5">
        <f t="shared" si="556"/>
        <v>255.92776535449653</v>
      </c>
      <c r="O5033" s="5">
        <f t="shared" si="557"/>
        <v>336.21685760282088</v>
      </c>
      <c r="P5033" s="5">
        <f t="shared" si="558"/>
        <v>414.7154295437104</v>
      </c>
      <c r="Q5033" s="5">
        <f t="shared" si="559"/>
        <v>504.10193612941674</v>
      </c>
    </row>
    <row r="5034" spans="2:17" x14ac:dyDescent="0.25">
      <c r="B5034">
        <v>45.236177820000002</v>
      </c>
      <c r="C5034">
        <v>16.732537437861001</v>
      </c>
      <c r="D5034">
        <v>16.732537437861001</v>
      </c>
      <c r="E5034">
        <v>15.958377098042099</v>
      </c>
      <c r="F5034">
        <v>16.090678339268099</v>
      </c>
      <c r="G5034">
        <v>15.769525173369001</v>
      </c>
      <c r="H5034">
        <v>14.718451974415</v>
      </c>
      <c r="I5034">
        <v>14.052070079418</v>
      </c>
      <c r="J5034" s="22">
        <v>45.236177820000002</v>
      </c>
      <c r="K5034" s="5">
        <f t="shared" si="553"/>
        <v>16.973691803054695</v>
      </c>
      <c r="L5034" s="5">
        <f t="shared" si="554"/>
        <v>96.973691803054692</v>
      </c>
      <c r="M5034" s="5">
        <f t="shared" si="555"/>
        <v>176.1748828734909</v>
      </c>
      <c r="N5034" s="5">
        <f t="shared" si="556"/>
        <v>255.97026833134859</v>
      </c>
      <c r="O5034" s="5">
        <f t="shared" si="557"/>
        <v>336.17287192123439</v>
      </c>
      <c r="P5034" s="5">
        <f t="shared" si="558"/>
        <v>414.71787519262955</v>
      </c>
      <c r="Q5034" s="5">
        <f t="shared" si="559"/>
        <v>504.11646035439617</v>
      </c>
    </row>
    <row r="5035" spans="2:17" x14ac:dyDescent="0.25">
      <c r="B5035">
        <v>45.244177819999997</v>
      </c>
      <c r="C5035">
        <v>17.111834267790499</v>
      </c>
      <c r="D5035">
        <v>17.111834267790499</v>
      </c>
      <c r="E5035">
        <v>16.354456888526101</v>
      </c>
      <c r="F5035">
        <v>15.9687494263957</v>
      </c>
      <c r="G5035">
        <v>16.086836585227399</v>
      </c>
      <c r="H5035">
        <v>14.7526480264596</v>
      </c>
      <c r="I5035">
        <v>14.159636150471099</v>
      </c>
      <c r="J5035" s="22">
        <v>45.244177819999997</v>
      </c>
      <c r="K5035" s="5">
        <f t="shared" si="553"/>
        <v>17.018266106909014</v>
      </c>
      <c r="L5035" s="5">
        <f t="shared" si="554"/>
        <v>97.01826610690901</v>
      </c>
      <c r="M5035" s="5">
        <f t="shared" si="555"/>
        <v>176.08764997809013</v>
      </c>
      <c r="N5035" s="5">
        <f t="shared" si="556"/>
        <v>256.00956971156239</v>
      </c>
      <c r="O5035" s="5">
        <f t="shared" si="557"/>
        <v>336.13570258009128</v>
      </c>
      <c r="P5035" s="5">
        <f t="shared" si="558"/>
        <v>414.75082296253152</v>
      </c>
      <c r="Q5035" s="5">
        <f t="shared" si="559"/>
        <v>504.11462022049778</v>
      </c>
    </row>
    <row r="5036" spans="2:17" x14ac:dyDescent="0.25">
      <c r="B5036">
        <v>45.25217782</v>
      </c>
      <c r="C5036">
        <v>17.411999467172802</v>
      </c>
      <c r="D5036">
        <v>17.411999467172802</v>
      </c>
      <c r="E5036">
        <v>15.8095951010857</v>
      </c>
      <c r="F5036">
        <v>16.364049534419099</v>
      </c>
      <c r="G5036">
        <v>16.440886858128501</v>
      </c>
      <c r="H5036">
        <v>14.7982552295997</v>
      </c>
      <c r="I5036">
        <v>14.1848884505445</v>
      </c>
      <c r="J5036" s="22">
        <v>45.25217782</v>
      </c>
      <c r="K5036" s="5">
        <f t="shared" si="553"/>
        <v>17.0117173316597</v>
      </c>
      <c r="L5036" s="5">
        <f t="shared" si="554"/>
        <v>97.011717331659696</v>
      </c>
      <c r="M5036" s="5">
        <f t="shared" si="555"/>
        <v>175.99927007462583</v>
      </c>
      <c r="N5036" s="5">
        <f t="shared" si="556"/>
        <v>256.00435470517709</v>
      </c>
      <c r="O5036" s="5">
        <f t="shared" si="557"/>
        <v>336.12409088066829</v>
      </c>
      <c r="P5036" s="5">
        <f t="shared" si="558"/>
        <v>414.7963586477851</v>
      </c>
      <c r="Q5036" s="5">
        <f t="shared" si="559"/>
        <v>504.08734612526212</v>
      </c>
    </row>
    <row r="5037" spans="2:17" x14ac:dyDescent="0.25">
      <c r="B5037">
        <v>45.260177820000003</v>
      </c>
      <c r="C5037">
        <v>16.993358118660598</v>
      </c>
      <c r="D5037">
        <v>16.993358118660598</v>
      </c>
      <c r="E5037">
        <v>15.6480298456831</v>
      </c>
      <c r="F5037">
        <v>15.9513405279406</v>
      </c>
      <c r="G5037">
        <v>15.921798502196699</v>
      </c>
      <c r="H5037">
        <v>15.02178485692</v>
      </c>
      <c r="I5037">
        <v>14.0461004902167</v>
      </c>
      <c r="J5037" s="22">
        <v>45.260177820000003</v>
      </c>
      <c r="K5037" s="5">
        <f t="shared" si="553"/>
        <v>16.941683989737065</v>
      </c>
      <c r="L5037" s="5">
        <f t="shared" si="554"/>
        <v>96.941683989737072</v>
      </c>
      <c r="M5037" s="5">
        <f t="shared" si="555"/>
        <v>175.96883766605166</v>
      </c>
      <c r="N5037" s="5">
        <f t="shared" si="556"/>
        <v>255.93772415710657</v>
      </c>
      <c r="O5037" s="5">
        <f t="shared" si="557"/>
        <v>336.14077998092182</v>
      </c>
      <c r="P5037" s="5">
        <f t="shared" si="558"/>
        <v>414.83617996560429</v>
      </c>
      <c r="Q5037" s="5">
        <f t="shared" si="559"/>
        <v>504.02723538945918</v>
      </c>
    </row>
    <row r="5038" spans="2:17" x14ac:dyDescent="0.25">
      <c r="B5038">
        <v>45.268177819999998</v>
      </c>
      <c r="C5038">
        <v>16.6597828243702</v>
      </c>
      <c r="D5038">
        <v>16.6597828243702</v>
      </c>
      <c r="E5038">
        <v>15.9317496565279</v>
      </c>
      <c r="F5038">
        <v>15.7437138292097</v>
      </c>
      <c r="G5038">
        <v>15.9544289368382</v>
      </c>
      <c r="H5038">
        <v>14.6477990379645</v>
      </c>
      <c r="I5038">
        <v>13.999754969909899</v>
      </c>
      <c r="J5038" s="22">
        <v>45.268177819999998</v>
      </c>
      <c r="K5038" s="5">
        <f t="shared" si="553"/>
        <v>16.837220639587223</v>
      </c>
      <c r="L5038" s="5">
        <f t="shared" si="554"/>
        <v>96.83722063958723</v>
      </c>
      <c r="M5038" s="5">
        <f t="shared" si="555"/>
        <v>176.02138625581935</v>
      </c>
      <c r="N5038" s="5">
        <f t="shared" si="556"/>
        <v>255.82872858064289</v>
      </c>
      <c r="O5038" s="5">
        <f t="shared" si="557"/>
        <v>336.19185567626556</v>
      </c>
      <c r="P5038" s="5">
        <f t="shared" si="558"/>
        <v>414.86428685653442</v>
      </c>
      <c r="Q5038" s="5">
        <f t="shared" si="559"/>
        <v>503.93681603997504</v>
      </c>
    </row>
    <row r="5039" spans="2:17" x14ac:dyDescent="0.25">
      <c r="B5039">
        <v>45.276177820000001</v>
      </c>
      <c r="C5039">
        <v>16.592093682777701</v>
      </c>
      <c r="D5039">
        <v>16.592093682777701</v>
      </c>
      <c r="E5039">
        <v>16.1081059753528</v>
      </c>
      <c r="F5039">
        <v>15.712191661042599</v>
      </c>
      <c r="G5039">
        <v>16.2966741137489</v>
      </c>
      <c r="H5039">
        <v>14.965373182172</v>
      </c>
      <c r="I5039">
        <v>13.9374434890383</v>
      </c>
      <c r="J5039" s="22">
        <v>45.276177820000001</v>
      </c>
      <c r="K5039" s="5">
        <f t="shared" si="553"/>
        <v>16.74643188377555</v>
      </c>
      <c r="L5039" s="5">
        <f t="shared" si="554"/>
        <v>96.746431883775557</v>
      </c>
      <c r="M5039" s="5">
        <f t="shared" si="555"/>
        <v>176.13492757227075</v>
      </c>
      <c r="N5039" s="5">
        <f t="shared" si="556"/>
        <v>255.71612307716487</v>
      </c>
      <c r="O5039" s="5">
        <f t="shared" si="557"/>
        <v>336.26777394264104</v>
      </c>
      <c r="P5039" s="5">
        <f t="shared" si="558"/>
        <v>414.88390736492147</v>
      </c>
      <c r="Q5039" s="5">
        <f t="shared" si="559"/>
        <v>503.83997254954767</v>
      </c>
    </row>
    <row r="5040" spans="2:17" x14ac:dyDescent="0.25">
      <c r="B5040">
        <v>45.284177819999996</v>
      </c>
      <c r="C5040">
        <v>16.7328372680246</v>
      </c>
      <c r="D5040">
        <v>16.7328372680246</v>
      </c>
      <c r="E5040">
        <v>16.477500438623501</v>
      </c>
      <c r="F5040">
        <v>15.592034925345899</v>
      </c>
      <c r="G5040">
        <v>16.543076442423502</v>
      </c>
      <c r="H5040">
        <v>15.0632543961417</v>
      </c>
      <c r="I5040">
        <v>13.4586675039972</v>
      </c>
      <c r="J5040" s="22">
        <v>45.284177819999996</v>
      </c>
      <c r="K5040" s="5">
        <f t="shared" si="553"/>
        <v>16.701642362245803</v>
      </c>
      <c r="L5040" s="5">
        <f t="shared" si="554"/>
        <v>96.701642362245806</v>
      </c>
      <c r="M5040" s="5">
        <f t="shared" si="555"/>
        <v>176.25991080199179</v>
      </c>
      <c r="N5040" s="5">
        <f t="shared" si="556"/>
        <v>255.64032948314215</v>
      </c>
      <c r="O5040" s="5">
        <f t="shared" si="557"/>
        <v>336.32427124787563</v>
      </c>
      <c r="P5040" s="5">
        <f t="shared" si="558"/>
        <v>414.9054882475823</v>
      </c>
      <c r="Q5040" s="5">
        <f t="shared" si="559"/>
        <v>503.77830066951032</v>
      </c>
    </row>
    <row r="5041" spans="2:17" x14ac:dyDescent="0.25">
      <c r="B5041">
        <v>45.292177819999999</v>
      </c>
      <c r="C5041">
        <v>16.6882608405827</v>
      </c>
      <c r="D5041">
        <v>16.6882608405827</v>
      </c>
      <c r="E5041">
        <v>16.377483580175898</v>
      </c>
      <c r="F5041">
        <v>15.370977930384401</v>
      </c>
      <c r="G5041">
        <v>16.685391442712199</v>
      </c>
      <c r="H5041">
        <v>14.7381506857154</v>
      </c>
      <c r="I5041">
        <v>13.4617846941726</v>
      </c>
      <c r="J5041" s="22">
        <v>45.292177819999999</v>
      </c>
      <c r="K5041" s="5">
        <f t="shared" si="553"/>
        <v>16.714642006337446</v>
      </c>
      <c r="L5041" s="5">
        <f t="shared" si="554"/>
        <v>96.714642006337442</v>
      </c>
      <c r="M5041" s="5">
        <f t="shared" si="555"/>
        <v>176.35507839976066</v>
      </c>
      <c r="N5041" s="5">
        <f t="shared" si="556"/>
        <v>255.63325258572669</v>
      </c>
      <c r="O5041" s="5">
        <f t="shared" si="557"/>
        <v>336.3119214649472</v>
      </c>
      <c r="P5041" s="5">
        <f t="shared" si="558"/>
        <v>414.95242964518184</v>
      </c>
      <c r="Q5041" s="5">
        <f t="shared" si="559"/>
        <v>503.78280886656802</v>
      </c>
    </row>
    <row r="5042" spans="2:17" x14ac:dyDescent="0.25">
      <c r="B5042">
        <v>45.300177820000002</v>
      </c>
      <c r="C5042">
        <v>16.514369894264899</v>
      </c>
      <c r="D5042">
        <v>16.514369894264899</v>
      </c>
      <c r="E5042">
        <v>16.444930603365901</v>
      </c>
      <c r="F5042">
        <v>15.5002941767418</v>
      </c>
      <c r="G5042">
        <v>16.1263433653688</v>
      </c>
      <c r="H5042">
        <v>14.751631841429401</v>
      </c>
      <c r="I5042">
        <v>14.1375118476699</v>
      </c>
      <c r="J5042" s="22">
        <v>45.300177820000002</v>
      </c>
      <c r="K5042" s="5">
        <f t="shared" si="553"/>
        <v>16.785636889680603</v>
      </c>
      <c r="L5042" s="5">
        <f t="shared" si="554"/>
        <v>96.785636889680603</v>
      </c>
      <c r="M5042" s="5">
        <f t="shared" si="555"/>
        <v>176.40360171542386</v>
      </c>
      <c r="N5042" s="5">
        <f t="shared" si="556"/>
        <v>255.70439966743984</v>
      </c>
      <c r="O5042" s="5">
        <f t="shared" si="557"/>
        <v>336.2250561716138</v>
      </c>
      <c r="P5042" s="5">
        <f t="shared" si="558"/>
        <v>415.04929242669243</v>
      </c>
      <c r="Q5042" s="5">
        <f t="shared" si="559"/>
        <v>503.84700566803315</v>
      </c>
    </row>
    <row r="5043" spans="2:17" x14ac:dyDescent="0.25">
      <c r="B5043">
        <v>45.308177819999997</v>
      </c>
      <c r="C5043">
        <v>16.745487275174799</v>
      </c>
      <c r="D5043">
        <v>16.745487275174799</v>
      </c>
      <c r="E5043">
        <v>16.4559703605184</v>
      </c>
      <c r="F5043">
        <v>15.901283885208199</v>
      </c>
      <c r="G5043">
        <v>16.018915932579901</v>
      </c>
      <c r="H5043">
        <v>15.257784578472201</v>
      </c>
      <c r="I5043">
        <v>13.900503519695899</v>
      </c>
      <c r="J5043" s="22">
        <v>45.308177819999997</v>
      </c>
      <c r="K5043" s="5">
        <f t="shared" si="553"/>
        <v>16.892063616628629</v>
      </c>
      <c r="L5043" s="5">
        <f t="shared" si="554"/>
        <v>96.892063616628633</v>
      </c>
      <c r="M5043" s="5">
        <f t="shared" si="555"/>
        <v>176.40125587938985</v>
      </c>
      <c r="N5043" s="5">
        <f t="shared" si="556"/>
        <v>255.82812787666876</v>
      </c>
      <c r="O5043" s="5">
        <f t="shared" si="557"/>
        <v>336.10940589154512</v>
      </c>
      <c r="P5043" s="5">
        <f t="shared" si="558"/>
        <v>415.1869318717844</v>
      </c>
      <c r="Q5043" s="5">
        <f t="shared" si="559"/>
        <v>503.93141378985956</v>
      </c>
    </row>
    <row r="5044" spans="2:17" x14ac:dyDescent="0.25">
      <c r="B5044">
        <v>45.31617782</v>
      </c>
      <c r="C5044">
        <v>17.454227940834102</v>
      </c>
      <c r="D5044">
        <v>17.454227940834102</v>
      </c>
      <c r="E5044">
        <v>16.497715337680599</v>
      </c>
      <c r="F5044">
        <v>16.1904108725676</v>
      </c>
      <c r="G5044">
        <v>15.914495771645701</v>
      </c>
      <c r="H5044">
        <v>15.485002139478199</v>
      </c>
      <c r="I5044">
        <v>13.8924809948938</v>
      </c>
      <c r="J5044" s="22">
        <v>45.31617782</v>
      </c>
      <c r="K5044" s="5">
        <f t="shared" si="553"/>
        <v>16.980316814411314</v>
      </c>
      <c r="L5044" s="5">
        <f t="shared" si="554"/>
        <v>96.98031681441131</v>
      </c>
      <c r="M5044" s="5">
        <f t="shared" si="555"/>
        <v>176.34679715735936</v>
      </c>
      <c r="N5044" s="5">
        <f t="shared" si="556"/>
        <v>255.95373008123528</v>
      </c>
      <c r="O5044" s="5">
        <f t="shared" si="557"/>
        <v>336.02262895267177</v>
      </c>
      <c r="P5044" s="5">
        <f t="shared" si="558"/>
        <v>415.30899814033921</v>
      </c>
      <c r="Q5044" s="5">
        <f t="shared" si="559"/>
        <v>503.9876018176011</v>
      </c>
    </row>
    <row r="5045" spans="2:17" x14ac:dyDescent="0.25">
      <c r="B5045">
        <v>45.324177820000003</v>
      </c>
      <c r="C5045">
        <v>17.2460974344908</v>
      </c>
      <c r="D5045">
        <v>17.2460974344908</v>
      </c>
      <c r="E5045">
        <v>16.4214752234464</v>
      </c>
      <c r="F5045">
        <v>16.0024474617096</v>
      </c>
      <c r="G5045">
        <v>15.7757711174447</v>
      </c>
      <c r="H5045">
        <v>15.7621955647598</v>
      </c>
      <c r="I5045">
        <v>14.374859513524299</v>
      </c>
      <c r="J5045" s="22">
        <v>45.324177820000003</v>
      </c>
      <c r="K5045" s="5">
        <f t="shared" si="553"/>
        <v>16.99977953078394</v>
      </c>
      <c r="L5045" s="5">
        <f t="shared" si="554"/>
        <v>96.99977953078394</v>
      </c>
      <c r="M5045" s="5">
        <f t="shared" si="555"/>
        <v>176.25548413998663</v>
      </c>
      <c r="N5045" s="5">
        <f t="shared" si="556"/>
        <v>256.03369542827323</v>
      </c>
      <c r="O5045" s="5">
        <f t="shared" si="557"/>
        <v>335.99138955212408</v>
      </c>
      <c r="P5045" s="5">
        <f t="shared" si="558"/>
        <v>415.35342234749771</v>
      </c>
      <c r="Q5045" s="5">
        <f t="shared" si="559"/>
        <v>503.97882831550533</v>
      </c>
    </row>
    <row r="5046" spans="2:17" x14ac:dyDescent="0.25">
      <c r="B5046">
        <v>45.332177819999998</v>
      </c>
      <c r="C5046">
        <v>16.7943884407943</v>
      </c>
      <c r="D5046">
        <v>16.7943884407943</v>
      </c>
      <c r="E5046">
        <v>15.9084862794311</v>
      </c>
      <c r="F5046">
        <v>16.178213824055302</v>
      </c>
      <c r="G5046">
        <v>16.100941368181001</v>
      </c>
      <c r="H5046">
        <v>15.4267741810018</v>
      </c>
      <c r="I5046">
        <v>14.1496891888081</v>
      </c>
      <c r="J5046" s="22">
        <v>45.332177819999998</v>
      </c>
      <c r="K5046" s="5">
        <f t="shared" si="553"/>
        <v>16.951326734014042</v>
      </c>
      <c r="L5046" s="5">
        <f t="shared" si="554"/>
        <v>96.951326734014046</v>
      </c>
      <c r="M5046" s="5">
        <f t="shared" si="555"/>
        <v>176.170983481321</v>
      </c>
      <c r="N5046" s="5">
        <f t="shared" si="556"/>
        <v>256.0417307697553</v>
      </c>
      <c r="O5046" s="5">
        <f t="shared" si="557"/>
        <v>335.99962990660015</v>
      </c>
      <c r="P5046" s="5">
        <f t="shared" si="558"/>
        <v>415.31174524546083</v>
      </c>
      <c r="Q5046" s="5">
        <f t="shared" si="559"/>
        <v>503.90154119937893</v>
      </c>
    </row>
    <row r="5047" spans="2:17" x14ac:dyDescent="0.25">
      <c r="B5047">
        <v>45.340177820000001</v>
      </c>
      <c r="C5047">
        <v>16.855070523660501</v>
      </c>
      <c r="D5047">
        <v>16.855070523660501</v>
      </c>
      <c r="E5047">
        <v>15.7820590821677</v>
      </c>
      <c r="F5047">
        <v>16.290587777777599</v>
      </c>
      <c r="G5047">
        <v>16.139260589803399</v>
      </c>
      <c r="H5047">
        <v>14.835633566618201</v>
      </c>
      <c r="I5047">
        <v>13.4884038769034</v>
      </c>
      <c r="J5047" s="22">
        <v>45.340177820000001</v>
      </c>
      <c r="K5047" s="5">
        <f t="shared" si="553"/>
        <v>16.888631061415719</v>
      </c>
      <c r="L5047" s="5">
        <f t="shared" si="554"/>
        <v>96.888631061415722</v>
      </c>
      <c r="M5047" s="5">
        <f t="shared" si="555"/>
        <v>176.14152029882689</v>
      </c>
      <c r="N5047" s="5">
        <f t="shared" si="556"/>
        <v>255.97394673238983</v>
      </c>
      <c r="O5047" s="5">
        <f t="shared" si="557"/>
        <v>336.01015728060668</v>
      </c>
      <c r="P5047" s="5">
        <f t="shared" si="558"/>
        <v>415.23698940451368</v>
      </c>
      <c r="Q5047" s="5">
        <f t="shared" si="559"/>
        <v>503.79767539175157</v>
      </c>
    </row>
    <row r="5048" spans="2:17" x14ac:dyDescent="0.25">
      <c r="B5048">
        <v>45.348177819999997</v>
      </c>
      <c r="C5048">
        <v>16.594639291041599</v>
      </c>
      <c r="D5048">
        <v>16.594639291041599</v>
      </c>
      <c r="E5048">
        <v>16.2753208212449</v>
      </c>
      <c r="F5048">
        <v>15.672169283659301</v>
      </c>
      <c r="G5048">
        <v>16.013135177787401</v>
      </c>
      <c r="H5048">
        <v>15.152010794158</v>
      </c>
      <c r="I5048">
        <v>13.354580786788601</v>
      </c>
      <c r="J5048" s="22">
        <v>45.348177819999997</v>
      </c>
      <c r="K5048" s="5">
        <f t="shared" si="553"/>
        <v>16.870964038763116</v>
      </c>
      <c r="L5048" s="5">
        <f t="shared" si="554"/>
        <v>96.87096403876312</v>
      </c>
      <c r="M5048" s="5">
        <f t="shared" si="555"/>
        <v>176.17784490369453</v>
      </c>
      <c r="N5048" s="5">
        <f t="shared" si="556"/>
        <v>255.84827081519956</v>
      </c>
      <c r="O5048" s="5">
        <f t="shared" si="557"/>
        <v>335.99980380632348</v>
      </c>
      <c r="P5048" s="5">
        <f t="shared" si="558"/>
        <v>415.18685957287181</v>
      </c>
      <c r="Q5048" s="5">
        <f t="shared" si="559"/>
        <v>503.7248993743662</v>
      </c>
    </row>
    <row r="5049" spans="2:17" x14ac:dyDescent="0.25">
      <c r="B5049">
        <v>45.356177819999999</v>
      </c>
      <c r="C5049">
        <v>16.876582820886501</v>
      </c>
      <c r="D5049">
        <v>16.876582820886501</v>
      </c>
      <c r="E5049">
        <v>16.3664284126599</v>
      </c>
      <c r="F5049">
        <v>15.761399050486499</v>
      </c>
      <c r="G5049">
        <v>16.039969626791802</v>
      </c>
      <c r="H5049">
        <v>15.102254222394899</v>
      </c>
      <c r="I5049">
        <v>13.869888805370399</v>
      </c>
      <c r="J5049" s="22">
        <v>45.356177819999999</v>
      </c>
      <c r="K5049" s="5">
        <f t="shared" si="553"/>
        <v>16.921709845340473</v>
      </c>
      <c r="L5049" s="5">
        <f t="shared" si="554"/>
        <v>96.921709845340473</v>
      </c>
      <c r="M5049" s="5">
        <f t="shared" si="555"/>
        <v>176.24498792228451</v>
      </c>
      <c r="N5049" s="5">
        <f t="shared" si="556"/>
        <v>255.7047644975238</v>
      </c>
      <c r="O5049" s="5">
        <f t="shared" si="557"/>
        <v>335.9799253650761</v>
      </c>
      <c r="P5049" s="5">
        <f t="shared" si="558"/>
        <v>415.16689753285078</v>
      </c>
      <c r="Q5049" s="5">
        <f t="shared" si="559"/>
        <v>503.70519124159858</v>
      </c>
    </row>
    <row r="5050" spans="2:17" x14ac:dyDescent="0.25">
      <c r="B5050">
        <v>45.364177820000002</v>
      </c>
      <c r="C5050">
        <v>17.070334688360699</v>
      </c>
      <c r="D5050">
        <v>17.070334688360699</v>
      </c>
      <c r="E5050">
        <v>16.302173862809902</v>
      </c>
      <c r="F5050">
        <v>15.513343376220901</v>
      </c>
      <c r="G5050">
        <v>15.668442505702499</v>
      </c>
      <c r="H5050">
        <v>15.479785442322999</v>
      </c>
      <c r="I5050">
        <v>13.908954913950399</v>
      </c>
      <c r="J5050" s="22">
        <v>45.364177820000002</v>
      </c>
      <c r="K5050" s="5">
        <f t="shared" si="553"/>
        <v>17.023177224070871</v>
      </c>
      <c r="L5050" s="5">
        <f t="shared" si="554"/>
        <v>97.023177224070878</v>
      </c>
      <c r="M5050" s="5">
        <f t="shared" si="555"/>
        <v>176.29760039944873</v>
      </c>
      <c r="N5050" s="5">
        <f t="shared" si="556"/>
        <v>255.59525241755813</v>
      </c>
      <c r="O5050" s="5">
        <f t="shared" si="557"/>
        <v>335.9839217003161</v>
      </c>
      <c r="P5050" s="5">
        <f t="shared" si="558"/>
        <v>415.13985862367213</v>
      </c>
      <c r="Q5050" s="5">
        <f t="shared" si="559"/>
        <v>503.71821130027757</v>
      </c>
    </row>
    <row r="5051" spans="2:17" x14ac:dyDescent="0.25">
      <c r="B5051">
        <v>45.372177819999997</v>
      </c>
      <c r="C5051">
        <v>17.030784364558201</v>
      </c>
      <c r="D5051">
        <v>17.030784364558201</v>
      </c>
      <c r="E5051">
        <v>16.465973504606499</v>
      </c>
      <c r="F5051">
        <v>15.172213378681899</v>
      </c>
      <c r="G5051">
        <v>16.0014880859081</v>
      </c>
      <c r="H5051">
        <v>15.230450864394699</v>
      </c>
      <c r="I5051">
        <v>13.502899949759</v>
      </c>
      <c r="J5051" s="22">
        <v>45.372177819999997</v>
      </c>
      <c r="K5051" s="5">
        <f t="shared" si="553"/>
        <v>17.132691751079165</v>
      </c>
      <c r="L5051" s="5">
        <f t="shared" si="554"/>
        <v>97.132691751079165</v>
      </c>
      <c r="M5051" s="5">
        <f t="shared" si="555"/>
        <v>176.31543829829727</v>
      </c>
      <c r="N5051" s="5">
        <f t="shared" si="556"/>
        <v>255.55633957799887</v>
      </c>
      <c r="O5051" s="5">
        <f t="shared" si="557"/>
        <v>336.03304104884569</v>
      </c>
      <c r="P5051" s="5">
        <f t="shared" si="558"/>
        <v>415.08600131021637</v>
      </c>
      <c r="Q5051" s="5">
        <f t="shared" si="559"/>
        <v>503.74169471402956</v>
      </c>
    </row>
    <row r="5052" spans="2:17" x14ac:dyDescent="0.25">
      <c r="B5052">
        <v>45.38017782</v>
      </c>
      <c r="C5052">
        <v>17.4977772767927</v>
      </c>
      <c r="D5052">
        <v>17.4977772767927</v>
      </c>
      <c r="E5052">
        <v>16.219338259214702</v>
      </c>
      <c r="F5052">
        <v>15.3979175018767</v>
      </c>
      <c r="G5052">
        <v>16.135519786764</v>
      </c>
      <c r="H5052">
        <v>14.598558044593601</v>
      </c>
      <c r="I5052">
        <v>13.8117540332552</v>
      </c>
      <c r="J5052" s="22">
        <v>45.38017782</v>
      </c>
      <c r="K5052" s="5">
        <f t="shared" si="553"/>
        <v>17.20178294727474</v>
      </c>
      <c r="L5052" s="5">
        <f t="shared" si="554"/>
        <v>97.201782947274737</v>
      </c>
      <c r="M5052" s="5">
        <f t="shared" si="555"/>
        <v>176.3070551774974</v>
      </c>
      <c r="N5052" s="5">
        <f t="shared" si="556"/>
        <v>255.58155876227886</v>
      </c>
      <c r="O5052" s="5">
        <f t="shared" si="557"/>
        <v>336.11459801225379</v>
      </c>
      <c r="P5052" s="5">
        <f t="shared" si="558"/>
        <v>415.03473389939916</v>
      </c>
      <c r="Q5052" s="5">
        <f t="shared" si="559"/>
        <v>503.7715467279325</v>
      </c>
    </row>
    <row r="5053" spans="2:17" x14ac:dyDescent="0.25">
      <c r="B5053">
        <v>45.388177820000003</v>
      </c>
      <c r="C5053">
        <v>17.4392401321835</v>
      </c>
      <c r="D5053">
        <v>17.4392401321835</v>
      </c>
      <c r="E5053">
        <v>16.284399326701301</v>
      </c>
      <c r="F5053">
        <v>16.348992131255201</v>
      </c>
      <c r="G5053">
        <v>16.366308077395701</v>
      </c>
      <c r="H5053">
        <v>14.8656038210991</v>
      </c>
      <c r="I5053">
        <v>13.667479635196299</v>
      </c>
      <c r="J5053" s="22">
        <v>45.388177820000003</v>
      </c>
      <c r="K5053" s="5">
        <f t="shared" si="553"/>
        <v>17.196892785685673</v>
      </c>
      <c r="L5053" s="5">
        <f t="shared" si="554"/>
        <v>97.196892785685677</v>
      </c>
      <c r="M5053" s="5">
        <f t="shared" si="555"/>
        <v>176.29172830891878</v>
      </c>
      <c r="N5053" s="5">
        <f t="shared" si="556"/>
        <v>255.62565821814047</v>
      </c>
      <c r="O5053" s="5">
        <f t="shared" si="557"/>
        <v>336.19265573612438</v>
      </c>
      <c r="P5053" s="5">
        <f t="shared" si="558"/>
        <v>415.0269956995898</v>
      </c>
      <c r="Q5053" s="5">
        <f t="shared" si="559"/>
        <v>503.80073985794928</v>
      </c>
    </row>
    <row r="5054" spans="2:17" x14ac:dyDescent="0.25">
      <c r="B5054">
        <v>45.396177819999998</v>
      </c>
      <c r="C5054">
        <v>17.037161101625902</v>
      </c>
      <c r="D5054">
        <v>17.037161101625902</v>
      </c>
      <c r="E5054">
        <v>16.2837959730563</v>
      </c>
      <c r="F5054">
        <v>15.179794860582399</v>
      </c>
      <c r="G5054">
        <v>16.217054231956201</v>
      </c>
      <c r="H5054">
        <v>15.235215037873999</v>
      </c>
      <c r="I5054">
        <v>14.218651698388999</v>
      </c>
      <c r="J5054" s="22">
        <v>45.396177819999998</v>
      </c>
      <c r="K5054" s="5">
        <f t="shared" si="553"/>
        <v>17.115784214764883</v>
      </c>
      <c r="L5054" s="5">
        <f t="shared" si="554"/>
        <v>97.115784214764886</v>
      </c>
      <c r="M5054" s="5">
        <f t="shared" si="555"/>
        <v>176.28126668179837</v>
      </c>
      <c r="N5054" s="5">
        <f t="shared" si="556"/>
        <v>255.64549753029007</v>
      </c>
      <c r="O5054" s="5">
        <f t="shared" si="557"/>
        <v>336.23491767864203</v>
      </c>
      <c r="P5054" s="5">
        <f t="shared" si="558"/>
        <v>415.06043318972161</v>
      </c>
      <c r="Q5054" s="5">
        <f t="shared" si="559"/>
        <v>503.80905590889694</v>
      </c>
    </row>
    <row r="5055" spans="2:17" x14ac:dyDescent="0.25">
      <c r="B5055">
        <v>45.404177820000001</v>
      </c>
      <c r="C5055">
        <v>17.052545606228499</v>
      </c>
      <c r="D5055">
        <v>17.052545606228499</v>
      </c>
      <c r="E5055">
        <v>16.195531253820398</v>
      </c>
      <c r="F5055">
        <v>15.8824026117082</v>
      </c>
      <c r="G5055">
        <v>16.366043471759902</v>
      </c>
      <c r="H5055">
        <v>15.1267406151039</v>
      </c>
      <c r="I5055">
        <v>13.7244117337516</v>
      </c>
      <c r="J5055" s="22">
        <v>45.404177820000001</v>
      </c>
      <c r="K5055" s="5">
        <f t="shared" si="553"/>
        <v>16.985995949180388</v>
      </c>
      <c r="L5055" s="5">
        <f t="shared" si="554"/>
        <v>96.985995949180392</v>
      </c>
      <c r="M5055" s="5">
        <f t="shared" si="555"/>
        <v>176.27192282410147</v>
      </c>
      <c r="N5055" s="5">
        <f t="shared" si="556"/>
        <v>255.63274412318751</v>
      </c>
      <c r="O5055" s="5">
        <f t="shared" si="557"/>
        <v>336.22957861401648</v>
      </c>
      <c r="P5055" s="5">
        <f t="shared" si="558"/>
        <v>415.08999643872608</v>
      </c>
      <c r="Q5055" s="5">
        <f t="shared" si="559"/>
        <v>503.78911434205173</v>
      </c>
    </row>
    <row r="5056" spans="2:17" x14ac:dyDescent="0.25">
      <c r="B5056">
        <v>45.412177819999997</v>
      </c>
      <c r="C5056">
        <v>16.895087283937599</v>
      </c>
      <c r="D5056">
        <v>16.895087283937599</v>
      </c>
      <c r="E5056">
        <v>16.430751922911998</v>
      </c>
      <c r="F5056">
        <v>15.5658550213999</v>
      </c>
      <c r="G5056">
        <v>16.254606079532302</v>
      </c>
      <c r="H5056">
        <v>15.3894198937714</v>
      </c>
      <c r="I5056">
        <v>13.6461082835556</v>
      </c>
      <c r="J5056" s="22">
        <v>45.412177819999997</v>
      </c>
      <c r="K5056" s="5">
        <f t="shared" si="553"/>
        <v>16.847233087186403</v>
      </c>
      <c r="L5056" s="5">
        <f t="shared" si="554"/>
        <v>96.847233087186396</v>
      </c>
      <c r="M5056" s="5">
        <f t="shared" si="555"/>
        <v>176.249624079499</v>
      </c>
      <c r="N5056" s="5">
        <f t="shared" si="556"/>
        <v>255.6071792003668</v>
      </c>
      <c r="O5056" s="5">
        <f t="shared" si="557"/>
        <v>336.18787718345078</v>
      </c>
      <c r="P5056" s="5">
        <f t="shared" si="558"/>
        <v>415.08059597359005</v>
      </c>
      <c r="Q5056" s="5">
        <f t="shared" si="559"/>
        <v>503.7633883998738</v>
      </c>
    </row>
    <row r="5057" spans="2:17" x14ac:dyDescent="0.25">
      <c r="B5057">
        <v>45.420177819999999</v>
      </c>
      <c r="C5057">
        <v>16.3650643065459</v>
      </c>
      <c r="D5057">
        <v>16.3650643065459</v>
      </c>
      <c r="E5057">
        <v>16.259429368833</v>
      </c>
      <c r="F5057">
        <v>15.4987481194468</v>
      </c>
      <c r="G5057">
        <v>16.081466789791602</v>
      </c>
      <c r="H5057">
        <v>14.924091275351101</v>
      </c>
      <c r="I5057">
        <v>13.421724596135601</v>
      </c>
      <c r="J5057" s="22">
        <v>45.420177819999999</v>
      </c>
      <c r="K5057" s="5">
        <f t="shared" si="553"/>
        <v>16.735828120985303</v>
      </c>
      <c r="L5057" s="5">
        <f t="shared" si="554"/>
        <v>96.735828120985303</v>
      </c>
      <c r="M5057" s="5">
        <f t="shared" si="555"/>
        <v>176.20484734232321</v>
      </c>
      <c r="N5057" s="5">
        <f t="shared" si="556"/>
        <v>255.59346238258144</v>
      </c>
      <c r="O5057" s="5">
        <f t="shared" si="557"/>
        <v>336.13829486200774</v>
      </c>
      <c r="P5057" s="5">
        <f t="shared" si="558"/>
        <v>415.04226799218554</v>
      </c>
      <c r="Q5057" s="5">
        <f t="shared" si="559"/>
        <v>503.75771469861371</v>
      </c>
    </row>
    <row r="5058" spans="2:17" x14ac:dyDescent="0.25">
      <c r="B5058">
        <v>45.428177820000002</v>
      </c>
      <c r="C5058">
        <v>16.920716500891199</v>
      </c>
      <c r="D5058">
        <v>16.920716500891199</v>
      </c>
      <c r="E5058">
        <v>16.0408289340103</v>
      </c>
      <c r="F5058">
        <v>15.4945130648236</v>
      </c>
      <c r="G5058">
        <v>15.814254156239199</v>
      </c>
      <c r="H5058">
        <v>14.5451081882425</v>
      </c>
      <c r="I5058">
        <v>14.2259383762875</v>
      </c>
      <c r="J5058" s="22">
        <v>45.428177820000002</v>
      </c>
      <c r="K5058" s="5">
        <f t="shared" si="553"/>
        <v>16.680557812740698</v>
      </c>
      <c r="L5058" s="5">
        <f t="shared" si="554"/>
        <v>96.680557812740702</v>
      </c>
      <c r="M5058" s="5">
        <f t="shared" si="555"/>
        <v>176.14270710356723</v>
      </c>
      <c r="N5058" s="5">
        <f t="shared" si="556"/>
        <v>255.60845731188209</v>
      </c>
      <c r="O5058" s="5">
        <f t="shared" si="557"/>
        <v>336.11128075029546</v>
      </c>
      <c r="P5058" s="5">
        <f t="shared" si="558"/>
        <v>415.00611190485074</v>
      </c>
      <c r="Q5058" s="5">
        <f t="shared" si="559"/>
        <v>503.77065253200112</v>
      </c>
    </row>
    <row r="5059" spans="2:17" x14ac:dyDescent="0.25">
      <c r="B5059">
        <v>45.436177819999997</v>
      </c>
      <c r="C5059">
        <v>16.3145524409912</v>
      </c>
      <c r="D5059">
        <v>16.3145524409912</v>
      </c>
      <c r="E5059">
        <v>16.080865496791301</v>
      </c>
      <c r="F5059">
        <v>15.7600892611635</v>
      </c>
      <c r="G5059">
        <v>16.329062935559602</v>
      </c>
      <c r="H5059">
        <v>15.433353010610899</v>
      </c>
      <c r="I5059">
        <v>13.663630654382001</v>
      </c>
      <c r="J5059" s="22">
        <v>45.436177819999997</v>
      </c>
      <c r="K5059" s="5">
        <f t="shared" si="553"/>
        <v>16.699776070869799</v>
      </c>
      <c r="L5059" s="5">
        <f t="shared" si="554"/>
        <v>96.699776070869802</v>
      </c>
      <c r="M5059" s="5">
        <f t="shared" si="555"/>
        <v>176.07788733688355</v>
      </c>
      <c r="N5059" s="5">
        <f t="shared" si="556"/>
        <v>255.65574177923835</v>
      </c>
      <c r="O5059" s="5">
        <f t="shared" si="557"/>
        <v>336.12262475427246</v>
      </c>
      <c r="P5059" s="5">
        <f t="shared" si="558"/>
        <v>414.9805169106902</v>
      </c>
      <c r="Q5059" s="5">
        <f t="shared" si="559"/>
        <v>503.78646082989485</v>
      </c>
    </row>
    <row r="5060" spans="2:17" x14ac:dyDescent="0.25">
      <c r="B5060">
        <v>45.44417782</v>
      </c>
      <c r="C5060">
        <v>16.568674823723399</v>
      </c>
      <c r="D5060">
        <v>16.568674823723399</v>
      </c>
      <c r="E5060">
        <v>16.0715251347034</v>
      </c>
      <c r="F5060">
        <v>15.435313720415699</v>
      </c>
      <c r="G5060">
        <v>15.980392374214199</v>
      </c>
      <c r="H5060">
        <v>14.988229189168001</v>
      </c>
      <c r="I5060">
        <v>13.7618509459988</v>
      </c>
      <c r="J5060" s="22">
        <v>45.44417782</v>
      </c>
      <c r="K5060" s="5">
        <f t="shared" si="553"/>
        <v>16.788441150869026</v>
      </c>
      <c r="L5060" s="5">
        <f t="shared" si="554"/>
        <v>96.788441150869033</v>
      </c>
      <c r="M5060" s="5">
        <f t="shared" si="555"/>
        <v>176.02325757797865</v>
      </c>
      <c r="N5060" s="5">
        <f t="shared" si="556"/>
        <v>255.72154018257314</v>
      </c>
      <c r="O5060" s="5">
        <f t="shared" si="557"/>
        <v>336.17371648664641</v>
      </c>
      <c r="P5060" s="5">
        <f t="shared" si="558"/>
        <v>414.94967212979435</v>
      </c>
      <c r="Q5060" s="5">
        <f t="shared" si="559"/>
        <v>503.80613794724241</v>
      </c>
    </row>
    <row r="5061" spans="2:17" x14ac:dyDescent="0.25">
      <c r="B5061">
        <v>45.452177820000003</v>
      </c>
      <c r="C5061">
        <v>17.210291927779299</v>
      </c>
      <c r="D5061">
        <v>17.210291927779299</v>
      </c>
      <c r="E5061">
        <v>15.8288981086483</v>
      </c>
      <c r="F5061">
        <v>16.1818016161683</v>
      </c>
      <c r="G5061">
        <v>16.333686085387502</v>
      </c>
      <c r="H5061">
        <v>14.7710892854994</v>
      </c>
      <c r="I5061">
        <v>13.606993750649201</v>
      </c>
      <c r="J5061" s="22">
        <v>45.452177820000003</v>
      </c>
      <c r="K5061" s="5">
        <f t="shared" si="553"/>
        <v>16.907598817804846</v>
      </c>
      <c r="L5061" s="5">
        <f t="shared" si="554"/>
        <v>96.907598817804853</v>
      </c>
      <c r="M5061" s="5">
        <f t="shared" si="555"/>
        <v>175.98551637819989</v>
      </c>
      <c r="N5061" s="5">
        <f t="shared" si="556"/>
        <v>255.78096144615145</v>
      </c>
      <c r="O5061" s="5">
        <f t="shared" si="557"/>
        <v>336.2635432099907</v>
      </c>
      <c r="P5061" s="5">
        <f t="shared" si="558"/>
        <v>414.90688602818659</v>
      </c>
      <c r="Q5061" s="5">
        <f t="shared" si="559"/>
        <v>503.84374209573957</v>
      </c>
    </row>
    <row r="5062" spans="2:17" x14ac:dyDescent="0.25">
      <c r="B5062">
        <v>45.460177819999998</v>
      </c>
      <c r="C5062">
        <v>17.126155664970302</v>
      </c>
      <c r="D5062">
        <v>17.126155664970302</v>
      </c>
      <c r="E5062">
        <v>16.031432328931501</v>
      </c>
      <c r="F5062">
        <v>15.7494724603468</v>
      </c>
      <c r="G5062">
        <v>16.0407885850715</v>
      </c>
      <c r="H5062">
        <v>14.781544166418399</v>
      </c>
      <c r="I5062">
        <v>14.092899985355899</v>
      </c>
      <c r="J5062" s="22">
        <v>45.460177819999998</v>
      </c>
      <c r="K5062" s="5">
        <f t="shared" si="553"/>
        <v>17.001507990607998</v>
      </c>
      <c r="L5062" s="5">
        <f t="shared" si="554"/>
        <v>97.00150799060799</v>
      </c>
      <c r="M5062" s="5">
        <f t="shared" si="555"/>
        <v>175.96668115763168</v>
      </c>
      <c r="N5062" s="5">
        <f t="shared" si="556"/>
        <v>255.816131942938</v>
      </c>
      <c r="O5062" s="5">
        <f t="shared" si="557"/>
        <v>336.38759567027932</v>
      </c>
      <c r="P5062" s="5">
        <f t="shared" si="558"/>
        <v>414.8654936614542</v>
      </c>
      <c r="Q5062" s="5">
        <f t="shared" si="559"/>
        <v>503.89765568408211</v>
      </c>
    </row>
    <row r="5063" spans="2:17" x14ac:dyDescent="0.25">
      <c r="B5063">
        <v>45.468177820000001</v>
      </c>
      <c r="C5063">
        <v>17.1314341491242</v>
      </c>
      <c r="D5063">
        <v>17.1314341491242</v>
      </c>
      <c r="E5063">
        <v>15.9100521163974</v>
      </c>
      <c r="F5063">
        <v>15.8364872493392</v>
      </c>
      <c r="G5063">
        <v>16.810406012918801</v>
      </c>
      <c r="H5063">
        <v>14.9056195024805</v>
      </c>
      <c r="I5063">
        <v>13.999368566296701</v>
      </c>
      <c r="J5063" s="22">
        <v>45.468177820000001</v>
      </c>
      <c r="K5063" s="5">
        <f t="shared" si="553"/>
        <v>17.034319933413439</v>
      </c>
      <c r="L5063" s="5">
        <f t="shared" si="554"/>
        <v>97.034319933413443</v>
      </c>
      <c r="M5063" s="5">
        <f t="shared" si="555"/>
        <v>175.96477881506533</v>
      </c>
      <c r="N5063" s="5">
        <f t="shared" si="556"/>
        <v>255.82481492762335</v>
      </c>
      <c r="O5063" s="5">
        <f t="shared" si="557"/>
        <v>336.52513138466009</v>
      </c>
      <c r="P5063" s="5">
        <f t="shared" si="558"/>
        <v>414.83833348826442</v>
      </c>
      <c r="Q5063" s="5">
        <f t="shared" si="559"/>
        <v>503.94488100173271</v>
      </c>
    </row>
    <row r="5064" spans="2:17" x14ac:dyDescent="0.25">
      <c r="B5064">
        <v>45.476177819999997</v>
      </c>
      <c r="C5064">
        <v>17.055014091306301</v>
      </c>
      <c r="D5064">
        <v>17.055014091306301</v>
      </c>
      <c r="E5064">
        <v>15.9294008410403</v>
      </c>
      <c r="F5064">
        <v>15.653101546731801</v>
      </c>
      <c r="G5064">
        <v>16.757118395790599</v>
      </c>
      <c r="H5064">
        <v>14.840302252065101</v>
      </c>
      <c r="I5064">
        <v>13.998984200972901</v>
      </c>
      <c r="J5064" s="22">
        <v>45.476177819999997</v>
      </c>
      <c r="K5064" s="5">
        <f t="shared" si="553"/>
        <v>17.006633775561941</v>
      </c>
      <c r="L5064" s="5">
        <f t="shared" si="554"/>
        <v>97.006633775561937</v>
      </c>
      <c r="M5064" s="5">
        <f t="shared" si="555"/>
        <v>175.97463987259238</v>
      </c>
      <c r="N5064" s="5">
        <f t="shared" si="556"/>
        <v>255.80392364187051</v>
      </c>
      <c r="O5064" s="5">
        <f t="shared" si="557"/>
        <v>336.64021595764279</v>
      </c>
      <c r="P5064" s="5">
        <f t="shared" si="558"/>
        <v>414.8276173056509</v>
      </c>
      <c r="Q5064" s="5">
        <f t="shared" si="559"/>
        <v>503.96401117382135</v>
      </c>
    </row>
    <row r="5065" spans="2:17" x14ac:dyDescent="0.25">
      <c r="B5065">
        <v>45.484177819999999</v>
      </c>
      <c r="C5065">
        <v>16.875610660705501</v>
      </c>
      <c r="D5065">
        <v>16.875610660705501</v>
      </c>
      <c r="E5065">
        <v>16.108490129568398</v>
      </c>
      <c r="F5065">
        <v>16.138391573755602</v>
      </c>
      <c r="G5065">
        <v>16.667243898325601</v>
      </c>
      <c r="H5065">
        <v>14.7418315496672</v>
      </c>
      <c r="I5065">
        <v>13.9736802998851</v>
      </c>
      <c r="J5065" s="22">
        <v>45.484177819999999</v>
      </c>
      <c r="K5065" s="5">
        <f t="shared" si="553"/>
        <v>16.940523191867772</v>
      </c>
      <c r="L5065" s="5">
        <f t="shared" si="554"/>
        <v>96.940523191867769</v>
      </c>
      <c r="M5065" s="5">
        <f t="shared" si="555"/>
        <v>175.98988778761213</v>
      </c>
      <c r="N5065" s="5">
        <f t="shared" si="556"/>
        <v>255.73445633133389</v>
      </c>
      <c r="O5065" s="5">
        <f t="shared" si="557"/>
        <v>336.69861719402331</v>
      </c>
      <c r="P5065" s="5">
        <f t="shared" si="558"/>
        <v>414.83549359075676</v>
      </c>
      <c r="Q5065" s="5">
        <f t="shared" si="559"/>
        <v>503.95370131865599</v>
      </c>
    </row>
    <row r="5066" spans="2:17" x14ac:dyDescent="0.25">
      <c r="B5066">
        <v>45.492177820000002</v>
      </c>
      <c r="C5066">
        <v>17.009567353072999</v>
      </c>
      <c r="D5066">
        <v>17.009567353072999</v>
      </c>
      <c r="E5066">
        <v>15.8836525250469</v>
      </c>
      <c r="F5066">
        <v>15.816060633619699</v>
      </c>
      <c r="G5066">
        <v>16.914459350292798</v>
      </c>
      <c r="H5066">
        <v>14.7659450066246</v>
      </c>
      <c r="I5066">
        <v>14.018884187830899</v>
      </c>
      <c r="J5066" s="22">
        <v>45.492177820000002</v>
      </c>
      <c r="K5066" s="5">
        <f t="shared" si="553"/>
        <v>16.862367451651025</v>
      </c>
      <c r="L5066" s="5">
        <f t="shared" si="554"/>
        <v>96.862367451651025</v>
      </c>
      <c r="M5066" s="5">
        <f t="shared" si="555"/>
        <v>176.00073003689306</v>
      </c>
      <c r="N5066" s="5">
        <f t="shared" si="556"/>
        <v>255.6023430827544</v>
      </c>
      <c r="O5066" s="5">
        <f t="shared" si="557"/>
        <v>336.68285288433566</v>
      </c>
      <c r="P5066" s="5">
        <f t="shared" si="558"/>
        <v>414.86590139850347</v>
      </c>
      <c r="Q5066" s="5">
        <f t="shared" si="559"/>
        <v>503.93012989125071</v>
      </c>
    </row>
    <row r="5067" spans="2:17" x14ac:dyDescent="0.25">
      <c r="B5067">
        <v>45.500177819999998</v>
      </c>
      <c r="C5067">
        <v>16.6922279356539</v>
      </c>
      <c r="D5067">
        <v>16.6922279356539</v>
      </c>
      <c r="E5067">
        <v>16.025080953570399</v>
      </c>
      <c r="F5067">
        <v>15.1855374685653</v>
      </c>
      <c r="G5067">
        <v>16.822900480807998</v>
      </c>
      <c r="H5067">
        <v>14.9344573075116</v>
      </c>
      <c r="I5067">
        <v>13.6740351554651</v>
      </c>
      <c r="J5067" s="22">
        <v>45.500177819999998</v>
      </c>
      <c r="K5067" s="5">
        <f t="shared" si="553"/>
        <v>16.798679367575922</v>
      </c>
      <c r="L5067" s="5">
        <f t="shared" si="554"/>
        <v>96.798679367575915</v>
      </c>
      <c r="M5067" s="5">
        <f t="shared" si="555"/>
        <v>175.98942225983703</v>
      </c>
      <c r="N5067" s="5">
        <f t="shared" si="556"/>
        <v>255.43297808967876</v>
      </c>
      <c r="O5067" s="5">
        <f t="shared" si="557"/>
        <v>336.60461425717347</v>
      </c>
      <c r="P5067" s="5">
        <f t="shared" si="558"/>
        <v>414.91128911606472</v>
      </c>
      <c r="Q5067" s="5">
        <f t="shared" si="559"/>
        <v>503.9120198413728</v>
      </c>
    </row>
    <row r="5068" spans="2:17" x14ac:dyDescent="0.25">
      <c r="B5068">
        <v>45.50817782</v>
      </c>
      <c r="C5068">
        <v>16.4186183252856</v>
      </c>
      <c r="D5068">
        <v>16.4186183252856</v>
      </c>
      <c r="E5068">
        <v>16.256723608664199</v>
      </c>
      <c r="F5068">
        <v>15.172616336708</v>
      </c>
      <c r="G5068">
        <v>16.3248316345536</v>
      </c>
      <c r="H5068">
        <v>15.0766870447271</v>
      </c>
      <c r="I5068">
        <v>13.943818286073901</v>
      </c>
      <c r="J5068" s="22">
        <v>45.50817782</v>
      </c>
      <c r="K5068" s="5">
        <f t="shared" ref="K5068:K5131" si="560">$A$5*(C5062+C5074)+$A$6*(C5063+C5073)+$A$7*(C5064+C5072)+$A$8*(C5065+C5071)+$A$9*(C5066+C5070)+$A$10*(C5067+C5069)+$A$11*C5068+$K$2</f>
        <v>16.769873681948191</v>
      </c>
      <c r="L5068" s="5">
        <f t="shared" ref="L5068:L5131" si="561">$A$5*(D5062+D5074)+$A$6*(D5063+D5073)+$A$7*(D5064+D5072)+$A$8*(D5065+D5071)+$A$9*(D5066+D5070)+$A$10*(D5067+D5069)+$A$11*D5068+$L$2</f>
        <v>96.769873681948184</v>
      </c>
      <c r="M5068" s="5">
        <f t="shared" ref="M5068:M5131" si="562">$A$5*(E5062+E5074)+$A$6*(E5063+E5073)+$A$7*(E5064+E5072)+$A$8*(E5065+E5071)+$A$9*(E5066+E5070)+$A$10*(E5067+E5069)+$A$11*E5068+$M$2</f>
        <v>175.9409477640468</v>
      </c>
      <c r="N5068" s="5">
        <f t="shared" ref="N5068:N5131" si="563">$A$5*(F5062+F5074)+$A$6*(F5063+F5073)+$A$7*(F5064+F5072)+$A$8*(F5065+F5071)+$A$9*(F5066+F5070)+$A$10*(F5067+F5069)+$A$11*F5068+$N$2</f>
        <v>255.28574559121842</v>
      </c>
      <c r="O5068" s="5">
        <f t="shared" ref="O5068:O5131" si="564">$A$5*(G5062+G5074)+$A$6*(G5063+G5073)+$A$7*(G5064+G5072)+$A$8*(G5065+G5071)+$A$9*(G5066+G5070)+$A$10*(G5067+G5069)+$A$11*G5068+$O$2</f>
        <v>336.51268798188084</v>
      </c>
      <c r="P5068" s="5">
        <f t="shared" ref="P5068:P5131" si="565">$A$5*(H5062+H5074)+$A$6*(H5063+H5073)+$A$7*(H5064+H5072)+$A$8*(H5065+H5071)+$A$9*(H5066+H5070)+$A$10*(H5067+H5069)+$A$11*H5068+$P$2</f>
        <v>414.95037766433734</v>
      </c>
      <c r="Q5068" s="5">
        <f t="shared" ref="Q5068:Q5131" si="566">$A$5*(I5062+I5074)+$A$6*(I5063+I5073)+$A$7*(I5064+I5072)+$A$8*(I5065+I5071)+$A$9*(I5066+I5070)+$A$10*(I5067+I5069)+$A$11*I5068+$Q$2</f>
        <v>503.90712590691703</v>
      </c>
    </row>
    <row r="5069" spans="2:17" x14ac:dyDescent="0.25">
      <c r="B5069">
        <v>45.516177820000003</v>
      </c>
      <c r="C5069">
        <v>17.023199225193299</v>
      </c>
      <c r="D5069">
        <v>17.023199225193299</v>
      </c>
      <c r="E5069">
        <v>15.897211671633</v>
      </c>
      <c r="F5069">
        <v>14.9754595495607</v>
      </c>
      <c r="G5069">
        <v>16.0728636989768</v>
      </c>
      <c r="H5069">
        <v>15.0439326512747</v>
      </c>
      <c r="I5069">
        <v>14.103619815340799</v>
      </c>
      <c r="J5069" s="22">
        <v>45.516177820000003</v>
      </c>
      <c r="K5069" s="5">
        <f t="shared" si="560"/>
        <v>16.780629326047865</v>
      </c>
      <c r="L5069" s="5">
        <f t="shared" si="561"/>
        <v>96.780629326047858</v>
      </c>
      <c r="M5069" s="5">
        <f t="shared" si="562"/>
        <v>175.87078435736026</v>
      </c>
      <c r="N5069" s="5">
        <f t="shared" si="563"/>
        <v>255.20643705352666</v>
      </c>
      <c r="O5069" s="5">
        <f t="shared" si="564"/>
        <v>336.4698382436261</v>
      </c>
      <c r="P5069" s="5">
        <f t="shared" si="565"/>
        <v>414.96731809289832</v>
      </c>
      <c r="Q5069" s="5">
        <f t="shared" si="566"/>
        <v>503.91208112305765</v>
      </c>
    </row>
    <row r="5070" spans="2:17" x14ac:dyDescent="0.25">
      <c r="B5070">
        <v>45.524177819999998</v>
      </c>
      <c r="C5070">
        <v>16.887086733127401</v>
      </c>
      <c r="D5070">
        <v>16.887086733127401</v>
      </c>
      <c r="E5070">
        <v>15.3885137874211</v>
      </c>
      <c r="F5070">
        <v>15.103417311825901</v>
      </c>
      <c r="G5070">
        <v>16.369504171041399</v>
      </c>
      <c r="H5070">
        <v>14.915571050418301</v>
      </c>
      <c r="I5070">
        <v>13.7070258549565</v>
      </c>
      <c r="J5070" s="22">
        <v>45.524177819999998</v>
      </c>
      <c r="K5070" s="5">
        <f t="shared" si="560"/>
        <v>16.822209628983927</v>
      </c>
      <c r="L5070" s="5">
        <f t="shared" si="561"/>
        <v>96.822209628983927</v>
      </c>
      <c r="M5070" s="5">
        <f t="shared" si="562"/>
        <v>175.82991669094272</v>
      </c>
      <c r="N5070" s="5">
        <f t="shared" si="563"/>
        <v>255.19234995014412</v>
      </c>
      <c r="O5070" s="5">
        <f t="shared" si="564"/>
        <v>336.49790079656782</v>
      </c>
      <c r="P5070" s="5">
        <f t="shared" si="565"/>
        <v>414.96837866882669</v>
      </c>
      <c r="Q5070" s="5">
        <f t="shared" si="566"/>
        <v>503.92268991414647</v>
      </c>
    </row>
    <row r="5071" spans="2:17" x14ac:dyDescent="0.25">
      <c r="B5071">
        <v>45.532177820000001</v>
      </c>
      <c r="C5071">
        <v>16.413122409255202</v>
      </c>
      <c r="D5071">
        <v>16.413122409255202</v>
      </c>
      <c r="E5071">
        <v>15.5874784310718</v>
      </c>
      <c r="F5071">
        <v>15.5170028540442</v>
      </c>
      <c r="G5071">
        <v>16.8298198096156</v>
      </c>
      <c r="H5071">
        <v>14.862275853992299</v>
      </c>
      <c r="I5071">
        <v>13.924730580568699</v>
      </c>
      <c r="J5071" s="22">
        <v>45.532177820000001</v>
      </c>
      <c r="K5071" s="5">
        <f t="shared" si="560"/>
        <v>16.877048860881114</v>
      </c>
      <c r="L5071" s="5">
        <f t="shared" si="561"/>
        <v>96.877048860881118</v>
      </c>
      <c r="M5071" s="5">
        <f t="shared" si="562"/>
        <v>175.85894293570163</v>
      </c>
      <c r="N5071" s="5">
        <f t="shared" si="563"/>
        <v>255.20937929604563</v>
      </c>
      <c r="O5071" s="5">
        <f t="shared" si="564"/>
        <v>336.54955334639317</v>
      </c>
      <c r="P5071" s="5">
        <f t="shared" si="565"/>
        <v>414.97323475560381</v>
      </c>
      <c r="Q5071" s="5">
        <f t="shared" si="566"/>
        <v>503.93635265604183</v>
      </c>
    </row>
    <row r="5072" spans="2:17" x14ac:dyDescent="0.25">
      <c r="B5072">
        <v>45.540177819999997</v>
      </c>
      <c r="C5072">
        <v>17.297645701080398</v>
      </c>
      <c r="D5072">
        <v>17.297645701080398</v>
      </c>
      <c r="E5072">
        <v>16.1928768636479</v>
      </c>
      <c r="F5072">
        <v>15.135099592199399</v>
      </c>
      <c r="G5072">
        <v>16.904239639363901</v>
      </c>
      <c r="H5072">
        <v>14.968776350950799</v>
      </c>
      <c r="I5072">
        <v>14.0900809402423</v>
      </c>
      <c r="J5072" s="22">
        <v>45.540177819999997</v>
      </c>
      <c r="K5072" s="5">
        <f t="shared" si="560"/>
        <v>16.911341359825879</v>
      </c>
      <c r="L5072" s="5">
        <f t="shared" si="561"/>
        <v>96.911341359825883</v>
      </c>
      <c r="M5072" s="5">
        <f t="shared" si="562"/>
        <v>175.93854934388733</v>
      </c>
      <c r="N5072" s="5">
        <f t="shared" si="563"/>
        <v>255.23844509025633</v>
      </c>
      <c r="O5072" s="5">
        <f t="shared" si="564"/>
        <v>336.54981791336331</v>
      </c>
      <c r="P5072" s="5">
        <f t="shared" si="565"/>
        <v>414.99173716256377</v>
      </c>
      <c r="Q5072" s="5">
        <f t="shared" si="566"/>
        <v>503.94463827928104</v>
      </c>
    </row>
    <row r="5073" spans="2:17" x14ac:dyDescent="0.25">
      <c r="B5073">
        <v>45.548177819999999</v>
      </c>
      <c r="C5073">
        <v>17.239303718000102</v>
      </c>
      <c r="D5073">
        <v>17.239303718000102</v>
      </c>
      <c r="E5073">
        <v>16.199642885480401</v>
      </c>
      <c r="F5073">
        <v>15.092005875988599</v>
      </c>
      <c r="G5073">
        <v>16.482338683909902</v>
      </c>
      <c r="H5073">
        <v>15.135647556095501</v>
      </c>
      <c r="I5073">
        <v>13.985349388342801</v>
      </c>
      <c r="J5073" s="22">
        <v>45.548177819999999</v>
      </c>
      <c r="K5073" s="5">
        <f t="shared" si="560"/>
        <v>16.883092558751621</v>
      </c>
      <c r="L5073" s="5">
        <f t="shared" si="561"/>
        <v>96.883092558751628</v>
      </c>
      <c r="M5073" s="5">
        <f t="shared" si="562"/>
        <v>176.0045675557356</v>
      </c>
      <c r="N5073" s="5">
        <f t="shared" si="563"/>
        <v>255.29317445975173</v>
      </c>
      <c r="O5073" s="5">
        <f t="shared" si="564"/>
        <v>336.46476347254497</v>
      </c>
      <c r="P5073" s="5">
        <f t="shared" si="565"/>
        <v>415.01448127977278</v>
      </c>
      <c r="Q5073" s="5">
        <f t="shared" si="566"/>
        <v>503.9350363566885</v>
      </c>
    </row>
    <row r="5074" spans="2:17" x14ac:dyDescent="0.25">
      <c r="B5074">
        <v>45.556177820000002</v>
      </c>
      <c r="C5074">
        <v>16.765352876374799</v>
      </c>
      <c r="D5074">
        <v>16.765352876374799</v>
      </c>
      <c r="E5074">
        <v>16.2001590954875</v>
      </c>
      <c r="F5074">
        <v>15.1657859113485</v>
      </c>
      <c r="G5074">
        <v>16.260998992135001</v>
      </c>
      <c r="H5074">
        <v>15.0732227295477</v>
      </c>
      <c r="I5074">
        <v>13.833201880700299</v>
      </c>
      <c r="J5074" s="22">
        <v>45.556177820000002</v>
      </c>
      <c r="K5074" s="5">
        <f t="shared" si="560"/>
        <v>16.785038662876349</v>
      </c>
      <c r="L5074" s="5">
        <f t="shared" si="561"/>
        <v>96.785038662876346</v>
      </c>
      <c r="M5074" s="5">
        <f t="shared" si="562"/>
        <v>176.0142964886829</v>
      </c>
      <c r="N5074" s="5">
        <f t="shared" si="563"/>
        <v>255.38694318251981</v>
      </c>
      <c r="O5074" s="5">
        <f t="shared" si="564"/>
        <v>336.3238880937613</v>
      </c>
      <c r="P5074" s="5">
        <f t="shared" si="565"/>
        <v>415.02235120512779</v>
      </c>
      <c r="Q5074" s="5">
        <f t="shared" si="566"/>
        <v>503.90407624702328</v>
      </c>
    </row>
    <row r="5075" spans="2:17" x14ac:dyDescent="0.25">
      <c r="B5075">
        <v>45.564177819999998</v>
      </c>
      <c r="C5075">
        <v>16.607749750741299</v>
      </c>
      <c r="D5075">
        <v>16.607749750741299</v>
      </c>
      <c r="E5075">
        <v>15.8262142004347</v>
      </c>
      <c r="F5075">
        <v>15.740820010960899</v>
      </c>
      <c r="G5075">
        <v>16.106843426939701</v>
      </c>
      <c r="H5075">
        <v>14.869573505455699</v>
      </c>
      <c r="I5075">
        <v>14.0280824908304</v>
      </c>
      <c r="J5075" s="22">
        <v>45.564177819999998</v>
      </c>
      <c r="K5075" s="5">
        <f t="shared" si="560"/>
        <v>16.672222114407052</v>
      </c>
      <c r="L5075" s="5">
        <f t="shared" si="561"/>
        <v>96.672222114407049</v>
      </c>
      <c r="M5075" s="5">
        <f t="shared" si="562"/>
        <v>175.98587019927152</v>
      </c>
      <c r="N5075" s="5">
        <f t="shared" si="563"/>
        <v>255.49681214644275</v>
      </c>
      <c r="O5075" s="5">
        <f t="shared" si="564"/>
        <v>336.18447494760665</v>
      </c>
      <c r="P5075" s="5">
        <f t="shared" si="565"/>
        <v>414.99789684048119</v>
      </c>
      <c r="Q5075" s="5">
        <f t="shared" si="566"/>
        <v>503.86270601047482</v>
      </c>
    </row>
    <row r="5076" spans="2:17" x14ac:dyDescent="0.25">
      <c r="B5076">
        <v>45.57217782</v>
      </c>
      <c r="C5076">
        <v>16.048033397963898</v>
      </c>
      <c r="D5076">
        <v>16.048033397963898</v>
      </c>
      <c r="E5076">
        <v>15.8085670400433</v>
      </c>
      <c r="F5076">
        <v>15.8931428658139</v>
      </c>
      <c r="G5076">
        <v>15.885156167953699</v>
      </c>
      <c r="H5076">
        <v>15.284556401161799</v>
      </c>
      <c r="I5076">
        <v>13.489949926865</v>
      </c>
      <c r="J5076" s="22">
        <v>45.57217782</v>
      </c>
      <c r="K5076" s="5">
        <f t="shared" si="560"/>
        <v>16.621635322808583</v>
      </c>
      <c r="L5076" s="5">
        <f t="shared" si="561"/>
        <v>96.621635322808586</v>
      </c>
      <c r="M5076" s="5">
        <f t="shared" si="562"/>
        <v>175.97184036486851</v>
      </c>
      <c r="N5076" s="5">
        <f t="shared" si="563"/>
        <v>255.57654466726149</v>
      </c>
      <c r="O5076" s="5">
        <f t="shared" si="564"/>
        <v>336.08683489783624</v>
      </c>
      <c r="P5076" s="5">
        <f t="shared" si="565"/>
        <v>414.93565726534541</v>
      </c>
      <c r="Q5076" s="5">
        <f t="shared" si="566"/>
        <v>503.82841067795835</v>
      </c>
    </row>
    <row r="5077" spans="2:17" x14ac:dyDescent="0.25">
      <c r="B5077">
        <v>45.580177820000003</v>
      </c>
      <c r="C5077">
        <v>16.580971903412198</v>
      </c>
      <c r="D5077">
        <v>16.580971903412198</v>
      </c>
      <c r="E5077">
        <v>15.8809929173855</v>
      </c>
      <c r="F5077">
        <v>15.3692640429676</v>
      </c>
      <c r="G5077">
        <v>16.0782594715279</v>
      </c>
      <c r="H5077">
        <v>14.9372928924224</v>
      </c>
      <c r="I5077">
        <v>14.137194059020899</v>
      </c>
      <c r="J5077" s="22">
        <v>45.580177820000003</v>
      </c>
      <c r="K5077" s="5">
        <f t="shared" si="560"/>
        <v>16.660614077499137</v>
      </c>
      <c r="L5077" s="5">
        <f t="shared" si="561"/>
        <v>96.660614077499133</v>
      </c>
      <c r="M5077" s="5">
        <f t="shared" si="562"/>
        <v>176.00446448089491</v>
      </c>
      <c r="N5077" s="5">
        <f t="shared" si="563"/>
        <v>255.60140130590523</v>
      </c>
      <c r="O5077" s="5">
        <f t="shared" si="564"/>
        <v>336.0414952852355</v>
      </c>
      <c r="P5077" s="5">
        <f t="shared" si="565"/>
        <v>414.85583621885417</v>
      </c>
      <c r="Q5077" s="5">
        <f t="shared" si="566"/>
        <v>503.8162830666252</v>
      </c>
    </row>
    <row r="5078" spans="2:17" x14ac:dyDescent="0.25">
      <c r="B5078">
        <v>45.588177819999999</v>
      </c>
      <c r="C5078">
        <v>17.254728696781601</v>
      </c>
      <c r="D5078">
        <v>17.254728696781601</v>
      </c>
      <c r="E5078">
        <v>16.067317156618099</v>
      </c>
      <c r="F5078">
        <v>15.8532673872001</v>
      </c>
      <c r="G5078">
        <v>16.0850122740461</v>
      </c>
      <c r="H5078">
        <v>14.157438394768301</v>
      </c>
      <c r="I5078">
        <v>13.4506944498983</v>
      </c>
      <c r="J5078" s="22">
        <v>45.588177819999999</v>
      </c>
      <c r="K5078" s="5">
        <f t="shared" si="560"/>
        <v>16.745366523622721</v>
      </c>
      <c r="L5078" s="5">
        <f t="shared" si="561"/>
        <v>96.745366523622721</v>
      </c>
      <c r="M5078" s="5">
        <f t="shared" si="562"/>
        <v>176.06988648126463</v>
      </c>
      <c r="N5078" s="5">
        <f t="shared" si="563"/>
        <v>255.58975500108733</v>
      </c>
      <c r="O5078" s="5">
        <f t="shared" si="564"/>
        <v>336.04318438150875</v>
      </c>
      <c r="P5078" s="5">
        <f t="shared" si="565"/>
        <v>414.7993788571676</v>
      </c>
      <c r="Q5078" s="5">
        <f t="shared" si="566"/>
        <v>503.83305939996603</v>
      </c>
    </row>
    <row r="5079" spans="2:17" x14ac:dyDescent="0.25">
      <c r="B5079">
        <v>45.596177820000001</v>
      </c>
      <c r="C5079">
        <v>16.429777143249499</v>
      </c>
      <c r="D5079">
        <v>16.429777143249499</v>
      </c>
      <c r="E5079">
        <v>16.543494823876799</v>
      </c>
      <c r="F5079">
        <v>15.414382399093199</v>
      </c>
      <c r="G5079">
        <v>15.732510153102201</v>
      </c>
      <c r="H5079">
        <v>14.9153876224184</v>
      </c>
      <c r="I5079">
        <v>13.927041942531501</v>
      </c>
      <c r="J5079" s="22">
        <v>45.596177820000001</v>
      </c>
      <c r="K5079" s="5">
        <f t="shared" si="560"/>
        <v>16.806969408648015</v>
      </c>
      <c r="L5079" s="5">
        <f t="shared" si="561"/>
        <v>96.806969408648015</v>
      </c>
      <c r="M5079" s="5">
        <f t="shared" si="562"/>
        <v>176.12682927670059</v>
      </c>
      <c r="N5079" s="5">
        <f t="shared" si="563"/>
        <v>255.58198430524365</v>
      </c>
      <c r="O5079" s="5">
        <f t="shared" si="564"/>
        <v>336.08001187181634</v>
      </c>
      <c r="P5079" s="5">
        <f t="shared" si="565"/>
        <v>414.79226861696259</v>
      </c>
      <c r="Q5079" s="5">
        <f t="shared" si="566"/>
        <v>503.86939903139222</v>
      </c>
    </row>
    <row r="5080" spans="2:17" x14ac:dyDescent="0.25">
      <c r="B5080">
        <v>45.604177819999997</v>
      </c>
      <c r="C5080">
        <v>17.439902193674499</v>
      </c>
      <c r="D5080">
        <v>17.439902193674499</v>
      </c>
      <c r="E5080">
        <v>15.724128520871499</v>
      </c>
      <c r="F5080">
        <v>15.184347135749601</v>
      </c>
      <c r="G5080">
        <v>16.334561811567799</v>
      </c>
      <c r="H5080">
        <v>15.045663134501799</v>
      </c>
      <c r="I5080">
        <v>14.119722306253299</v>
      </c>
      <c r="J5080" s="22">
        <v>45.604177819999997</v>
      </c>
      <c r="K5080" s="5">
        <f t="shared" si="560"/>
        <v>16.808637575569016</v>
      </c>
      <c r="L5080" s="5">
        <f t="shared" si="561"/>
        <v>96.808637575569009</v>
      </c>
      <c r="M5080" s="5">
        <f t="shared" si="562"/>
        <v>176.14045603760155</v>
      </c>
      <c r="N5080" s="5">
        <f t="shared" si="563"/>
        <v>255.60009669285381</v>
      </c>
      <c r="O5080" s="5">
        <f t="shared" si="564"/>
        <v>336.12722042686153</v>
      </c>
      <c r="P5080" s="5">
        <f t="shared" si="565"/>
        <v>414.82104183680116</v>
      </c>
      <c r="Q5080" s="5">
        <f t="shared" si="566"/>
        <v>503.89788287261274</v>
      </c>
    </row>
    <row r="5081" spans="2:17" x14ac:dyDescent="0.25">
      <c r="B5081">
        <v>45.612177819999999</v>
      </c>
      <c r="C5081">
        <v>16.521844709221099</v>
      </c>
      <c r="D5081">
        <v>16.521844709221099</v>
      </c>
      <c r="E5081">
        <v>16.740754599132401</v>
      </c>
      <c r="F5081">
        <v>16.083865210319001</v>
      </c>
      <c r="G5081">
        <v>16.364231192699801</v>
      </c>
      <c r="H5081">
        <v>14.7611696600576</v>
      </c>
      <c r="I5081">
        <v>13.8881892353821</v>
      </c>
      <c r="J5081" s="22">
        <v>45.612177819999999</v>
      </c>
      <c r="K5081" s="5">
        <f t="shared" si="560"/>
        <v>16.764143323815496</v>
      </c>
      <c r="L5081" s="5">
        <f t="shared" si="561"/>
        <v>96.764143323815489</v>
      </c>
      <c r="M5081" s="5">
        <f t="shared" si="562"/>
        <v>176.1005261171037</v>
      </c>
      <c r="N5081" s="5">
        <f t="shared" si="563"/>
        <v>255.62664391823006</v>
      </c>
      <c r="O5081" s="5">
        <f t="shared" si="564"/>
        <v>336.15110440903351</v>
      </c>
      <c r="P5081" s="5">
        <f t="shared" si="565"/>
        <v>414.85194712795692</v>
      </c>
      <c r="Q5081" s="5">
        <f t="shared" si="566"/>
        <v>503.89031293114584</v>
      </c>
    </row>
    <row r="5082" spans="2:17" x14ac:dyDescent="0.25">
      <c r="B5082">
        <v>45.620177820000002</v>
      </c>
      <c r="C5082">
        <v>16.444851019745698</v>
      </c>
      <c r="D5082">
        <v>16.444851019745698</v>
      </c>
      <c r="E5082">
        <v>15.69344580876</v>
      </c>
      <c r="F5082">
        <v>15.842256951265</v>
      </c>
      <c r="G5082">
        <v>16.188613899134399</v>
      </c>
      <c r="H5082">
        <v>14.728937993412201</v>
      </c>
      <c r="I5082">
        <v>13.993522658064499</v>
      </c>
      <c r="J5082" s="22">
        <v>45.620177820000002</v>
      </c>
      <c r="K5082" s="5">
        <f t="shared" si="560"/>
        <v>16.71714434808661</v>
      </c>
      <c r="L5082" s="5">
        <f t="shared" si="561"/>
        <v>96.717144348086606</v>
      </c>
      <c r="M5082" s="5">
        <f t="shared" si="562"/>
        <v>176.01991935803147</v>
      </c>
      <c r="N5082" s="5">
        <f t="shared" si="563"/>
        <v>255.62670600344319</v>
      </c>
      <c r="O5082" s="5">
        <f t="shared" si="564"/>
        <v>336.13635810082428</v>
      </c>
      <c r="P5082" s="5">
        <f t="shared" si="565"/>
        <v>414.85982732358474</v>
      </c>
      <c r="Q5082" s="5">
        <f t="shared" si="566"/>
        <v>503.84513813047585</v>
      </c>
    </row>
    <row r="5083" spans="2:17" x14ac:dyDescent="0.25">
      <c r="B5083">
        <v>45.628177819999998</v>
      </c>
      <c r="C5083">
        <v>16.978836453088999</v>
      </c>
      <c r="D5083">
        <v>16.978836453088999</v>
      </c>
      <c r="E5083">
        <v>15.90994720792</v>
      </c>
      <c r="F5083">
        <v>15.275616488331799</v>
      </c>
      <c r="G5083">
        <v>15.958457505794099</v>
      </c>
      <c r="H5083">
        <v>15.2512088106152</v>
      </c>
      <c r="I5083">
        <v>13.726345394993601</v>
      </c>
      <c r="J5083" s="22">
        <v>45.628177819999998</v>
      </c>
      <c r="K5083" s="5">
        <f t="shared" si="560"/>
        <v>16.708955606960185</v>
      </c>
      <c r="L5083" s="5">
        <f t="shared" si="561"/>
        <v>96.708955606960188</v>
      </c>
      <c r="M5083" s="5">
        <f t="shared" si="562"/>
        <v>175.92352802429474</v>
      </c>
      <c r="N5083" s="5">
        <f t="shared" si="563"/>
        <v>255.58800309834288</v>
      </c>
      <c r="O5083" s="5">
        <f t="shared" si="564"/>
        <v>336.10349256597556</v>
      </c>
      <c r="P5083" s="5">
        <f t="shared" si="565"/>
        <v>414.83480703253264</v>
      </c>
      <c r="Q5083" s="5">
        <f t="shared" si="566"/>
        <v>503.79257008179695</v>
      </c>
    </row>
    <row r="5084" spans="2:17" x14ac:dyDescent="0.25">
      <c r="B5084">
        <v>45.63617782</v>
      </c>
      <c r="C5084">
        <v>16.311036025568001</v>
      </c>
      <c r="D5084">
        <v>16.311036025568001</v>
      </c>
      <c r="E5084">
        <v>15.956363242651401</v>
      </c>
      <c r="F5084">
        <v>15.7037402165349</v>
      </c>
      <c r="G5084">
        <v>15.9372818108179</v>
      </c>
      <c r="H5084">
        <v>14.683927405367999</v>
      </c>
      <c r="I5084">
        <v>13.3329442662645</v>
      </c>
      <c r="J5084" s="22">
        <v>45.63617782</v>
      </c>
      <c r="K5084" s="5">
        <f t="shared" si="560"/>
        <v>16.756549221218791</v>
      </c>
      <c r="L5084" s="5">
        <f t="shared" si="561"/>
        <v>96.756549221218791</v>
      </c>
      <c r="M5084" s="5">
        <f t="shared" si="562"/>
        <v>175.83786046269967</v>
      </c>
      <c r="N5084" s="5">
        <f t="shared" si="563"/>
        <v>255.53111697588039</v>
      </c>
      <c r="O5084" s="5">
        <f t="shared" si="564"/>
        <v>336.08764104548186</v>
      </c>
      <c r="P5084" s="5">
        <f t="shared" si="565"/>
        <v>414.78296144353624</v>
      </c>
      <c r="Q5084" s="5">
        <f t="shared" si="566"/>
        <v>503.76118597837558</v>
      </c>
    </row>
    <row r="5085" spans="2:17" x14ac:dyDescent="0.25">
      <c r="B5085">
        <v>45.644177820000003</v>
      </c>
      <c r="C5085">
        <v>16.8854970747972</v>
      </c>
      <c r="D5085">
        <v>16.8854970747972</v>
      </c>
      <c r="E5085">
        <v>15.6061122240394</v>
      </c>
      <c r="F5085">
        <v>15.429606841564199</v>
      </c>
      <c r="G5085">
        <v>16.152706255240101</v>
      </c>
      <c r="H5085">
        <v>14.556868462512201</v>
      </c>
      <c r="I5085">
        <v>14.0015637811288</v>
      </c>
      <c r="J5085" s="22">
        <v>45.644177820000003</v>
      </c>
      <c r="K5085" s="5">
        <f t="shared" si="560"/>
        <v>16.845513190130578</v>
      </c>
      <c r="L5085" s="5">
        <f t="shared" si="561"/>
        <v>96.845513190130575</v>
      </c>
      <c r="M5085" s="5">
        <f t="shared" si="562"/>
        <v>175.78767311205107</v>
      </c>
      <c r="N5085" s="5">
        <f t="shared" si="563"/>
        <v>255.48859097509353</v>
      </c>
      <c r="O5085" s="5">
        <f t="shared" si="564"/>
        <v>336.10552670337302</v>
      </c>
      <c r="P5085" s="5">
        <f t="shared" si="565"/>
        <v>414.72752125107507</v>
      </c>
      <c r="Q5085" s="5">
        <f t="shared" si="566"/>
        <v>503.73973034249087</v>
      </c>
    </row>
    <row r="5086" spans="2:17" x14ac:dyDescent="0.25">
      <c r="B5086">
        <v>45.652177819999999</v>
      </c>
      <c r="C5086">
        <v>17.192680571532801</v>
      </c>
      <c r="D5086">
        <v>17.192680571532801</v>
      </c>
      <c r="E5086">
        <v>15.6296634310599</v>
      </c>
      <c r="F5086">
        <v>15.283737839297199</v>
      </c>
      <c r="G5086">
        <v>16.1614161486557</v>
      </c>
      <c r="H5086">
        <v>14.6241151430862</v>
      </c>
      <c r="I5086">
        <v>14.0756201207323</v>
      </c>
      <c r="J5086" s="22">
        <v>45.652177819999999</v>
      </c>
      <c r="K5086" s="5">
        <f t="shared" si="560"/>
        <v>16.938836019560224</v>
      </c>
      <c r="L5086" s="5">
        <f t="shared" si="561"/>
        <v>96.938836019560227</v>
      </c>
      <c r="M5086" s="5">
        <f t="shared" si="562"/>
        <v>175.78984625803162</v>
      </c>
      <c r="N5086" s="5">
        <f t="shared" si="563"/>
        <v>255.48713601077804</v>
      </c>
      <c r="O5086" s="5">
        <f t="shared" si="564"/>
        <v>336.15053821404149</v>
      </c>
      <c r="P5086" s="5">
        <f t="shared" si="565"/>
        <v>414.69502187680246</v>
      </c>
      <c r="Q5086" s="5">
        <f t="shared" si="566"/>
        <v>503.68793661901589</v>
      </c>
    </row>
    <row r="5087" spans="2:17" x14ac:dyDescent="0.25">
      <c r="B5087">
        <v>45.660177820000001</v>
      </c>
      <c r="C5087">
        <v>17.0067589481833</v>
      </c>
      <c r="D5087">
        <v>17.0067589481833</v>
      </c>
      <c r="E5087">
        <v>15.6814442238962</v>
      </c>
      <c r="F5087">
        <v>15.491608871565999</v>
      </c>
      <c r="G5087">
        <v>16.175735453736898</v>
      </c>
      <c r="H5087">
        <v>14.8165850666152</v>
      </c>
      <c r="I5087">
        <v>13.544710598047301</v>
      </c>
      <c r="J5087" s="22">
        <v>45.660177820000001</v>
      </c>
      <c r="K5087" s="5">
        <f t="shared" si="560"/>
        <v>17.003330553956161</v>
      </c>
      <c r="L5087" s="5">
        <f t="shared" si="561"/>
        <v>97.003330553956161</v>
      </c>
      <c r="M5087" s="5">
        <f t="shared" si="562"/>
        <v>175.83460209670341</v>
      </c>
      <c r="N5087" s="5">
        <f t="shared" si="563"/>
        <v>255.53934819266721</v>
      </c>
      <c r="O5087" s="5">
        <f t="shared" si="564"/>
        <v>336.20920051203001</v>
      </c>
      <c r="P5087" s="5">
        <f t="shared" si="565"/>
        <v>414.6976958337533</v>
      </c>
      <c r="Q5087" s="5">
        <f t="shared" si="566"/>
        <v>503.59154979668358</v>
      </c>
    </row>
    <row r="5088" spans="2:17" x14ac:dyDescent="0.25">
      <c r="B5088">
        <v>45.668177819999997</v>
      </c>
      <c r="C5088">
        <v>17.136865146955898</v>
      </c>
      <c r="D5088">
        <v>17.136865146955898</v>
      </c>
      <c r="E5088">
        <v>16.174427009535801</v>
      </c>
      <c r="F5088">
        <v>15.486026688521299</v>
      </c>
      <c r="G5088">
        <v>16.166514883348398</v>
      </c>
      <c r="H5088">
        <v>14.552981389021999</v>
      </c>
      <c r="I5088">
        <v>13.186639044989899</v>
      </c>
      <c r="J5088" s="22">
        <v>45.668177819999997</v>
      </c>
      <c r="K5088" s="5">
        <f t="shared" si="560"/>
        <v>17.035044537236189</v>
      </c>
      <c r="L5088" s="5">
        <f t="shared" si="561"/>
        <v>97.035044537236189</v>
      </c>
      <c r="M5088" s="5">
        <f t="shared" si="562"/>
        <v>175.87886580892601</v>
      </c>
      <c r="N5088" s="5">
        <f t="shared" si="563"/>
        <v>255.63343184789954</v>
      </c>
      <c r="O5088" s="5">
        <f t="shared" si="564"/>
        <v>336.26785958864707</v>
      </c>
      <c r="P5088" s="5">
        <f t="shared" si="565"/>
        <v>414.73215993499474</v>
      </c>
      <c r="Q5088" s="5">
        <f t="shared" si="566"/>
        <v>503.49030434068197</v>
      </c>
    </row>
    <row r="5089" spans="2:17" x14ac:dyDescent="0.25">
      <c r="B5089">
        <v>45.676177819999999</v>
      </c>
      <c r="C5089">
        <v>16.880872068735499</v>
      </c>
      <c r="D5089">
        <v>16.880872068735499</v>
      </c>
      <c r="E5089">
        <v>16.169591716145</v>
      </c>
      <c r="F5089">
        <v>15.9777216886741</v>
      </c>
      <c r="G5089">
        <v>16.5414292087682</v>
      </c>
      <c r="H5089">
        <v>14.710648895757901</v>
      </c>
      <c r="I5089">
        <v>13.338165212144901</v>
      </c>
      <c r="J5089" s="22">
        <v>45.676177819999999</v>
      </c>
      <c r="K5089" s="5">
        <f t="shared" si="560"/>
        <v>17.051748688586283</v>
      </c>
      <c r="L5089" s="5">
        <f t="shared" si="561"/>
        <v>97.051748688586287</v>
      </c>
      <c r="M5089" s="5">
        <f t="shared" si="562"/>
        <v>175.88037927490151</v>
      </c>
      <c r="N5089" s="5">
        <f t="shared" si="563"/>
        <v>255.73138215801313</v>
      </c>
      <c r="O5089" s="5">
        <f t="shared" si="564"/>
        <v>336.30808110221955</v>
      </c>
      <c r="P5089" s="5">
        <f t="shared" si="565"/>
        <v>414.78319936588281</v>
      </c>
      <c r="Q5089" s="5">
        <f t="shared" si="566"/>
        <v>503.44146473284343</v>
      </c>
    </row>
    <row r="5090" spans="2:17" x14ac:dyDescent="0.25">
      <c r="B5090">
        <v>45.684177820000002</v>
      </c>
      <c r="C5090">
        <v>16.956062367432502</v>
      </c>
      <c r="D5090">
        <v>16.956062367432502</v>
      </c>
      <c r="E5090">
        <v>15.725913475147101</v>
      </c>
      <c r="F5090">
        <v>15.887387664988299</v>
      </c>
      <c r="G5090">
        <v>16.386748005621101</v>
      </c>
      <c r="H5090">
        <v>15.016192247357599</v>
      </c>
      <c r="I5090">
        <v>13.356529562123001</v>
      </c>
      <c r="J5090" s="22">
        <v>45.684177820000002</v>
      </c>
      <c r="K5090" s="5">
        <f t="shared" si="560"/>
        <v>17.058785232348441</v>
      </c>
      <c r="L5090" s="5">
        <f t="shared" si="561"/>
        <v>97.058785232348441</v>
      </c>
      <c r="M5090" s="5">
        <f t="shared" si="562"/>
        <v>175.8408295742575</v>
      </c>
      <c r="N5090" s="5">
        <f t="shared" si="563"/>
        <v>255.78922491674209</v>
      </c>
      <c r="O5090" s="5">
        <f t="shared" si="564"/>
        <v>336.31055344607785</v>
      </c>
      <c r="P5090" s="5">
        <f t="shared" si="565"/>
        <v>414.82391915445658</v>
      </c>
      <c r="Q5090" s="5">
        <f t="shared" si="566"/>
        <v>503.4669336344902</v>
      </c>
    </row>
    <row r="5091" spans="2:17" x14ac:dyDescent="0.25">
      <c r="B5091">
        <v>45.692177819999998</v>
      </c>
      <c r="C5091">
        <v>17.471245232585002</v>
      </c>
      <c r="D5091">
        <v>17.471245232585002</v>
      </c>
      <c r="E5091">
        <v>15.4306120108933</v>
      </c>
      <c r="F5091">
        <v>15.8904029148252</v>
      </c>
      <c r="G5091">
        <v>16.252351700569601</v>
      </c>
      <c r="H5091">
        <v>15.0329764133393</v>
      </c>
      <c r="I5091">
        <v>13.5178054510545</v>
      </c>
      <c r="J5091" s="22">
        <v>45.692177819999998</v>
      </c>
      <c r="K5091" s="5">
        <f t="shared" si="560"/>
        <v>17.039360750868532</v>
      </c>
      <c r="L5091" s="5">
        <f t="shared" si="561"/>
        <v>97.039360750868525</v>
      </c>
      <c r="M5091" s="5">
        <f t="shared" si="562"/>
        <v>175.79950448138285</v>
      </c>
      <c r="N5091" s="5">
        <f t="shared" si="563"/>
        <v>255.78676354391689</v>
      </c>
      <c r="O5091" s="5">
        <f t="shared" si="564"/>
        <v>336.26636217343298</v>
      </c>
      <c r="P5091" s="5">
        <f t="shared" si="565"/>
        <v>414.82936269338404</v>
      </c>
      <c r="Q5091" s="5">
        <f t="shared" si="566"/>
        <v>503.54047237298715</v>
      </c>
    </row>
    <row r="5092" spans="2:17" x14ac:dyDescent="0.25">
      <c r="B5092">
        <v>45.70017782</v>
      </c>
      <c r="C5092">
        <v>17.104497571977301</v>
      </c>
      <c r="D5092">
        <v>17.104497571977301</v>
      </c>
      <c r="E5092">
        <v>15.958577127145499</v>
      </c>
      <c r="F5092">
        <v>15.83136558282</v>
      </c>
      <c r="G5092">
        <v>16.2682867855269</v>
      </c>
      <c r="H5092">
        <v>14.719459571073401</v>
      </c>
      <c r="I5092">
        <v>13.784913907634801</v>
      </c>
      <c r="J5092" s="22">
        <v>45.70017782</v>
      </c>
      <c r="K5092" s="5">
        <f t="shared" si="560"/>
        <v>16.989710994766895</v>
      </c>
      <c r="L5092" s="5">
        <f t="shared" si="561"/>
        <v>96.989710994766895</v>
      </c>
      <c r="M5092" s="5">
        <f t="shared" si="562"/>
        <v>175.7864241131598</v>
      </c>
      <c r="N5092" s="5">
        <f t="shared" si="563"/>
        <v>255.74208570163952</v>
      </c>
      <c r="O5092" s="5">
        <f t="shared" si="564"/>
        <v>336.18035148930863</v>
      </c>
      <c r="P5092" s="5">
        <f t="shared" si="565"/>
        <v>414.80147954907716</v>
      </c>
      <c r="Q5092" s="5">
        <f t="shared" si="566"/>
        <v>503.61360876151201</v>
      </c>
    </row>
    <row r="5093" spans="2:17" x14ac:dyDescent="0.25">
      <c r="B5093">
        <v>45.708177820000003</v>
      </c>
      <c r="C5093">
        <v>16.462680266820399</v>
      </c>
      <c r="D5093">
        <v>16.462680266820399</v>
      </c>
      <c r="E5093">
        <v>15.9198296866616</v>
      </c>
      <c r="F5093">
        <v>15.469721174870401</v>
      </c>
      <c r="G5093">
        <v>16.140299345496601</v>
      </c>
      <c r="H5093">
        <v>14.631498913265199</v>
      </c>
      <c r="I5093">
        <v>13.772637589653099</v>
      </c>
      <c r="J5093" s="22">
        <v>45.708177820000003</v>
      </c>
      <c r="K5093" s="5">
        <f t="shared" si="560"/>
        <v>16.944866108750428</v>
      </c>
      <c r="L5093" s="5">
        <f t="shared" si="561"/>
        <v>96.944866108750432</v>
      </c>
      <c r="M5093" s="5">
        <f t="shared" si="562"/>
        <v>175.79665406555131</v>
      </c>
      <c r="N5093" s="5">
        <f t="shared" si="563"/>
        <v>255.69767007005416</v>
      </c>
      <c r="O5093" s="5">
        <f t="shared" si="564"/>
        <v>336.06883252618496</v>
      </c>
      <c r="P5093" s="5">
        <f t="shared" si="565"/>
        <v>414.77295126594532</v>
      </c>
      <c r="Q5093" s="5">
        <f t="shared" si="566"/>
        <v>503.64880844399045</v>
      </c>
    </row>
    <row r="5094" spans="2:17" x14ac:dyDescent="0.25">
      <c r="B5094">
        <v>45.716177819999999</v>
      </c>
      <c r="C5094">
        <v>16.795931823920199</v>
      </c>
      <c r="D5094">
        <v>16.795931823920199</v>
      </c>
      <c r="E5094">
        <v>15.516598829207901</v>
      </c>
      <c r="F5094">
        <v>15.5258223985473</v>
      </c>
      <c r="G5094">
        <v>15.9034800619603</v>
      </c>
      <c r="H5094">
        <v>14.739990000496199</v>
      </c>
      <c r="I5094">
        <v>13.659178145674501</v>
      </c>
      <c r="J5094" s="22">
        <v>45.716177819999999</v>
      </c>
      <c r="K5094" s="5">
        <f t="shared" si="560"/>
        <v>16.946392590284994</v>
      </c>
      <c r="L5094" s="5">
        <f t="shared" si="561"/>
        <v>96.946392590285001</v>
      </c>
      <c r="M5094" s="5">
        <f t="shared" si="562"/>
        <v>175.80108720818831</v>
      </c>
      <c r="N5094" s="5">
        <f t="shared" si="563"/>
        <v>255.68583695317719</v>
      </c>
      <c r="O5094" s="5">
        <f t="shared" si="564"/>
        <v>335.95869713397934</v>
      </c>
      <c r="P5094" s="5">
        <f t="shared" si="565"/>
        <v>414.78015285180527</v>
      </c>
      <c r="Q5094" s="5">
        <f t="shared" si="566"/>
        <v>503.63930591933104</v>
      </c>
    </row>
    <row r="5095" spans="2:17" x14ac:dyDescent="0.25">
      <c r="B5095">
        <v>45.724177820000001</v>
      </c>
      <c r="C5095">
        <v>17.204829295952202</v>
      </c>
      <c r="D5095">
        <v>17.204829295952202</v>
      </c>
      <c r="E5095">
        <v>16.0826832073157</v>
      </c>
      <c r="F5095">
        <v>15.777706823925801</v>
      </c>
      <c r="G5095">
        <v>15.6116411959114</v>
      </c>
      <c r="H5095">
        <v>14.669668788201101</v>
      </c>
      <c r="I5095">
        <v>13.593317515455199</v>
      </c>
      <c r="J5095" s="22">
        <v>45.724177820000001</v>
      </c>
      <c r="K5095" s="5">
        <f t="shared" si="560"/>
        <v>16.993764497286104</v>
      </c>
      <c r="L5095" s="5">
        <f t="shared" si="561"/>
        <v>96.993764497286108</v>
      </c>
      <c r="M5095" s="5">
        <f t="shared" si="562"/>
        <v>175.7623386753759</v>
      </c>
      <c r="N5095" s="5">
        <f t="shared" si="563"/>
        <v>255.70309521467578</v>
      </c>
      <c r="O5095" s="5">
        <f t="shared" si="564"/>
        <v>335.87779266266836</v>
      </c>
      <c r="P5095" s="5">
        <f t="shared" si="565"/>
        <v>414.83395917929181</v>
      </c>
      <c r="Q5095" s="5">
        <f t="shared" si="566"/>
        <v>503.60834509860928</v>
      </c>
    </row>
    <row r="5096" spans="2:17" x14ac:dyDescent="0.25">
      <c r="B5096">
        <v>45.732177819999997</v>
      </c>
      <c r="C5096">
        <v>17.111237798536798</v>
      </c>
      <c r="D5096">
        <v>17.111237798536798</v>
      </c>
      <c r="E5096">
        <v>15.9400077319097</v>
      </c>
      <c r="F5096">
        <v>15.9401061248292</v>
      </c>
      <c r="G5096">
        <v>15.8501946953849</v>
      </c>
      <c r="H5096">
        <v>14.9899105794461</v>
      </c>
      <c r="I5096">
        <v>13.4945679647874</v>
      </c>
      <c r="J5096" s="22">
        <v>45.732177819999997</v>
      </c>
      <c r="K5096" s="5">
        <f t="shared" si="560"/>
        <v>17.046833489774016</v>
      </c>
      <c r="L5096" s="5">
        <f t="shared" si="561"/>
        <v>97.046833489774016</v>
      </c>
      <c r="M5096" s="5">
        <f t="shared" si="562"/>
        <v>175.65357353675623</v>
      </c>
      <c r="N5096" s="5">
        <f t="shared" si="563"/>
        <v>255.72130134027802</v>
      </c>
      <c r="O5096" s="5">
        <f t="shared" si="564"/>
        <v>335.83545023263866</v>
      </c>
      <c r="P5096" s="5">
        <f t="shared" si="565"/>
        <v>414.91300736743153</v>
      </c>
      <c r="Q5096" s="5">
        <f t="shared" si="566"/>
        <v>503.58842453772542</v>
      </c>
    </row>
    <row r="5097" spans="2:17" x14ac:dyDescent="0.25">
      <c r="B5097">
        <v>45.74017782</v>
      </c>
      <c r="C5097">
        <v>17.056487314923601</v>
      </c>
      <c r="D5097">
        <v>17.056487314923601</v>
      </c>
      <c r="E5097">
        <v>15.6044451104354</v>
      </c>
      <c r="F5097">
        <v>15.617023397733099</v>
      </c>
      <c r="G5097">
        <v>15.9455188765246</v>
      </c>
      <c r="H5097">
        <v>15.128343266870299</v>
      </c>
      <c r="I5097">
        <v>13.4185297982119</v>
      </c>
      <c r="J5097" s="22">
        <v>45.74017782</v>
      </c>
      <c r="K5097" s="5">
        <f t="shared" si="560"/>
        <v>17.068223857402455</v>
      </c>
      <c r="L5097" s="5">
        <f t="shared" si="561"/>
        <v>97.068223857402458</v>
      </c>
      <c r="M5097" s="5">
        <f t="shared" si="562"/>
        <v>175.49005255260693</v>
      </c>
      <c r="N5097" s="5">
        <f t="shared" si="563"/>
        <v>255.72359277986033</v>
      </c>
      <c r="O5097" s="5">
        <f t="shared" si="564"/>
        <v>335.81996485840273</v>
      </c>
      <c r="P5097" s="5">
        <f t="shared" si="565"/>
        <v>414.97728019993025</v>
      </c>
      <c r="Q5097" s="5">
        <f t="shared" si="566"/>
        <v>503.59199972589136</v>
      </c>
    </row>
    <row r="5098" spans="2:17" x14ac:dyDescent="0.25">
      <c r="B5098">
        <v>45.748177820000002</v>
      </c>
      <c r="C5098">
        <v>17.213627446889198</v>
      </c>
      <c r="D5098">
        <v>17.213627446889198</v>
      </c>
      <c r="E5098">
        <v>14.7609753611078</v>
      </c>
      <c r="F5098">
        <v>15.7376113768292</v>
      </c>
      <c r="G5098">
        <v>15.785399106299501</v>
      </c>
      <c r="H5098">
        <v>15.0409024551083</v>
      </c>
      <c r="I5098">
        <v>13.7544653052299</v>
      </c>
      <c r="J5098" s="22">
        <v>45.748177820000002</v>
      </c>
      <c r="K5098" s="5">
        <f t="shared" si="560"/>
        <v>17.049074550345491</v>
      </c>
      <c r="L5098" s="5">
        <f t="shared" si="561"/>
        <v>97.049074550345495</v>
      </c>
      <c r="M5098" s="5">
        <f t="shared" si="562"/>
        <v>175.3380728201474</v>
      </c>
      <c r="N5098" s="5">
        <f t="shared" si="563"/>
        <v>255.72073521763093</v>
      </c>
      <c r="O5098" s="5">
        <f t="shared" si="564"/>
        <v>335.82367334842974</v>
      </c>
      <c r="P5098" s="5">
        <f t="shared" si="565"/>
        <v>414.99040953218798</v>
      </c>
      <c r="Q5098" s="5">
        <f t="shared" si="566"/>
        <v>503.59841356985908</v>
      </c>
    </row>
    <row r="5099" spans="2:17" x14ac:dyDescent="0.25">
      <c r="B5099">
        <v>45.756177819999998</v>
      </c>
      <c r="C5099">
        <v>16.973615813906299</v>
      </c>
      <c r="D5099">
        <v>16.973615813906299</v>
      </c>
      <c r="E5099">
        <v>15.2565627990842</v>
      </c>
      <c r="F5099">
        <v>15.5499643184409</v>
      </c>
      <c r="G5099">
        <v>15.720933866683399</v>
      </c>
      <c r="H5099">
        <v>15.150658182865801</v>
      </c>
      <c r="I5099">
        <v>13.8541896976019</v>
      </c>
      <c r="J5099" s="22">
        <v>45.756177819999998</v>
      </c>
      <c r="K5099" s="5">
        <f t="shared" si="560"/>
        <v>17.003693813184228</v>
      </c>
      <c r="L5099" s="5">
        <f t="shared" si="561"/>
        <v>97.003693813184228</v>
      </c>
      <c r="M5099" s="5">
        <f t="shared" si="562"/>
        <v>175.27139761569069</v>
      </c>
      <c r="N5099" s="5">
        <f t="shared" si="563"/>
        <v>255.72826634790761</v>
      </c>
      <c r="O5099" s="5">
        <f t="shared" si="564"/>
        <v>335.8583580742611</v>
      </c>
      <c r="P5099" s="5">
        <f t="shared" si="565"/>
        <v>414.9433341007072</v>
      </c>
      <c r="Q5099" s="5">
        <f t="shared" si="566"/>
        <v>503.57749751413468</v>
      </c>
    </row>
    <row r="5100" spans="2:17" x14ac:dyDescent="0.25">
      <c r="B5100">
        <v>45.76417782</v>
      </c>
      <c r="C5100">
        <v>16.8350544489094</v>
      </c>
      <c r="D5100">
        <v>16.8350544489094</v>
      </c>
      <c r="E5100">
        <v>14.990658211486</v>
      </c>
      <c r="F5100">
        <v>15.784809326446201</v>
      </c>
      <c r="G5100">
        <v>15.614533545344999</v>
      </c>
      <c r="H5100">
        <v>14.945030126100599</v>
      </c>
      <c r="I5100">
        <v>13.5221548361086</v>
      </c>
      <c r="J5100" s="22">
        <v>45.76417782</v>
      </c>
      <c r="K5100" s="5">
        <f t="shared" si="560"/>
        <v>16.953818877556742</v>
      </c>
      <c r="L5100" s="5">
        <f t="shared" si="561"/>
        <v>96.953818877556742</v>
      </c>
      <c r="M5100" s="5">
        <f t="shared" si="562"/>
        <v>175.316838270083</v>
      </c>
      <c r="N5100" s="5">
        <f t="shared" si="563"/>
        <v>255.73687043791827</v>
      </c>
      <c r="O5100" s="5">
        <f t="shared" si="564"/>
        <v>335.92976388568621</v>
      </c>
      <c r="P5100" s="5">
        <f t="shared" si="565"/>
        <v>414.86641555273388</v>
      </c>
      <c r="Q5100" s="5">
        <f t="shared" si="566"/>
        <v>503.52980685551614</v>
      </c>
    </row>
    <row r="5101" spans="2:17" x14ac:dyDescent="0.25">
      <c r="B5101">
        <v>45.772177820000003</v>
      </c>
      <c r="C5101">
        <v>17.008210390933598</v>
      </c>
      <c r="D5101">
        <v>17.008210390933598</v>
      </c>
      <c r="E5101">
        <v>15.5679729818546</v>
      </c>
      <c r="F5101">
        <v>16.039685947362099</v>
      </c>
      <c r="G5101">
        <v>16.287302088773899</v>
      </c>
      <c r="H5101">
        <v>14.274853113252901</v>
      </c>
      <c r="I5101">
        <v>13.063878511536799</v>
      </c>
      <c r="J5101" s="22">
        <v>45.772177820000003</v>
      </c>
      <c r="K5101" s="5">
        <f t="shared" si="560"/>
        <v>16.912897404266779</v>
      </c>
      <c r="L5101" s="5">
        <f t="shared" si="561"/>
        <v>96.912897404266772</v>
      </c>
      <c r="M5101" s="5">
        <f t="shared" si="562"/>
        <v>175.44641009425035</v>
      </c>
      <c r="N5101" s="5">
        <f t="shared" si="563"/>
        <v>255.7189579926272</v>
      </c>
      <c r="O5101" s="5">
        <f t="shared" si="564"/>
        <v>336.00469992653763</v>
      </c>
      <c r="P5101" s="5">
        <f t="shared" si="565"/>
        <v>414.80924602632558</v>
      </c>
      <c r="Q5101" s="5">
        <f t="shared" si="566"/>
        <v>503.49148190398984</v>
      </c>
    </row>
    <row r="5102" spans="2:17" x14ac:dyDescent="0.25">
      <c r="B5102">
        <v>45.780177819999999</v>
      </c>
      <c r="C5102">
        <v>16.646552414033302</v>
      </c>
      <c r="D5102">
        <v>16.646552414033302</v>
      </c>
      <c r="E5102">
        <v>15.7003978018803</v>
      </c>
      <c r="F5102">
        <v>15.719369520116601</v>
      </c>
      <c r="G5102">
        <v>16.5582466995963</v>
      </c>
      <c r="H5102">
        <v>14.792460721876701</v>
      </c>
      <c r="I5102">
        <v>13.5642490414001</v>
      </c>
      <c r="J5102" s="22">
        <v>45.780177819999999</v>
      </c>
      <c r="K5102" s="5">
        <f t="shared" si="560"/>
        <v>16.876557247944152</v>
      </c>
      <c r="L5102" s="5">
        <f t="shared" si="561"/>
        <v>96.876557247944149</v>
      </c>
      <c r="M5102" s="5">
        <f t="shared" si="562"/>
        <v>175.60853189833909</v>
      </c>
      <c r="N5102" s="5">
        <f t="shared" si="563"/>
        <v>255.66552928531704</v>
      </c>
      <c r="O5102" s="5">
        <f t="shared" si="564"/>
        <v>336.02401851051246</v>
      </c>
      <c r="P5102" s="5">
        <f t="shared" si="565"/>
        <v>414.79557770427999</v>
      </c>
      <c r="Q5102" s="5">
        <f t="shared" si="566"/>
        <v>503.49294469987132</v>
      </c>
    </row>
    <row r="5103" spans="2:17" x14ac:dyDescent="0.25">
      <c r="B5103">
        <v>45.788177820000001</v>
      </c>
      <c r="C5103">
        <v>17.247428674717298</v>
      </c>
      <c r="D5103">
        <v>17.247428674717298</v>
      </c>
      <c r="E5103">
        <v>15.512754363875001</v>
      </c>
      <c r="F5103">
        <v>15.297856301581801</v>
      </c>
      <c r="G5103">
        <v>15.546229399419101</v>
      </c>
      <c r="H5103">
        <v>15.185064750811399</v>
      </c>
      <c r="I5103">
        <v>13.547843875943499</v>
      </c>
      <c r="J5103" s="22">
        <v>45.788177820000001</v>
      </c>
      <c r="K5103" s="5">
        <f t="shared" si="560"/>
        <v>16.832908583773083</v>
      </c>
      <c r="L5103" s="5">
        <f t="shared" si="561"/>
        <v>96.832908583773076</v>
      </c>
      <c r="M5103" s="5">
        <f t="shared" si="562"/>
        <v>175.75332776789998</v>
      </c>
      <c r="N5103" s="5">
        <f t="shared" si="563"/>
        <v>255.60049587641902</v>
      </c>
      <c r="O5103" s="5">
        <f t="shared" si="564"/>
        <v>335.95305494682566</v>
      </c>
      <c r="P5103" s="5">
        <f t="shared" si="565"/>
        <v>414.80510288742607</v>
      </c>
      <c r="Q5103" s="5">
        <f t="shared" si="566"/>
        <v>503.52692540005336</v>
      </c>
    </row>
    <row r="5104" spans="2:17" x14ac:dyDescent="0.25">
      <c r="B5104">
        <v>45.796177819999997</v>
      </c>
      <c r="C5104">
        <v>16.662761080124099</v>
      </c>
      <c r="D5104">
        <v>16.662761080124099</v>
      </c>
      <c r="E5104">
        <v>16.3914063369098</v>
      </c>
      <c r="F5104">
        <v>15.4397480196427</v>
      </c>
      <c r="G5104">
        <v>16.438088547353001</v>
      </c>
      <c r="H5104">
        <v>14.703988348797401</v>
      </c>
      <c r="I5104">
        <v>13.7444012022567</v>
      </c>
      <c r="J5104" s="22">
        <v>45.796177819999997</v>
      </c>
      <c r="K5104" s="5">
        <f t="shared" si="560"/>
        <v>16.786555780486804</v>
      </c>
      <c r="L5104" s="5">
        <f t="shared" si="561"/>
        <v>96.786555780486808</v>
      </c>
      <c r="M5104" s="5">
        <f t="shared" si="562"/>
        <v>175.84191951695522</v>
      </c>
      <c r="N5104" s="5">
        <f t="shared" si="563"/>
        <v>255.5493275406244</v>
      </c>
      <c r="O5104" s="5">
        <f t="shared" si="564"/>
        <v>335.81478028452102</v>
      </c>
      <c r="P5104" s="5">
        <f t="shared" si="565"/>
        <v>414.80778991436836</v>
      </c>
      <c r="Q5104" s="5">
        <f t="shared" si="566"/>
        <v>503.56561584768457</v>
      </c>
    </row>
    <row r="5105" spans="2:17" x14ac:dyDescent="0.25">
      <c r="B5105">
        <v>45.80417782</v>
      </c>
      <c r="C5105">
        <v>16.397552936420698</v>
      </c>
      <c r="D5105">
        <v>16.397552936420698</v>
      </c>
      <c r="E5105">
        <v>15.935873525010001</v>
      </c>
      <c r="F5105">
        <v>15.855233609257001</v>
      </c>
      <c r="G5105">
        <v>15.183052587990799</v>
      </c>
      <c r="H5105">
        <v>14.7541640796778</v>
      </c>
      <c r="I5105">
        <v>13.4112890873977</v>
      </c>
      <c r="J5105" s="22">
        <v>45.80417782</v>
      </c>
      <c r="K5105" s="5">
        <f t="shared" si="560"/>
        <v>16.762576943526192</v>
      </c>
      <c r="L5105" s="5">
        <f t="shared" si="561"/>
        <v>96.762576943526199</v>
      </c>
      <c r="M5105" s="5">
        <f t="shared" si="562"/>
        <v>175.85896492103106</v>
      </c>
      <c r="N5105" s="5">
        <f t="shared" si="563"/>
        <v>255.51017092301365</v>
      </c>
      <c r="O5105" s="5">
        <f t="shared" si="564"/>
        <v>335.67647978864971</v>
      </c>
      <c r="P5105" s="5">
        <f t="shared" si="565"/>
        <v>414.79914932732623</v>
      </c>
      <c r="Q5105" s="5">
        <f t="shared" si="566"/>
        <v>503.59359116952606</v>
      </c>
    </row>
    <row r="5106" spans="2:17" x14ac:dyDescent="0.25">
      <c r="B5106">
        <v>45.812177820000002</v>
      </c>
      <c r="C5106">
        <v>16.8864639652862</v>
      </c>
      <c r="D5106">
        <v>16.8864639652862</v>
      </c>
      <c r="E5106">
        <v>15.592820156747999</v>
      </c>
      <c r="F5106">
        <v>15.3839265916851</v>
      </c>
      <c r="G5106">
        <v>15.2052090343191</v>
      </c>
      <c r="H5106">
        <v>14.537470778319801</v>
      </c>
      <c r="I5106">
        <v>13.6555576911495</v>
      </c>
      <c r="J5106" s="22">
        <v>45.812177820000002</v>
      </c>
      <c r="K5106" s="5">
        <f t="shared" si="560"/>
        <v>16.778934718814895</v>
      </c>
      <c r="L5106" s="5">
        <f t="shared" si="561"/>
        <v>96.778934718814895</v>
      </c>
      <c r="M5106" s="5">
        <f t="shared" si="562"/>
        <v>175.82328736182367</v>
      </c>
      <c r="N5106" s="5">
        <f t="shared" si="563"/>
        <v>255.46967999544574</v>
      </c>
      <c r="O5106" s="5">
        <f t="shared" si="564"/>
        <v>335.60258781319868</v>
      </c>
      <c r="P5106" s="5">
        <f t="shared" si="565"/>
        <v>414.78902936050645</v>
      </c>
      <c r="Q5106" s="5">
        <f t="shared" si="566"/>
        <v>503.61005792965909</v>
      </c>
    </row>
    <row r="5107" spans="2:17" x14ac:dyDescent="0.25">
      <c r="B5107">
        <v>45.820177819999998</v>
      </c>
      <c r="C5107">
        <v>16.842326341318199</v>
      </c>
      <c r="D5107">
        <v>16.842326341318199</v>
      </c>
      <c r="E5107">
        <v>15.898731190367</v>
      </c>
      <c r="F5107">
        <v>15.347139942171101</v>
      </c>
      <c r="G5107">
        <v>15.766511942806201</v>
      </c>
      <c r="H5107">
        <v>15.3121366028164</v>
      </c>
      <c r="I5107">
        <v>13.734140706477</v>
      </c>
      <c r="J5107" s="22">
        <v>45.820177819999998</v>
      </c>
      <c r="K5107" s="5">
        <f t="shared" si="560"/>
        <v>16.823235689607852</v>
      </c>
      <c r="L5107" s="5">
        <f t="shared" si="561"/>
        <v>96.823235689607856</v>
      </c>
      <c r="M5107" s="5">
        <f t="shared" si="562"/>
        <v>175.77361534217331</v>
      </c>
      <c r="N5107" s="5">
        <f t="shared" si="563"/>
        <v>255.42774343141267</v>
      </c>
      <c r="O5107" s="5">
        <f t="shared" si="564"/>
        <v>335.60935332689996</v>
      </c>
      <c r="P5107" s="5">
        <f t="shared" si="565"/>
        <v>414.77756468639876</v>
      </c>
      <c r="Q5107" s="5">
        <f t="shared" si="566"/>
        <v>503.60916044783369</v>
      </c>
    </row>
    <row r="5108" spans="2:17" x14ac:dyDescent="0.25">
      <c r="B5108">
        <v>45.828177820000001</v>
      </c>
      <c r="C5108">
        <v>16.919070196419501</v>
      </c>
      <c r="D5108">
        <v>16.919070196419501</v>
      </c>
      <c r="E5108">
        <v>15.656458565046</v>
      </c>
      <c r="F5108">
        <v>15.1460523740743</v>
      </c>
      <c r="G5108">
        <v>15.7032722611211</v>
      </c>
      <c r="H5108">
        <v>14.424276121876501</v>
      </c>
      <c r="I5108">
        <v>13.5125420619125</v>
      </c>
      <c r="J5108" s="22">
        <v>45.828177820000001</v>
      </c>
      <c r="K5108" s="5">
        <f t="shared" si="560"/>
        <v>16.861627121391304</v>
      </c>
      <c r="L5108" s="5">
        <f t="shared" si="561"/>
        <v>96.861627121391308</v>
      </c>
      <c r="M5108" s="5">
        <f t="shared" si="562"/>
        <v>175.7354611993587</v>
      </c>
      <c r="N5108" s="5">
        <f t="shared" si="563"/>
        <v>255.38636181717445</v>
      </c>
      <c r="O5108" s="5">
        <f t="shared" si="564"/>
        <v>335.66046545358995</v>
      </c>
      <c r="P5108" s="5">
        <f t="shared" si="565"/>
        <v>414.76170167110229</v>
      </c>
      <c r="Q5108" s="5">
        <f t="shared" si="566"/>
        <v>503.57744372843774</v>
      </c>
    </row>
    <row r="5109" spans="2:17" x14ac:dyDescent="0.25">
      <c r="B5109">
        <v>45.836177820000003</v>
      </c>
      <c r="C5109">
        <v>16.9052368802544</v>
      </c>
      <c r="D5109">
        <v>16.9052368802544</v>
      </c>
      <c r="E5109">
        <v>15.504309738546199</v>
      </c>
      <c r="F5109">
        <v>15.8538435369874</v>
      </c>
      <c r="G5109">
        <v>15.749650314292801</v>
      </c>
      <c r="H5109">
        <v>14.745281654681801</v>
      </c>
      <c r="I5109">
        <v>13.8705619280826</v>
      </c>
      <c r="J5109" s="22">
        <v>45.836177820000003</v>
      </c>
      <c r="K5109" s="5">
        <f t="shared" si="560"/>
        <v>16.861157161398353</v>
      </c>
      <c r="L5109" s="5">
        <f t="shared" si="561"/>
        <v>96.861157161398353</v>
      </c>
      <c r="M5109" s="5">
        <f t="shared" si="562"/>
        <v>175.70059121956234</v>
      </c>
      <c r="N5109" s="5">
        <f t="shared" si="563"/>
        <v>255.33413405219179</v>
      </c>
      <c r="O5109" s="5">
        <f t="shared" si="564"/>
        <v>335.70561643873668</v>
      </c>
      <c r="P5109" s="5">
        <f t="shared" si="565"/>
        <v>414.74873133953253</v>
      </c>
      <c r="Q5109" s="5">
        <f t="shared" si="566"/>
        <v>503.5179383103233</v>
      </c>
    </row>
    <row r="5110" spans="2:17" x14ac:dyDescent="0.25">
      <c r="B5110">
        <v>45.844177819999999</v>
      </c>
      <c r="C5110">
        <v>17.022527590909</v>
      </c>
      <c r="D5110">
        <v>17.022527590909</v>
      </c>
      <c r="E5110">
        <v>16.110637673388901</v>
      </c>
      <c r="F5110">
        <v>15.217777947864599</v>
      </c>
      <c r="G5110">
        <v>15.7976258748342</v>
      </c>
      <c r="H5110">
        <v>14.732798211937601</v>
      </c>
      <c r="I5110">
        <v>13.192453606577599</v>
      </c>
      <c r="J5110" s="22">
        <v>45.844177819999999</v>
      </c>
      <c r="K5110" s="5">
        <f t="shared" si="560"/>
        <v>16.804368155216718</v>
      </c>
      <c r="L5110" s="5">
        <f t="shared" si="561"/>
        <v>96.804368155216721</v>
      </c>
      <c r="M5110" s="5">
        <f t="shared" si="562"/>
        <v>175.64067647307843</v>
      </c>
      <c r="N5110" s="5">
        <f t="shared" si="563"/>
        <v>255.26979305532399</v>
      </c>
      <c r="O5110" s="5">
        <f t="shared" si="564"/>
        <v>335.72006163840558</v>
      </c>
      <c r="P5110" s="5">
        <f t="shared" si="565"/>
        <v>414.7441177491437</v>
      </c>
      <c r="Q5110" s="5">
        <f t="shared" si="566"/>
        <v>503.46689593395809</v>
      </c>
    </row>
    <row r="5111" spans="2:17" x14ac:dyDescent="0.25">
      <c r="B5111">
        <v>45.852177820000001</v>
      </c>
      <c r="C5111">
        <v>16.772184038284198</v>
      </c>
      <c r="D5111">
        <v>16.772184038284198</v>
      </c>
      <c r="E5111">
        <v>15.629273419423001</v>
      </c>
      <c r="F5111">
        <v>14.8540385819297</v>
      </c>
      <c r="G5111">
        <v>15.782097050852601</v>
      </c>
      <c r="H5111">
        <v>14.822137834609</v>
      </c>
      <c r="I5111">
        <v>12.9718989940464</v>
      </c>
      <c r="J5111" s="22">
        <v>45.852177820000001</v>
      </c>
      <c r="K5111" s="5">
        <f t="shared" si="560"/>
        <v>16.700337328977707</v>
      </c>
      <c r="L5111" s="5">
        <f t="shared" si="561"/>
        <v>96.70033732897771</v>
      </c>
      <c r="M5111" s="5">
        <f t="shared" si="562"/>
        <v>175.54751509796429</v>
      </c>
      <c r="N5111" s="5">
        <f t="shared" si="563"/>
        <v>255.2274509380199</v>
      </c>
      <c r="O5111" s="5">
        <f t="shared" si="564"/>
        <v>335.71463736446771</v>
      </c>
      <c r="P5111" s="5">
        <f t="shared" si="565"/>
        <v>414.73601932948139</v>
      </c>
      <c r="Q5111" s="5">
        <f t="shared" si="566"/>
        <v>503.46920653364623</v>
      </c>
    </row>
    <row r="5112" spans="2:17" x14ac:dyDescent="0.25">
      <c r="B5112">
        <v>45.860177819999997</v>
      </c>
      <c r="C5112">
        <v>16.487544463583401</v>
      </c>
      <c r="D5112">
        <v>16.487544463583401</v>
      </c>
      <c r="E5112">
        <v>15.0790892206147</v>
      </c>
      <c r="F5112">
        <v>15.0748419578668</v>
      </c>
      <c r="G5112">
        <v>15.529376415082799</v>
      </c>
      <c r="H5112">
        <v>14.787987607177699</v>
      </c>
      <c r="I5112">
        <v>13.7515241935573</v>
      </c>
      <c r="J5112" s="22">
        <v>45.860177819999997</v>
      </c>
      <c r="K5112" s="5">
        <f t="shared" si="560"/>
        <v>16.586658478107818</v>
      </c>
      <c r="L5112" s="5">
        <f t="shared" si="561"/>
        <v>96.586658478107822</v>
      </c>
      <c r="M5112" s="5">
        <f t="shared" si="562"/>
        <v>175.45766344889637</v>
      </c>
      <c r="N5112" s="5">
        <f t="shared" si="563"/>
        <v>255.2465964943278</v>
      </c>
      <c r="O5112" s="5">
        <f t="shared" si="564"/>
        <v>335.7209345723299</v>
      </c>
      <c r="P5112" s="5">
        <f t="shared" si="565"/>
        <v>414.70796278951894</v>
      </c>
      <c r="Q5112" s="5">
        <f t="shared" si="566"/>
        <v>503.5333812685526</v>
      </c>
    </row>
    <row r="5113" spans="2:17" x14ac:dyDescent="0.25">
      <c r="B5113">
        <v>45.86817782</v>
      </c>
      <c r="C5113">
        <v>16.124510322942498</v>
      </c>
      <c r="D5113">
        <v>16.124510322942498</v>
      </c>
      <c r="E5113">
        <v>15.2360253065028</v>
      </c>
      <c r="F5113">
        <v>15.292261381231199</v>
      </c>
      <c r="G5113">
        <v>15.583571146261001</v>
      </c>
      <c r="H5113">
        <v>14.752903962180699</v>
      </c>
      <c r="I5113">
        <v>13.859679760340899</v>
      </c>
      <c r="J5113" s="22">
        <v>45.86817782</v>
      </c>
      <c r="K5113" s="5">
        <f t="shared" si="560"/>
        <v>16.505257782974887</v>
      </c>
      <c r="L5113" s="5">
        <f t="shared" si="561"/>
        <v>96.505257782974894</v>
      </c>
      <c r="M5113" s="5">
        <f t="shared" si="562"/>
        <v>175.4229668304161</v>
      </c>
      <c r="N5113" s="5">
        <f t="shared" si="563"/>
        <v>255.31851791681092</v>
      </c>
      <c r="O5113" s="5">
        <f t="shared" si="564"/>
        <v>335.76501515310656</v>
      </c>
      <c r="P5113" s="5">
        <f t="shared" si="565"/>
        <v>414.66386878602918</v>
      </c>
      <c r="Q5113" s="5">
        <f t="shared" si="566"/>
        <v>503.62137729143961</v>
      </c>
    </row>
    <row r="5114" spans="2:17" x14ac:dyDescent="0.25">
      <c r="B5114">
        <v>45.876177820000002</v>
      </c>
      <c r="C5114">
        <v>16.610815219313999</v>
      </c>
      <c r="D5114">
        <v>16.610815219313999</v>
      </c>
      <c r="E5114">
        <v>15.3905284354231</v>
      </c>
      <c r="F5114">
        <v>15.7593446406516</v>
      </c>
      <c r="G5114">
        <v>15.937679661278001</v>
      </c>
      <c r="H5114">
        <v>14.335578589759599</v>
      </c>
      <c r="I5114">
        <v>13.4435808094176</v>
      </c>
      <c r="J5114" s="22">
        <v>45.876177820000002</v>
      </c>
      <c r="K5114" s="5">
        <f t="shared" si="560"/>
        <v>16.471072664343172</v>
      </c>
      <c r="L5114" s="5">
        <f t="shared" si="561"/>
        <v>96.471072664343168</v>
      </c>
      <c r="M5114" s="5">
        <f t="shared" si="562"/>
        <v>175.45452230196807</v>
      </c>
      <c r="N5114" s="5">
        <f t="shared" si="563"/>
        <v>255.38880644004425</v>
      </c>
      <c r="O5114" s="5">
        <f t="shared" si="564"/>
        <v>335.84610990252907</v>
      </c>
      <c r="P5114" s="5">
        <f t="shared" si="565"/>
        <v>414.62918848929144</v>
      </c>
      <c r="Q5114" s="5">
        <f t="shared" si="566"/>
        <v>503.67999953148671</v>
      </c>
    </row>
    <row r="5115" spans="2:17" x14ac:dyDescent="0.25">
      <c r="B5115">
        <v>45.884177819999998</v>
      </c>
      <c r="C5115">
        <v>16.6643965279806</v>
      </c>
      <c r="D5115">
        <v>16.6643965279806</v>
      </c>
      <c r="E5115">
        <v>15.675576692675399</v>
      </c>
      <c r="F5115">
        <v>15.5739466969248</v>
      </c>
      <c r="G5115">
        <v>15.9938538890669</v>
      </c>
      <c r="H5115">
        <v>14.567395307188299</v>
      </c>
      <c r="I5115">
        <v>13.984289730380301</v>
      </c>
      <c r="J5115" s="22">
        <v>45.884177819999998</v>
      </c>
      <c r="K5115" s="5">
        <f t="shared" si="560"/>
        <v>16.474288576263277</v>
      </c>
      <c r="L5115" s="5">
        <f t="shared" si="561"/>
        <v>96.474288576263277</v>
      </c>
      <c r="M5115" s="5">
        <f t="shared" si="562"/>
        <v>175.5106027526347</v>
      </c>
      <c r="N5115" s="5">
        <f t="shared" si="563"/>
        <v>255.41989468859805</v>
      </c>
      <c r="O5115" s="5">
        <f t="shared" si="564"/>
        <v>335.93923238766018</v>
      </c>
      <c r="P5115" s="5">
        <f t="shared" si="565"/>
        <v>414.62508596167788</v>
      </c>
      <c r="Q5115" s="5">
        <f t="shared" si="566"/>
        <v>503.67145912427645</v>
      </c>
    </row>
    <row r="5116" spans="2:17" x14ac:dyDescent="0.25">
      <c r="B5116">
        <v>45.892177820000001</v>
      </c>
      <c r="C5116">
        <v>16.154198609837898</v>
      </c>
      <c r="D5116">
        <v>16.154198609837898</v>
      </c>
      <c r="E5116">
        <v>15.8113631604818</v>
      </c>
      <c r="F5116">
        <v>15.146094110431701</v>
      </c>
      <c r="G5116">
        <v>16.0512548702049</v>
      </c>
      <c r="H5116">
        <v>14.8410876783226</v>
      </c>
      <c r="I5116">
        <v>13.961775477938801</v>
      </c>
      <c r="J5116" s="22">
        <v>45.892177820000001</v>
      </c>
      <c r="K5116" s="5">
        <f t="shared" si="560"/>
        <v>16.506849843677575</v>
      </c>
      <c r="L5116" s="5">
        <f t="shared" si="561"/>
        <v>96.506849843677571</v>
      </c>
      <c r="M5116" s="5">
        <f t="shared" si="562"/>
        <v>175.54625468961132</v>
      </c>
      <c r="N5116" s="5">
        <f t="shared" si="563"/>
        <v>255.4315236489546</v>
      </c>
      <c r="O5116" s="5">
        <f t="shared" si="564"/>
        <v>336.01667820483902</v>
      </c>
      <c r="P5116" s="5">
        <f t="shared" si="565"/>
        <v>414.64637515635633</v>
      </c>
      <c r="Q5116" s="5">
        <f t="shared" si="566"/>
        <v>503.58865965639313</v>
      </c>
    </row>
    <row r="5117" spans="2:17" x14ac:dyDescent="0.25">
      <c r="B5117">
        <v>45.900177820000003</v>
      </c>
      <c r="C5117">
        <v>16.477710704639101</v>
      </c>
      <c r="D5117">
        <v>16.477710704639101</v>
      </c>
      <c r="E5117">
        <v>15.4161206490559</v>
      </c>
      <c r="F5117">
        <v>15.235949114354201</v>
      </c>
      <c r="G5117">
        <v>16.112346009838099</v>
      </c>
      <c r="H5117">
        <v>14.501557111130399</v>
      </c>
      <c r="I5117">
        <v>13.1525101978271</v>
      </c>
      <c r="J5117" s="22">
        <v>45.900177820000003</v>
      </c>
      <c r="K5117" s="5">
        <f t="shared" si="560"/>
        <v>16.567089884294024</v>
      </c>
      <c r="L5117" s="5">
        <f t="shared" si="561"/>
        <v>96.56708988429402</v>
      </c>
      <c r="M5117" s="5">
        <f t="shared" si="562"/>
        <v>175.56371642696337</v>
      </c>
      <c r="N5117" s="5">
        <f t="shared" si="563"/>
        <v>255.46538798114915</v>
      </c>
      <c r="O5117" s="5">
        <f t="shared" si="564"/>
        <v>336.06163127163205</v>
      </c>
      <c r="P5117" s="5">
        <f t="shared" si="565"/>
        <v>414.66368091106602</v>
      </c>
      <c r="Q5117" s="5">
        <f t="shared" si="566"/>
        <v>503.46514103704459</v>
      </c>
    </row>
    <row r="5118" spans="2:17" x14ac:dyDescent="0.25">
      <c r="B5118">
        <v>45.908177819999999</v>
      </c>
      <c r="C5118">
        <v>16.8934172851692</v>
      </c>
      <c r="D5118">
        <v>16.8934172851692</v>
      </c>
      <c r="E5118">
        <v>15.2949410529273</v>
      </c>
      <c r="F5118">
        <v>15.583504850789801</v>
      </c>
      <c r="G5118">
        <v>16.097528364424299</v>
      </c>
      <c r="H5118">
        <v>14.8306791696651</v>
      </c>
      <c r="I5118">
        <v>13.2062207173385</v>
      </c>
      <c r="J5118" s="22">
        <v>45.908177819999999</v>
      </c>
      <c r="K5118" s="5">
        <f t="shared" si="560"/>
        <v>16.643330414721696</v>
      </c>
      <c r="L5118" s="5">
        <f t="shared" si="561"/>
        <v>96.643330414721703</v>
      </c>
      <c r="M5118" s="5">
        <f t="shared" si="562"/>
        <v>175.60213343124892</v>
      </c>
      <c r="N5118" s="5">
        <f t="shared" si="563"/>
        <v>255.52320398657747</v>
      </c>
      <c r="O5118" s="5">
        <f t="shared" si="564"/>
        <v>336.06700068289928</v>
      </c>
      <c r="P5118" s="5">
        <f t="shared" si="565"/>
        <v>414.64293535865187</v>
      </c>
      <c r="Q5118" s="5">
        <f t="shared" si="566"/>
        <v>503.36253516051841</v>
      </c>
    </row>
    <row r="5119" spans="2:17" x14ac:dyDescent="0.25">
      <c r="B5119">
        <v>45.916177820000001</v>
      </c>
      <c r="C5119">
        <v>16.7336106227913</v>
      </c>
      <c r="D5119">
        <v>16.7336106227913</v>
      </c>
      <c r="E5119">
        <v>15.6426494657511</v>
      </c>
      <c r="F5119">
        <v>15.991377486044099</v>
      </c>
      <c r="G5119">
        <v>16.256559490716299</v>
      </c>
      <c r="H5119">
        <v>14.922098854369199</v>
      </c>
      <c r="I5119">
        <v>13.168253273227601</v>
      </c>
      <c r="J5119" s="22">
        <v>45.916177820000001</v>
      </c>
      <c r="K5119" s="5">
        <f t="shared" si="560"/>
        <v>16.713859018844587</v>
      </c>
      <c r="L5119" s="5">
        <f t="shared" si="561"/>
        <v>96.713859018844587</v>
      </c>
      <c r="M5119" s="5">
        <f t="shared" si="562"/>
        <v>175.67983764563652</v>
      </c>
      <c r="N5119" s="5">
        <f t="shared" si="563"/>
        <v>255.56185487839315</v>
      </c>
      <c r="O5119" s="5">
        <f t="shared" si="564"/>
        <v>336.03809396806372</v>
      </c>
      <c r="P5119" s="5">
        <f t="shared" si="565"/>
        <v>414.57227128975842</v>
      </c>
      <c r="Q5119" s="5">
        <f t="shared" si="566"/>
        <v>503.32527159238816</v>
      </c>
    </row>
    <row r="5120" spans="2:17" x14ac:dyDescent="0.25">
      <c r="B5120">
        <v>45.924177819999997</v>
      </c>
      <c r="C5120">
        <v>16.6288777316108</v>
      </c>
      <c r="D5120">
        <v>16.6288777316108</v>
      </c>
      <c r="E5120">
        <v>15.93750251953</v>
      </c>
      <c r="F5120">
        <v>15.545916207745099</v>
      </c>
      <c r="G5120">
        <v>15.881596476907699</v>
      </c>
      <c r="H5120">
        <v>14.1769100579533</v>
      </c>
      <c r="I5120">
        <v>13.2413869576712</v>
      </c>
      <c r="J5120" s="22">
        <v>45.924177819999997</v>
      </c>
      <c r="K5120" s="5">
        <f t="shared" si="560"/>
        <v>16.759912377986154</v>
      </c>
      <c r="L5120" s="5">
        <f t="shared" si="561"/>
        <v>96.759912377986154</v>
      </c>
      <c r="M5120" s="5">
        <f t="shared" si="562"/>
        <v>175.76033295932956</v>
      </c>
      <c r="N5120" s="5">
        <f t="shared" si="563"/>
        <v>255.54774871260145</v>
      </c>
      <c r="O5120" s="5">
        <f t="shared" si="564"/>
        <v>336.0000926595593</v>
      </c>
      <c r="P5120" s="5">
        <f t="shared" si="565"/>
        <v>414.48457614726533</v>
      </c>
      <c r="Q5120" s="5">
        <f t="shared" si="566"/>
        <v>503.34320256241801</v>
      </c>
    </row>
    <row r="5121" spans="2:17" x14ac:dyDescent="0.25">
      <c r="B5121">
        <v>45.93217782</v>
      </c>
      <c r="C5121">
        <v>16.8771220720703</v>
      </c>
      <c r="D5121">
        <v>16.8771220720703</v>
      </c>
      <c r="E5121">
        <v>16.1700561471276</v>
      </c>
      <c r="F5121">
        <v>15.338278571258501</v>
      </c>
      <c r="G5121">
        <v>15.6890233845771</v>
      </c>
      <c r="H5121">
        <v>14.312826309136801</v>
      </c>
      <c r="I5121">
        <v>13.706074549408299</v>
      </c>
      <c r="J5121" s="22">
        <v>45.93217782</v>
      </c>
      <c r="K5121" s="5">
        <f t="shared" si="560"/>
        <v>16.767525549404048</v>
      </c>
      <c r="L5121" s="5">
        <f t="shared" si="561"/>
        <v>96.767525549404041</v>
      </c>
      <c r="M5121" s="5">
        <f t="shared" si="562"/>
        <v>175.78251685526513</v>
      </c>
      <c r="N5121" s="5">
        <f t="shared" si="563"/>
        <v>255.49473910706422</v>
      </c>
      <c r="O5121" s="5">
        <f t="shared" si="564"/>
        <v>335.98501261480317</v>
      </c>
      <c r="P5121" s="5">
        <f t="shared" si="565"/>
        <v>414.44746382182694</v>
      </c>
      <c r="Q5121" s="5">
        <f t="shared" si="566"/>
        <v>503.3648791363255</v>
      </c>
    </row>
    <row r="5122" spans="2:17" x14ac:dyDescent="0.25">
      <c r="B5122">
        <v>45.940177820000002</v>
      </c>
      <c r="C5122">
        <v>17.148752399719601</v>
      </c>
      <c r="D5122">
        <v>17.148752399719601</v>
      </c>
      <c r="E5122">
        <v>15.721859760676899</v>
      </c>
      <c r="F5122">
        <v>15.4857537656425</v>
      </c>
      <c r="G5122">
        <v>16.012112189609201</v>
      </c>
      <c r="H5122">
        <v>13.943485965274</v>
      </c>
      <c r="I5122">
        <v>13.466572592078499</v>
      </c>
      <c r="J5122" s="22">
        <v>45.940177820000002</v>
      </c>
      <c r="K5122" s="5">
        <f t="shared" si="560"/>
        <v>16.732124108372883</v>
      </c>
      <c r="L5122" s="5">
        <f t="shared" si="561"/>
        <v>96.732124108372886</v>
      </c>
      <c r="M5122" s="5">
        <f t="shared" si="562"/>
        <v>175.71730568743655</v>
      </c>
      <c r="N5122" s="5">
        <f t="shared" si="563"/>
        <v>255.44335233074213</v>
      </c>
      <c r="O5122" s="5">
        <f t="shared" si="564"/>
        <v>335.99806640385964</v>
      </c>
      <c r="P5122" s="5">
        <f t="shared" si="565"/>
        <v>414.51237621369262</v>
      </c>
      <c r="Q5122" s="5">
        <f t="shared" si="566"/>
        <v>503.34867214563042</v>
      </c>
    </row>
    <row r="5123" spans="2:17" x14ac:dyDescent="0.25">
      <c r="B5123">
        <v>45.948177819999998</v>
      </c>
      <c r="C5123">
        <v>16.422212831856399</v>
      </c>
      <c r="D5123">
        <v>16.422212831856399</v>
      </c>
      <c r="E5123">
        <v>15.5632724489581</v>
      </c>
      <c r="F5123">
        <v>15.180130490942901</v>
      </c>
      <c r="G5123">
        <v>16.331080952112998</v>
      </c>
      <c r="H5123">
        <v>14.97376635691</v>
      </c>
      <c r="I5123">
        <v>13.1147378723074</v>
      </c>
      <c r="J5123" s="22">
        <v>45.948177819999998</v>
      </c>
      <c r="K5123" s="5">
        <f t="shared" si="560"/>
        <v>16.67536215338481</v>
      </c>
      <c r="L5123" s="5">
        <f t="shared" si="561"/>
        <v>96.67536215338481</v>
      </c>
      <c r="M5123" s="5">
        <f t="shared" si="562"/>
        <v>175.59120423527426</v>
      </c>
      <c r="N5123" s="5">
        <f t="shared" si="563"/>
        <v>255.4187325778075</v>
      </c>
      <c r="O5123" s="5">
        <f t="shared" si="564"/>
        <v>336.00687517700055</v>
      </c>
      <c r="P5123" s="5">
        <f t="shared" si="565"/>
        <v>414.66853417297648</v>
      </c>
      <c r="Q5123" s="5">
        <f t="shared" si="566"/>
        <v>503.30189044389249</v>
      </c>
    </row>
    <row r="5124" spans="2:17" x14ac:dyDescent="0.25">
      <c r="B5124">
        <v>45.956177820000001</v>
      </c>
      <c r="C5124">
        <v>16.260749673156901</v>
      </c>
      <c r="D5124">
        <v>16.260749673156901</v>
      </c>
      <c r="E5124">
        <v>15.451050972316301</v>
      </c>
      <c r="F5124">
        <v>15.687673638851001</v>
      </c>
      <c r="G5124">
        <v>15.9595512118233</v>
      </c>
      <c r="H5124">
        <v>14.8962244752927</v>
      </c>
      <c r="I5124">
        <v>13.391198122692</v>
      </c>
      <c r="J5124" s="22">
        <v>45.956177820000001</v>
      </c>
      <c r="K5124" s="5">
        <f t="shared" si="560"/>
        <v>16.639885231609036</v>
      </c>
      <c r="L5124" s="5">
        <f t="shared" si="561"/>
        <v>96.639885231609043</v>
      </c>
      <c r="M5124" s="5">
        <f t="shared" si="562"/>
        <v>175.46856889722778</v>
      </c>
      <c r="N5124" s="5">
        <f t="shared" si="563"/>
        <v>255.41513601987086</v>
      </c>
      <c r="O5124" s="5">
        <f t="shared" si="564"/>
        <v>335.97693781777281</v>
      </c>
      <c r="P5124" s="5">
        <f t="shared" si="565"/>
        <v>414.84782668823317</v>
      </c>
      <c r="Q5124" s="5">
        <f t="shared" si="566"/>
        <v>503.27266632772898</v>
      </c>
    </row>
    <row r="5125" spans="2:17" x14ac:dyDescent="0.25">
      <c r="B5125">
        <v>45.964177820000003</v>
      </c>
      <c r="C5125">
        <v>16.8617190828692</v>
      </c>
      <c r="D5125">
        <v>16.8617190828692</v>
      </c>
      <c r="E5125">
        <v>15.146002474071899</v>
      </c>
      <c r="F5125">
        <v>15.148494184848101</v>
      </c>
      <c r="G5125">
        <v>16.090404896202401</v>
      </c>
      <c r="H5125">
        <v>15.0159879428431</v>
      </c>
      <c r="I5125">
        <v>12.692265343555301</v>
      </c>
      <c r="J5125" s="22">
        <v>45.964177820000003</v>
      </c>
      <c r="K5125" s="5">
        <f t="shared" si="560"/>
        <v>16.652129956121627</v>
      </c>
      <c r="L5125" s="5">
        <f t="shared" si="561"/>
        <v>96.652129956121627</v>
      </c>
      <c r="M5125" s="5">
        <f t="shared" si="562"/>
        <v>175.41905383623879</v>
      </c>
      <c r="N5125" s="5">
        <f t="shared" si="563"/>
        <v>255.40807857014406</v>
      </c>
      <c r="O5125" s="5">
        <f t="shared" si="564"/>
        <v>335.91237970530659</v>
      </c>
      <c r="P5125" s="5">
        <f t="shared" si="565"/>
        <v>414.96931086298895</v>
      </c>
      <c r="Q5125" s="5">
        <f t="shared" si="566"/>
        <v>503.3014076077813</v>
      </c>
    </row>
    <row r="5126" spans="2:17" x14ac:dyDescent="0.25">
      <c r="B5126">
        <v>45.972177819999999</v>
      </c>
      <c r="C5126">
        <v>16.649820616394202</v>
      </c>
      <c r="D5126">
        <v>16.649820616394202</v>
      </c>
      <c r="E5126">
        <v>15.056932469944501</v>
      </c>
      <c r="F5126">
        <v>15.786718501449901</v>
      </c>
      <c r="G5126">
        <v>15.394759285528201</v>
      </c>
      <c r="H5126">
        <v>15.5165916607229</v>
      </c>
      <c r="I5126">
        <v>13.5627483191507</v>
      </c>
      <c r="J5126" s="22">
        <v>45.972177819999999</v>
      </c>
      <c r="K5126" s="5">
        <f t="shared" si="560"/>
        <v>16.698855044242741</v>
      </c>
      <c r="L5126" s="5">
        <f t="shared" si="561"/>
        <v>96.698855044242748</v>
      </c>
      <c r="M5126" s="5">
        <f t="shared" si="562"/>
        <v>175.48023633720919</v>
      </c>
      <c r="N5126" s="5">
        <f t="shared" si="563"/>
        <v>255.37377445867261</v>
      </c>
      <c r="O5126" s="5">
        <f t="shared" si="564"/>
        <v>335.85120575602764</v>
      </c>
      <c r="P5126" s="5">
        <f t="shared" si="565"/>
        <v>414.98865002108192</v>
      </c>
      <c r="Q5126" s="5">
        <f t="shared" si="566"/>
        <v>503.37753911499362</v>
      </c>
    </row>
    <row r="5127" spans="2:17" x14ac:dyDescent="0.25">
      <c r="B5127">
        <v>45.980177820000002</v>
      </c>
      <c r="C5127">
        <v>16.676457651686</v>
      </c>
      <c r="D5127">
        <v>16.676457651686</v>
      </c>
      <c r="E5127">
        <v>15.5973895773602</v>
      </c>
      <c r="F5127">
        <v>15.1026916528065</v>
      </c>
      <c r="G5127">
        <v>15.9696894715784</v>
      </c>
      <c r="H5127">
        <v>15.0170517527729</v>
      </c>
      <c r="I5127">
        <v>13.881572460956701</v>
      </c>
      <c r="J5127" s="22">
        <v>45.980177820000002</v>
      </c>
      <c r="K5127" s="5">
        <f t="shared" si="560"/>
        <v>16.743018615817082</v>
      </c>
      <c r="L5127" s="5">
        <f t="shared" si="561"/>
        <v>96.743018615817078</v>
      </c>
      <c r="M5127" s="5">
        <f t="shared" si="562"/>
        <v>175.62534165722784</v>
      </c>
      <c r="N5127" s="5">
        <f t="shared" si="563"/>
        <v>255.30900540011683</v>
      </c>
      <c r="O5127" s="5">
        <f t="shared" si="564"/>
        <v>335.82442483020571</v>
      </c>
      <c r="P5127" s="5">
        <f t="shared" si="565"/>
        <v>414.93127107967189</v>
      </c>
      <c r="Q5127" s="5">
        <f t="shared" si="566"/>
        <v>503.4502359281791</v>
      </c>
    </row>
    <row r="5128" spans="2:17" x14ac:dyDescent="0.25">
      <c r="B5128">
        <v>45.988177819999997</v>
      </c>
      <c r="C5128">
        <v>17.063865650223999</v>
      </c>
      <c r="D5128">
        <v>17.063865650223999</v>
      </c>
      <c r="E5128">
        <v>16.2548851627378</v>
      </c>
      <c r="F5128">
        <v>15.5114237769981</v>
      </c>
      <c r="G5128">
        <v>15.7387557636361</v>
      </c>
      <c r="H5128">
        <v>14.3655896685662</v>
      </c>
      <c r="I5128">
        <v>13.3981611590964</v>
      </c>
      <c r="J5128" s="22">
        <v>45.988177819999997</v>
      </c>
      <c r="K5128" s="5">
        <f t="shared" si="560"/>
        <v>16.754649776511851</v>
      </c>
      <c r="L5128" s="5">
        <f t="shared" si="561"/>
        <v>96.754649776511854</v>
      </c>
      <c r="M5128" s="5">
        <f t="shared" si="562"/>
        <v>175.77349120301903</v>
      </c>
      <c r="N5128" s="5">
        <f t="shared" si="563"/>
        <v>255.24411723380524</v>
      </c>
      <c r="O5128" s="5">
        <f t="shared" si="564"/>
        <v>335.83011459399233</v>
      </c>
      <c r="P5128" s="5">
        <f t="shared" si="565"/>
        <v>414.87849071771012</v>
      </c>
      <c r="Q5128" s="5">
        <f t="shared" si="566"/>
        <v>503.48475459206276</v>
      </c>
    </row>
    <row r="5129" spans="2:17" x14ac:dyDescent="0.25">
      <c r="B5129">
        <v>45.99617782</v>
      </c>
      <c r="C5129">
        <v>16.763461609676501</v>
      </c>
      <c r="D5129">
        <v>16.763461609676501</v>
      </c>
      <c r="E5129">
        <v>16.082177054928099</v>
      </c>
      <c r="F5129">
        <v>14.617754601826899</v>
      </c>
      <c r="G5129">
        <v>15.989057527486599</v>
      </c>
      <c r="H5129">
        <v>14.331033717826401</v>
      </c>
      <c r="I5129">
        <v>13.3894589842955</v>
      </c>
      <c r="J5129" s="22">
        <v>45.99617782</v>
      </c>
      <c r="K5129" s="5">
        <f t="shared" si="560"/>
        <v>16.731165850639567</v>
      </c>
      <c r="L5129" s="5">
        <f t="shared" si="561"/>
        <v>96.73116585063957</v>
      </c>
      <c r="M5129" s="5">
        <f t="shared" si="562"/>
        <v>175.85189528309388</v>
      </c>
      <c r="N5129" s="5">
        <f t="shared" si="563"/>
        <v>255.22596249966273</v>
      </c>
      <c r="O5129" s="5">
        <f t="shared" si="564"/>
        <v>335.8440816983329</v>
      </c>
      <c r="P5129" s="5">
        <f t="shared" si="565"/>
        <v>414.89371486119092</v>
      </c>
      <c r="Q5129" s="5">
        <f t="shared" si="566"/>
        <v>503.49413130199747</v>
      </c>
    </row>
    <row r="5130" spans="2:17" x14ac:dyDescent="0.25">
      <c r="B5130">
        <v>46.004177820000002</v>
      </c>
      <c r="C5130">
        <v>16.502604732360801</v>
      </c>
      <c r="D5130">
        <v>16.502604732360801</v>
      </c>
      <c r="E5130">
        <v>15.710705709342299</v>
      </c>
      <c r="F5130">
        <v>15.151201462882501</v>
      </c>
      <c r="G5130">
        <v>15.788801000879401</v>
      </c>
      <c r="H5130">
        <v>15.716443953332</v>
      </c>
      <c r="I5130">
        <v>13.322529194198999</v>
      </c>
      <c r="J5130" s="22">
        <v>46.004177820000002</v>
      </c>
      <c r="K5130" s="5">
        <f t="shared" si="560"/>
        <v>16.695863493602172</v>
      </c>
      <c r="L5130" s="5">
        <f t="shared" si="561"/>
        <v>96.695863493602175</v>
      </c>
      <c r="M5130" s="5">
        <f t="shared" si="562"/>
        <v>175.84686562053358</v>
      </c>
      <c r="N5130" s="5">
        <f t="shared" si="563"/>
        <v>255.26971566509476</v>
      </c>
      <c r="O5130" s="5">
        <f t="shared" si="564"/>
        <v>335.84141712030726</v>
      </c>
      <c r="P5130" s="5">
        <f t="shared" si="565"/>
        <v>414.9583073684633</v>
      </c>
      <c r="Q5130" s="5">
        <f t="shared" si="566"/>
        <v>503.50707697805819</v>
      </c>
    </row>
    <row r="5131" spans="2:17" x14ac:dyDescent="0.25">
      <c r="B5131">
        <v>46.012177819999998</v>
      </c>
      <c r="C5131">
        <v>16.5164148517458</v>
      </c>
      <c r="D5131">
        <v>16.5164148517458</v>
      </c>
      <c r="E5131">
        <v>15.735215194356901</v>
      </c>
      <c r="F5131">
        <v>15.7316218979662</v>
      </c>
      <c r="G5131">
        <v>15.8322560808103</v>
      </c>
      <c r="H5131">
        <v>14.9853433840284</v>
      </c>
      <c r="I5131">
        <v>13.731301543416899</v>
      </c>
      <c r="J5131" s="22">
        <v>46.012177819999998</v>
      </c>
      <c r="K5131" s="5">
        <f t="shared" si="560"/>
        <v>16.672964244736285</v>
      </c>
      <c r="L5131" s="5">
        <f t="shared" si="561"/>
        <v>96.672964244736278</v>
      </c>
      <c r="M5131" s="5">
        <f t="shared" si="562"/>
        <v>175.78953039860249</v>
      </c>
      <c r="N5131" s="5">
        <f t="shared" si="563"/>
        <v>255.33318698258918</v>
      </c>
      <c r="O5131" s="5">
        <f t="shared" si="564"/>
        <v>335.80735511178517</v>
      </c>
      <c r="P5131" s="5">
        <f t="shared" si="565"/>
        <v>414.9984220348021</v>
      </c>
      <c r="Q5131" s="5">
        <f t="shared" si="566"/>
        <v>503.52350847280604</v>
      </c>
    </row>
    <row r="5132" spans="2:17" x14ac:dyDescent="0.25">
      <c r="B5132">
        <v>46.020177820000001</v>
      </c>
      <c r="C5132">
        <v>16.966184156822699</v>
      </c>
      <c r="D5132">
        <v>16.966184156822699</v>
      </c>
      <c r="E5132">
        <v>15.8885729005538</v>
      </c>
      <c r="F5132">
        <v>15.6013957851118</v>
      </c>
      <c r="G5132">
        <v>16.096818580712998</v>
      </c>
      <c r="H5132">
        <v>15.048014259579499</v>
      </c>
      <c r="I5132">
        <v>13.7144560412742</v>
      </c>
      <c r="J5132" s="22">
        <v>46.020177820000001</v>
      </c>
      <c r="K5132" s="5">
        <f t="shared" ref="K5132:K5195" si="567">$A$5*(C5126+C5138)+$A$6*(C5127+C5137)+$A$7*(C5128+C5136)+$A$8*(C5129+C5135)+$A$9*(C5130+C5134)+$A$10*(C5131+C5133)+$A$11*C5132+$K$2</f>
        <v>16.663893163880662</v>
      </c>
      <c r="L5132" s="5">
        <f t="shared" ref="L5132:L5195" si="568">$A$5*(D5126+D5138)+$A$6*(D5127+D5137)+$A$7*(D5128+D5136)+$A$8*(D5129+D5135)+$A$9*(D5130+D5134)+$A$10*(D5131+D5133)+$A$11*D5132+$L$2</f>
        <v>96.663893163880658</v>
      </c>
      <c r="M5132" s="5">
        <f t="shared" ref="M5132:M5195" si="569">$A$5*(E5126+E5138)+$A$6*(E5127+E5137)+$A$7*(E5128+E5136)+$A$8*(E5129+E5135)+$A$9*(E5130+E5134)+$A$10*(E5131+E5133)+$A$11*E5132+$M$2</f>
        <v>175.71372617596589</v>
      </c>
      <c r="N5132" s="5">
        <f t="shared" ref="N5132:N5195" si="570">$A$5*(F5126+F5138)+$A$6*(F5127+F5137)+$A$7*(F5128+F5136)+$A$8*(F5129+F5135)+$A$9*(F5130+F5134)+$A$10*(F5131+F5133)+$A$11*F5132+$N$2</f>
        <v>255.35842255453076</v>
      </c>
      <c r="O5132" s="5">
        <f t="shared" ref="O5132:O5195" si="571">$A$5*(G5126+G5138)+$A$6*(G5127+G5137)+$A$7*(G5128+G5136)+$A$8*(G5129+G5135)+$A$9*(G5130+G5134)+$A$10*(G5131+G5133)+$A$11*G5132+$O$2</f>
        <v>335.74687450276787</v>
      </c>
      <c r="P5132" s="5">
        <f t="shared" ref="P5132:P5195" si="572">$A$5*(H5126+H5138)+$A$6*(H5127+H5137)+$A$7*(H5128+H5136)+$A$8*(H5129+H5135)+$A$9*(H5130+H5134)+$A$10*(H5131+H5133)+$A$11*H5132+$P$2</f>
        <v>414.96813744723698</v>
      </c>
      <c r="Q5132" s="5">
        <f t="shared" ref="Q5132:Q5195" si="573">$A$5*(I5126+I5138)+$A$6*(I5127+I5137)+$A$7*(I5128+I5136)+$A$8*(I5129+I5135)+$A$9*(I5130+I5134)+$A$10*(I5131+I5133)+$A$11*I5132+$Q$2</f>
        <v>503.51971159698491</v>
      </c>
    </row>
    <row r="5133" spans="2:17" x14ac:dyDescent="0.25">
      <c r="B5133">
        <v>46.028177820000003</v>
      </c>
      <c r="C5133">
        <v>16.5096571749514</v>
      </c>
      <c r="D5133">
        <v>16.5096571749514</v>
      </c>
      <c r="E5133">
        <v>15.7211240794263</v>
      </c>
      <c r="F5133">
        <v>15.2649445207577</v>
      </c>
      <c r="G5133">
        <v>15.359290523899899</v>
      </c>
      <c r="H5133">
        <v>14.9680617387971</v>
      </c>
      <c r="I5133">
        <v>13.3625295362828</v>
      </c>
      <c r="J5133" s="22">
        <v>46.028177820000003</v>
      </c>
      <c r="K5133" s="5">
        <f t="shared" si="567"/>
        <v>16.65301137254113</v>
      </c>
      <c r="L5133" s="5">
        <f t="shared" si="568"/>
        <v>96.65301137254113</v>
      </c>
      <c r="M5133" s="5">
        <f t="shared" si="569"/>
        <v>175.64574113123419</v>
      </c>
      <c r="N5133" s="5">
        <f t="shared" si="570"/>
        <v>255.33386371580022</v>
      </c>
      <c r="O5133" s="5">
        <f t="shared" si="571"/>
        <v>335.69220782870383</v>
      </c>
      <c r="P5133" s="5">
        <f t="shared" si="572"/>
        <v>414.88891759570959</v>
      </c>
      <c r="Q5133" s="5">
        <f t="shared" si="573"/>
        <v>503.48513790622394</v>
      </c>
    </row>
    <row r="5134" spans="2:17" x14ac:dyDescent="0.25">
      <c r="B5134">
        <v>46.036177819999999</v>
      </c>
      <c r="C5134">
        <v>16.668730277375101</v>
      </c>
      <c r="D5134">
        <v>16.668730277375101</v>
      </c>
      <c r="E5134">
        <v>15.090724911937301</v>
      </c>
      <c r="F5134">
        <v>14.9540295991516</v>
      </c>
      <c r="G5134">
        <v>15.3466952096844</v>
      </c>
      <c r="H5134">
        <v>14.598732786675599</v>
      </c>
      <c r="I5134">
        <v>13.432952885292901</v>
      </c>
      <c r="J5134" s="22">
        <v>46.036177819999999</v>
      </c>
      <c r="K5134" s="5">
        <f t="shared" si="567"/>
        <v>16.631692123895998</v>
      </c>
      <c r="L5134" s="5">
        <f t="shared" si="568"/>
        <v>96.631692123896002</v>
      </c>
      <c r="M5134" s="5">
        <f t="shared" si="569"/>
        <v>175.61145792011274</v>
      </c>
      <c r="N5134" s="5">
        <f t="shared" si="570"/>
        <v>255.29433755025875</v>
      </c>
      <c r="O5134" s="5">
        <f t="shared" si="571"/>
        <v>335.68195726193125</v>
      </c>
      <c r="P5134" s="5">
        <f t="shared" si="572"/>
        <v>414.81930278401069</v>
      </c>
      <c r="Q5134" s="5">
        <f t="shared" si="573"/>
        <v>503.43460695483168</v>
      </c>
    </row>
    <row r="5135" spans="2:17" x14ac:dyDescent="0.25">
      <c r="B5135">
        <v>46.044177820000002</v>
      </c>
      <c r="C5135">
        <v>16.692509310556702</v>
      </c>
      <c r="D5135">
        <v>16.692509310556702</v>
      </c>
      <c r="E5135">
        <v>15.7380310110878</v>
      </c>
      <c r="F5135">
        <v>15.400081952006399</v>
      </c>
      <c r="G5135">
        <v>15.848408735250301</v>
      </c>
      <c r="H5135">
        <v>14.550859950962099</v>
      </c>
      <c r="I5135">
        <v>13.3363481867754</v>
      </c>
      <c r="J5135" s="22">
        <v>46.044177820000002</v>
      </c>
      <c r="K5135" s="5">
        <f t="shared" si="567"/>
        <v>16.610663151295569</v>
      </c>
      <c r="L5135" s="5">
        <f t="shared" si="568"/>
        <v>96.610663151295569</v>
      </c>
      <c r="M5135" s="5">
        <f t="shared" si="569"/>
        <v>175.6214114438514</v>
      </c>
      <c r="N5135" s="5">
        <f t="shared" si="570"/>
        <v>255.26652891101526</v>
      </c>
      <c r="O5135" s="5">
        <f t="shared" si="571"/>
        <v>335.71879133741959</v>
      </c>
      <c r="P5135" s="5">
        <f t="shared" si="572"/>
        <v>414.80258791620952</v>
      </c>
      <c r="Q5135" s="5">
        <f t="shared" si="573"/>
        <v>503.38931988493152</v>
      </c>
    </row>
    <row r="5136" spans="2:17" x14ac:dyDescent="0.25">
      <c r="B5136">
        <v>46.052177819999997</v>
      </c>
      <c r="C5136">
        <v>16.432173915272301</v>
      </c>
      <c r="D5136">
        <v>16.432173915272301</v>
      </c>
      <c r="E5136">
        <v>15.8052590187727</v>
      </c>
      <c r="F5136">
        <v>15.45342133926</v>
      </c>
      <c r="G5136">
        <v>15.9658112635782</v>
      </c>
      <c r="H5136">
        <v>14.8933783710052</v>
      </c>
      <c r="I5136">
        <v>13.429195182100999</v>
      </c>
      <c r="J5136" s="22">
        <v>46.052177819999997</v>
      </c>
      <c r="K5136" s="5">
        <f t="shared" si="567"/>
        <v>16.610704263985511</v>
      </c>
      <c r="L5136" s="5">
        <f t="shared" si="568"/>
        <v>96.610704263985511</v>
      </c>
      <c r="M5136" s="5">
        <f t="shared" si="569"/>
        <v>175.65355060449997</v>
      </c>
      <c r="N5136" s="5">
        <f t="shared" si="570"/>
        <v>255.24258821761177</v>
      </c>
      <c r="O5136" s="5">
        <f t="shared" si="571"/>
        <v>335.76062042078865</v>
      </c>
      <c r="P5136" s="5">
        <f t="shared" si="572"/>
        <v>414.83535166384303</v>
      </c>
      <c r="Q5136" s="5">
        <f t="shared" si="573"/>
        <v>503.36136892990805</v>
      </c>
    </row>
    <row r="5137" spans="2:17" x14ac:dyDescent="0.25">
      <c r="B5137">
        <v>46.06017782</v>
      </c>
      <c r="C5137">
        <v>16.451047759883799</v>
      </c>
      <c r="D5137">
        <v>16.451047759883799</v>
      </c>
      <c r="E5137">
        <v>15.6506769421886</v>
      </c>
      <c r="F5137">
        <v>15.109187929756301</v>
      </c>
      <c r="G5137">
        <v>15.867977879215999</v>
      </c>
      <c r="H5137">
        <v>15.007471129334601</v>
      </c>
      <c r="I5137">
        <v>13.2180144406769</v>
      </c>
      <c r="J5137" s="22">
        <v>46.06017782</v>
      </c>
      <c r="K5137" s="5">
        <f t="shared" si="567"/>
        <v>16.639621137357331</v>
      </c>
      <c r="L5137" s="5">
        <f t="shared" si="568"/>
        <v>96.639621137357324</v>
      </c>
      <c r="M5137" s="5">
        <f t="shared" si="569"/>
        <v>175.6715220398255</v>
      </c>
      <c r="N5137" s="5">
        <f t="shared" si="570"/>
        <v>255.2079526305663</v>
      </c>
      <c r="O5137" s="5">
        <f t="shared" si="571"/>
        <v>335.76598494378339</v>
      </c>
      <c r="P5137" s="5">
        <f t="shared" si="572"/>
        <v>414.87520813878297</v>
      </c>
      <c r="Q5137" s="5">
        <f t="shared" si="573"/>
        <v>503.35246239885134</v>
      </c>
    </row>
    <row r="5138" spans="2:17" x14ac:dyDescent="0.25">
      <c r="B5138">
        <v>46.068177820000002</v>
      </c>
      <c r="C5138">
        <v>16.860264058270001</v>
      </c>
      <c r="D5138">
        <v>16.860264058270001</v>
      </c>
      <c r="E5138">
        <v>15.8031730671212</v>
      </c>
      <c r="F5138">
        <v>15.1060055698995</v>
      </c>
      <c r="G5138">
        <v>15.771290505550899</v>
      </c>
      <c r="H5138">
        <v>15.0971004585285</v>
      </c>
      <c r="I5138">
        <v>13.262587348712501</v>
      </c>
      <c r="J5138" s="22">
        <v>46.068177820000002</v>
      </c>
      <c r="K5138" s="5">
        <f t="shared" si="567"/>
        <v>16.67716305904176</v>
      </c>
      <c r="L5138" s="5">
        <f t="shared" si="568"/>
        <v>96.67716305904176</v>
      </c>
      <c r="M5138" s="5">
        <f t="shared" si="569"/>
        <v>175.66249744354175</v>
      </c>
      <c r="N5138" s="5">
        <f t="shared" si="570"/>
        <v>255.1677828884836</v>
      </c>
      <c r="O5138" s="5">
        <f t="shared" si="571"/>
        <v>335.73988032828942</v>
      </c>
      <c r="P5138" s="5">
        <f t="shared" si="572"/>
        <v>414.88175646837976</v>
      </c>
      <c r="Q5138" s="5">
        <f t="shared" si="573"/>
        <v>503.35252116824626</v>
      </c>
    </row>
    <row r="5139" spans="2:17" x14ac:dyDescent="0.25">
      <c r="B5139">
        <v>46.076177819999998</v>
      </c>
      <c r="C5139">
        <v>16.966725025112599</v>
      </c>
      <c r="D5139">
        <v>16.966725025112599</v>
      </c>
      <c r="E5139">
        <v>15.601592626591399</v>
      </c>
      <c r="F5139">
        <v>15.099665293089901</v>
      </c>
      <c r="G5139">
        <v>15.4375366177642</v>
      </c>
      <c r="H5139">
        <v>14.8015493788004</v>
      </c>
      <c r="I5139">
        <v>13.6299226927981</v>
      </c>
      <c r="J5139" s="22">
        <v>46.076177819999998</v>
      </c>
      <c r="K5139" s="5">
        <f t="shared" si="567"/>
        <v>16.693981379838906</v>
      </c>
      <c r="L5139" s="5">
        <f t="shared" si="568"/>
        <v>96.693981379838903</v>
      </c>
      <c r="M5139" s="5">
        <f t="shared" si="569"/>
        <v>175.64994090115525</v>
      </c>
      <c r="N5139" s="5">
        <f t="shared" si="570"/>
        <v>255.13839801898479</v>
      </c>
      <c r="O5139" s="5">
        <f t="shared" si="571"/>
        <v>335.72543419146126</v>
      </c>
      <c r="P5139" s="5">
        <f t="shared" si="572"/>
        <v>414.85218708940477</v>
      </c>
      <c r="Q5139" s="5">
        <f t="shared" si="573"/>
        <v>503.34392628587858</v>
      </c>
    </row>
    <row r="5140" spans="2:17" x14ac:dyDescent="0.25">
      <c r="B5140">
        <v>46.084177820000001</v>
      </c>
      <c r="C5140">
        <v>16.583840966134201</v>
      </c>
      <c r="D5140">
        <v>16.583840966134201</v>
      </c>
      <c r="E5140">
        <v>15.3317997703997</v>
      </c>
      <c r="F5140">
        <v>15.173524472012399</v>
      </c>
      <c r="G5140">
        <v>15.5755888139749</v>
      </c>
      <c r="H5140">
        <v>14.5900670400408</v>
      </c>
      <c r="I5140">
        <v>13.3851591300118</v>
      </c>
      <c r="J5140" s="22">
        <v>46.084177820000001</v>
      </c>
      <c r="K5140" s="5">
        <f t="shared" si="567"/>
        <v>16.690727868435687</v>
      </c>
      <c r="L5140" s="5">
        <f t="shared" si="568"/>
        <v>96.690727868435687</v>
      </c>
      <c r="M5140" s="5">
        <f t="shared" si="569"/>
        <v>175.66574271920564</v>
      </c>
      <c r="N5140" s="5">
        <f t="shared" si="570"/>
        <v>255.13329922710676</v>
      </c>
      <c r="O5140" s="5">
        <f t="shared" si="571"/>
        <v>335.75660511018879</v>
      </c>
      <c r="P5140" s="5">
        <f t="shared" si="572"/>
        <v>414.81577179984066</v>
      </c>
      <c r="Q5140" s="5">
        <f t="shared" si="573"/>
        <v>503.32429135999439</v>
      </c>
    </row>
    <row r="5141" spans="2:17" x14ac:dyDescent="0.25">
      <c r="B5141">
        <v>46.092177820000003</v>
      </c>
      <c r="C5141">
        <v>16.4259522474254</v>
      </c>
      <c r="D5141">
        <v>16.4259522474254</v>
      </c>
      <c r="E5141">
        <v>15.6941690655648</v>
      </c>
      <c r="F5141">
        <v>15.1222711054341</v>
      </c>
      <c r="G5141">
        <v>16.0846079433258</v>
      </c>
      <c r="H5141">
        <v>14.8953775279744</v>
      </c>
      <c r="I5141">
        <v>13.0059218659673</v>
      </c>
      <c r="J5141" s="22">
        <v>46.092177820000003</v>
      </c>
      <c r="K5141" s="5">
        <f t="shared" si="567"/>
        <v>16.701925668380799</v>
      </c>
      <c r="L5141" s="5">
        <f t="shared" si="568"/>
        <v>96.701925668380795</v>
      </c>
      <c r="M5141" s="5">
        <f t="shared" si="569"/>
        <v>175.70983129085579</v>
      </c>
      <c r="N5141" s="5">
        <f t="shared" si="570"/>
        <v>255.16512340842223</v>
      </c>
      <c r="O5141" s="5">
        <f t="shared" si="571"/>
        <v>335.8282188954596</v>
      </c>
      <c r="P5141" s="5">
        <f t="shared" si="572"/>
        <v>414.79978786513146</v>
      </c>
      <c r="Q5141" s="5">
        <f t="shared" si="573"/>
        <v>503.32157230183964</v>
      </c>
    </row>
    <row r="5142" spans="2:17" x14ac:dyDescent="0.25">
      <c r="B5142">
        <v>46.100177819999999</v>
      </c>
      <c r="C5142">
        <v>16.6498195882027</v>
      </c>
      <c r="D5142">
        <v>16.6498195882027</v>
      </c>
      <c r="E5142">
        <v>16.142155621857601</v>
      </c>
      <c r="F5142">
        <v>14.864053304885701</v>
      </c>
      <c r="G5142">
        <v>15.8384797991699</v>
      </c>
      <c r="H5142">
        <v>14.7702217775295</v>
      </c>
      <c r="I5142">
        <v>13.1598700577825</v>
      </c>
      <c r="J5142" s="22">
        <v>46.100177819999999</v>
      </c>
      <c r="K5142" s="5">
        <f t="shared" si="567"/>
        <v>16.748832081564863</v>
      </c>
      <c r="L5142" s="5">
        <f t="shared" si="568"/>
        <v>96.748832081564871</v>
      </c>
      <c r="M5142" s="5">
        <f t="shared" si="569"/>
        <v>175.74600631673178</v>
      </c>
      <c r="N5142" s="5">
        <f t="shared" si="570"/>
        <v>255.24164831681958</v>
      </c>
      <c r="O5142" s="5">
        <f t="shared" si="571"/>
        <v>335.90613990952085</v>
      </c>
      <c r="P5142" s="5">
        <f t="shared" si="572"/>
        <v>414.8062788734008</v>
      </c>
      <c r="Q5142" s="5">
        <f t="shared" si="573"/>
        <v>503.36837674497241</v>
      </c>
    </row>
    <row r="5143" spans="2:17" x14ac:dyDescent="0.25">
      <c r="B5143">
        <v>46.108177820000002</v>
      </c>
      <c r="C5143">
        <v>16.963822040221601</v>
      </c>
      <c r="D5143">
        <v>16.963822040221601</v>
      </c>
      <c r="E5143">
        <v>15.8681327170342</v>
      </c>
      <c r="F5143">
        <v>15.5081913650678</v>
      </c>
      <c r="G5143">
        <v>15.879597767486599</v>
      </c>
      <c r="H5143">
        <v>14.7202324129115</v>
      </c>
      <c r="I5143">
        <v>13.519142068812201</v>
      </c>
      <c r="J5143" s="22">
        <v>46.108177820000002</v>
      </c>
      <c r="K5143" s="5">
        <f t="shared" si="567"/>
        <v>16.802728847975398</v>
      </c>
      <c r="L5143" s="5">
        <f t="shared" si="568"/>
        <v>96.802728847975402</v>
      </c>
      <c r="M5143" s="5">
        <f t="shared" si="569"/>
        <v>175.74484239666685</v>
      </c>
      <c r="N5143" s="5">
        <f t="shared" si="570"/>
        <v>255.34763356518474</v>
      </c>
      <c r="O5143" s="5">
        <f t="shared" si="571"/>
        <v>335.95220771693386</v>
      </c>
      <c r="P5143" s="5">
        <f t="shared" si="572"/>
        <v>414.81401962510876</v>
      </c>
      <c r="Q5143" s="5">
        <f t="shared" si="573"/>
        <v>503.46360680348488</v>
      </c>
    </row>
    <row r="5144" spans="2:17" x14ac:dyDescent="0.25">
      <c r="B5144">
        <v>46.116177819999997</v>
      </c>
      <c r="C5144">
        <v>17.238719357100699</v>
      </c>
      <c r="D5144">
        <v>17.238719357100699</v>
      </c>
      <c r="E5144">
        <v>15.402229060803201</v>
      </c>
      <c r="F5144">
        <v>15.749464849265999</v>
      </c>
      <c r="G5144">
        <v>16.468179598930899</v>
      </c>
      <c r="H5144">
        <v>15.073159208929001</v>
      </c>
      <c r="I5144">
        <v>13.904159569466101</v>
      </c>
      <c r="J5144" s="22">
        <v>46.116177819999997</v>
      </c>
      <c r="K5144" s="5">
        <f t="shared" si="567"/>
        <v>16.813702738069225</v>
      </c>
      <c r="L5144" s="5">
        <f t="shared" si="568"/>
        <v>96.813702738069225</v>
      </c>
      <c r="M5144" s="5">
        <f t="shared" si="569"/>
        <v>175.7170843587092</v>
      </c>
      <c r="N5144" s="5">
        <f t="shared" si="570"/>
        <v>255.44352665765746</v>
      </c>
      <c r="O5144" s="5">
        <f t="shared" si="571"/>
        <v>335.94304628569796</v>
      </c>
      <c r="P5144" s="5">
        <f t="shared" si="572"/>
        <v>414.79456480952678</v>
      </c>
      <c r="Q5144" s="5">
        <f t="shared" si="573"/>
        <v>503.57553453827319</v>
      </c>
    </row>
    <row r="5145" spans="2:17" x14ac:dyDescent="0.25">
      <c r="B5145">
        <v>46.12417782</v>
      </c>
      <c r="C5145">
        <v>16.692132965410099</v>
      </c>
      <c r="D5145">
        <v>16.692132965410099</v>
      </c>
      <c r="E5145">
        <v>15.6144842599673</v>
      </c>
      <c r="F5145">
        <v>15.330200792417999</v>
      </c>
      <c r="G5145">
        <v>15.7059589761346</v>
      </c>
      <c r="H5145">
        <v>14.865053576048499</v>
      </c>
      <c r="I5145">
        <v>13.3452272381497</v>
      </c>
      <c r="J5145" s="22">
        <v>46.12417782</v>
      </c>
      <c r="K5145" s="5">
        <f t="shared" si="567"/>
        <v>16.769887280157207</v>
      </c>
      <c r="L5145" s="5">
        <f t="shared" si="568"/>
        <v>96.769887280157207</v>
      </c>
      <c r="M5145" s="5">
        <f t="shared" si="569"/>
        <v>175.69111055797515</v>
      </c>
      <c r="N5145" s="5">
        <f t="shared" si="570"/>
        <v>255.49465284737627</v>
      </c>
      <c r="O5145" s="5">
        <f t="shared" si="571"/>
        <v>335.8842160212044</v>
      </c>
      <c r="P5145" s="5">
        <f t="shared" si="572"/>
        <v>414.7325831652123</v>
      </c>
      <c r="Q5145" s="5">
        <f t="shared" si="573"/>
        <v>503.67543950561071</v>
      </c>
    </row>
    <row r="5146" spans="2:17" x14ac:dyDescent="0.25">
      <c r="B5146">
        <v>46.132177820000003</v>
      </c>
      <c r="C5146">
        <v>16.425741961721101</v>
      </c>
      <c r="D5146">
        <v>16.425741961721101</v>
      </c>
      <c r="E5146">
        <v>15.9649823391452</v>
      </c>
      <c r="F5146">
        <v>15.772895603878</v>
      </c>
      <c r="G5146">
        <v>15.726527054</v>
      </c>
      <c r="H5146">
        <v>14.4127754545933</v>
      </c>
      <c r="I5146">
        <v>13.9173639734646</v>
      </c>
      <c r="J5146" s="22">
        <v>46.132177820000003</v>
      </c>
      <c r="K5146" s="5">
        <f t="shared" si="567"/>
        <v>16.708570971949722</v>
      </c>
      <c r="L5146" s="5">
        <f t="shared" si="568"/>
        <v>96.708570971949726</v>
      </c>
      <c r="M5146" s="5">
        <f t="shared" si="569"/>
        <v>175.67241910699704</v>
      </c>
      <c r="N5146" s="5">
        <f t="shared" si="570"/>
        <v>255.49891986163826</v>
      </c>
      <c r="O5146" s="5">
        <f t="shared" si="571"/>
        <v>335.80859980317052</v>
      </c>
      <c r="P5146" s="5">
        <f t="shared" si="572"/>
        <v>414.64100915119707</v>
      </c>
      <c r="Q5146" s="5">
        <f t="shared" si="573"/>
        <v>503.74735173807085</v>
      </c>
    </row>
    <row r="5147" spans="2:17" x14ac:dyDescent="0.25">
      <c r="B5147">
        <v>46.140177819999998</v>
      </c>
      <c r="C5147">
        <v>16.613925605998102</v>
      </c>
      <c r="D5147">
        <v>16.613925605998102</v>
      </c>
      <c r="E5147">
        <v>15.500000209195701</v>
      </c>
      <c r="F5147">
        <v>15.397301235423001</v>
      </c>
      <c r="G5147">
        <v>15.5632698743952</v>
      </c>
      <c r="H5147">
        <v>14.7030660629851</v>
      </c>
      <c r="I5147">
        <v>13.884839595777899</v>
      </c>
      <c r="J5147" s="22">
        <v>46.140177819999998</v>
      </c>
      <c r="K5147" s="5">
        <f t="shared" si="567"/>
        <v>16.669118257641987</v>
      </c>
      <c r="L5147" s="5">
        <f t="shared" si="568"/>
        <v>96.669118257641983</v>
      </c>
      <c r="M5147" s="5">
        <f t="shared" si="569"/>
        <v>175.64309291529685</v>
      </c>
      <c r="N5147" s="5">
        <f t="shared" si="570"/>
        <v>255.48235159458957</v>
      </c>
      <c r="O5147" s="5">
        <f t="shared" si="571"/>
        <v>335.74726076147419</v>
      </c>
      <c r="P5147" s="5">
        <f t="shared" si="572"/>
        <v>414.55931665415028</v>
      </c>
      <c r="Q5147" s="5">
        <f t="shared" si="573"/>
        <v>503.77192193172215</v>
      </c>
    </row>
    <row r="5148" spans="2:17" x14ac:dyDescent="0.25">
      <c r="B5148">
        <v>46.148177820000001</v>
      </c>
      <c r="C5148">
        <v>16.877301232437699</v>
      </c>
      <c r="D5148">
        <v>16.877301232437699</v>
      </c>
      <c r="E5148">
        <v>15.7542387812183</v>
      </c>
      <c r="F5148">
        <v>15.090953705772501</v>
      </c>
      <c r="G5148">
        <v>15.9116737175196</v>
      </c>
      <c r="H5148">
        <v>14.2489915791641</v>
      </c>
      <c r="I5148">
        <v>14.0146057372313</v>
      </c>
      <c r="J5148" s="22">
        <v>46.148177820000001</v>
      </c>
      <c r="K5148" s="5">
        <f t="shared" si="567"/>
        <v>16.656456840072487</v>
      </c>
      <c r="L5148" s="5">
        <f t="shared" si="568"/>
        <v>96.65645684007248</v>
      </c>
      <c r="M5148" s="5">
        <f t="shared" si="569"/>
        <v>175.59131387357795</v>
      </c>
      <c r="N5148" s="5">
        <f t="shared" si="570"/>
        <v>255.46966923200145</v>
      </c>
      <c r="O5148" s="5">
        <f t="shared" si="571"/>
        <v>335.7026737105013</v>
      </c>
      <c r="P5148" s="5">
        <f t="shared" si="572"/>
        <v>414.53423725430002</v>
      </c>
      <c r="Q5148" s="5">
        <f t="shared" si="573"/>
        <v>503.72930357167019</v>
      </c>
    </row>
    <row r="5149" spans="2:17" x14ac:dyDescent="0.25">
      <c r="B5149">
        <v>46.156177820000003</v>
      </c>
      <c r="C5149">
        <v>16.4977540787559</v>
      </c>
      <c r="D5149">
        <v>16.4977540787559</v>
      </c>
      <c r="E5149">
        <v>15.4469510179855</v>
      </c>
      <c r="F5149">
        <v>15.9733873334963</v>
      </c>
      <c r="G5149">
        <v>15.707334981589399</v>
      </c>
      <c r="H5149">
        <v>14.2679535898209</v>
      </c>
      <c r="I5149">
        <v>13.6421988900345</v>
      </c>
      <c r="J5149" s="22">
        <v>46.156177820000003</v>
      </c>
      <c r="K5149" s="5">
        <f t="shared" si="567"/>
        <v>16.657351408330555</v>
      </c>
      <c r="L5149" s="5">
        <f t="shared" si="568"/>
        <v>96.657351408330555</v>
      </c>
      <c r="M5149" s="5">
        <f t="shared" si="569"/>
        <v>175.52624452399252</v>
      </c>
      <c r="N5149" s="5">
        <f t="shared" si="570"/>
        <v>255.46216419772935</v>
      </c>
      <c r="O5149" s="5">
        <f t="shared" si="571"/>
        <v>335.66095169527597</v>
      </c>
      <c r="P5149" s="5">
        <f t="shared" si="572"/>
        <v>414.59292004160056</v>
      </c>
      <c r="Q5149" s="5">
        <f t="shared" si="573"/>
        <v>503.62609265585024</v>
      </c>
    </row>
    <row r="5150" spans="2:17" x14ac:dyDescent="0.25">
      <c r="B5150">
        <v>46.164177819999999</v>
      </c>
      <c r="C5150">
        <v>16.787871334306299</v>
      </c>
      <c r="D5150">
        <v>16.787871334306299</v>
      </c>
      <c r="E5150">
        <v>15.4704629529766</v>
      </c>
      <c r="F5150">
        <v>15.139258665063601</v>
      </c>
      <c r="G5150">
        <v>15.4781068645778</v>
      </c>
      <c r="H5150">
        <v>14.841622653509001</v>
      </c>
      <c r="I5150">
        <v>13.2546408345152</v>
      </c>
      <c r="J5150" s="22">
        <v>46.164177819999999</v>
      </c>
      <c r="K5150" s="5">
        <f t="shared" si="567"/>
        <v>16.669650508243446</v>
      </c>
      <c r="L5150" s="5">
        <f t="shared" si="568"/>
        <v>96.66965050824345</v>
      </c>
      <c r="M5150" s="5">
        <f t="shared" si="569"/>
        <v>175.46718464351315</v>
      </c>
      <c r="N5150" s="5">
        <f t="shared" si="570"/>
        <v>255.44713150521505</v>
      </c>
      <c r="O5150" s="5">
        <f t="shared" si="571"/>
        <v>335.62466904522853</v>
      </c>
      <c r="P5150" s="5">
        <f t="shared" si="572"/>
        <v>414.72265411493765</v>
      </c>
      <c r="Q5150" s="5">
        <f t="shared" si="573"/>
        <v>503.5041994299977</v>
      </c>
    </row>
    <row r="5151" spans="2:17" x14ac:dyDescent="0.25">
      <c r="B5151">
        <v>46.172177820000002</v>
      </c>
      <c r="C5151">
        <v>16.3305194001221</v>
      </c>
      <c r="D5151">
        <v>16.3305194001221</v>
      </c>
      <c r="E5151">
        <v>15.198722515334699</v>
      </c>
      <c r="F5151">
        <v>15.796152273767101</v>
      </c>
      <c r="G5151">
        <v>15.6316855756934</v>
      </c>
      <c r="H5151">
        <v>14.9695234137501</v>
      </c>
      <c r="I5151">
        <v>13.524509891587201</v>
      </c>
      <c r="J5151" s="22">
        <v>46.172177820000002</v>
      </c>
      <c r="K5151" s="5">
        <f t="shared" si="567"/>
        <v>16.695524955394148</v>
      </c>
      <c r="L5151" s="5">
        <f t="shared" si="568"/>
        <v>96.695524955394148</v>
      </c>
      <c r="M5151" s="5">
        <f t="shared" si="569"/>
        <v>175.42745096906833</v>
      </c>
      <c r="N5151" s="5">
        <f t="shared" si="570"/>
        <v>255.42445864233989</v>
      </c>
      <c r="O5151" s="5">
        <f t="shared" si="571"/>
        <v>335.61927102020132</v>
      </c>
      <c r="P5151" s="5">
        <f t="shared" si="572"/>
        <v>414.87201158738435</v>
      </c>
      <c r="Q5151" s="5">
        <f t="shared" si="573"/>
        <v>503.41171924097438</v>
      </c>
    </row>
    <row r="5152" spans="2:17" x14ac:dyDescent="0.25">
      <c r="B5152">
        <v>46.180177819999997</v>
      </c>
      <c r="C5152">
        <v>16.996700301613899</v>
      </c>
      <c r="D5152">
        <v>16.996700301613899</v>
      </c>
      <c r="E5152">
        <v>15.663953127330499</v>
      </c>
      <c r="F5152">
        <v>14.870915769682099</v>
      </c>
      <c r="G5152">
        <v>15.266118981475801</v>
      </c>
      <c r="H5152">
        <v>15.002037647894101</v>
      </c>
      <c r="I5152">
        <v>12.9035783123421</v>
      </c>
      <c r="J5152" s="22">
        <v>46.180177819999997</v>
      </c>
      <c r="K5152" s="5">
        <f t="shared" si="567"/>
        <v>16.717302920616202</v>
      </c>
      <c r="L5152" s="5">
        <f t="shared" si="568"/>
        <v>96.717302920616206</v>
      </c>
      <c r="M5152" s="5">
        <f t="shared" si="569"/>
        <v>175.41231500067772</v>
      </c>
      <c r="N5152" s="5">
        <f t="shared" si="570"/>
        <v>255.40999363303422</v>
      </c>
      <c r="O5152" s="5">
        <f t="shared" si="571"/>
        <v>335.66517172594115</v>
      </c>
      <c r="P5152" s="5">
        <f t="shared" si="572"/>
        <v>414.97520597915309</v>
      </c>
      <c r="Q5152" s="5">
        <f t="shared" si="573"/>
        <v>503.36329277797887</v>
      </c>
    </row>
    <row r="5153" spans="2:17" x14ac:dyDescent="0.25">
      <c r="B5153">
        <v>46.18817782</v>
      </c>
      <c r="C5153">
        <v>16.976148625930598</v>
      </c>
      <c r="D5153">
        <v>16.976148625930598</v>
      </c>
      <c r="E5153">
        <v>15.3026354208461</v>
      </c>
      <c r="F5153">
        <v>15.6132610214192</v>
      </c>
      <c r="G5153">
        <v>16.0156790073734</v>
      </c>
      <c r="H5153">
        <v>15.431550431038101</v>
      </c>
      <c r="I5153">
        <v>13.7200809431304</v>
      </c>
      <c r="J5153" s="22">
        <v>46.18817782</v>
      </c>
      <c r="K5153" s="5">
        <f t="shared" si="567"/>
        <v>16.706623985021043</v>
      </c>
      <c r="L5153" s="5">
        <f t="shared" si="568"/>
        <v>96.706623985021039</v>
      </c>
      <c r="M5153" s="5">
        <f t="shared" si="569"/>
        <v>175.42785554006724</v>
      </c>
      <c r="N5153" s="5">
        <f t="shared" si="570"/>
        <v>255.4099590575901</v>
      </c>
      <c r="O5153" s="5">
        <f t="shared" si="571"/>
        <v>335.75158219534563</v>
      </c>
      <c r="P5153" s="5">
        <f t="shared" si="572"/>
        <v>414.9861092466943</v>
      </c>
      <c r="Q5153" s="5">
        <f t="shared" si="573"/>
        <v>503.33085298865086</v>
      </c>
    </row>
    <row r="5154" spans="2:17" x14ac:dyDescent="0.25">
      <c r="B5154">
        <v>46.196177820000003</v>
      </c>
      <c r="C5154">
        <v>16.581300831464599</v>
      </c>
      <c r="D5154">
        <v>16.581300831464599</v>
      </c>
      <c r="E5154">
        <v>15.1093125420329</v>
      </c>
      <c r="F5154">
        <v>15.5579630799373</v>
      </c>
      <c r="G5154">
        <v>15.8248587829023</v>
      </c>
      <c r="H5154">
        <v>15.031399721388301</v>
      </c>
      <c r="I5154">
        <v>13.4914527034739</v>
      </c>
      <c r="J5154" s="22">
        <v>46.196177820000003</v>
      </c>
      <c r="K5154" s="5">
        <f t="shared" si="567"/>
        <v>16.663249972752979</v>
      </c>
      <c r="L5154" s="5">
        <f t="shared" si="568"/>
        <v>96.663249972752979</v>
      </c>
      <c r="M5154" s="5">
        <f t="shared" si="569"/>
        <v>175.47742447877854</v>
      </c>
      <c r="N5154" s="5">
        <f t="shared" si="570"/>
        <v>255.40981022775327</v>
      </c>
      <c r="O5154" s="5">
        <f t="shared" si="571"/>
        <v>335.84203359722761</v>
      </c>
      <c r="P5154" s="5">
        <f t="shared" si="572"/>
        <v>414.90594614297402</v>
      </c>
      <c r="Q5154" s="5">
        <f t="shared" si="573"/>
        <v>503.2786559651949</v>
      </c>
    </row>
    <row r="5155" spans="2:17" x14ac:dyDescent="0.25">
      <c r="B5155">
        <v>46.204177819999998</v>
      </c>
      <c r="C5155">
        <v>16.421701595574401</v>
      </c>
      <c r="D5155">
        <v>16.421701595574401</v>
      </c>
      <c r="E5155">
        <v>15.780974020430101</v>
      </c>
      <c r="F5155">
        <v>15.4226645855542</v>
      </c>
      <c r="G5155">
        <v>16.065158980998898</v>
      </c>
      <c r="H5155">
        <v>14.5034235486387</v>
      </c>
      <c r="I5155">
        <v>13.028330715780999</v>
      </c>
      <c r="J5155" s="22">
        <v>46.204177819999998</v>
      </c>
      <c r="K5155" s="5">
        <f t="shared" si="567"/>
        <v>16.623210020741258</v>
      </c>
      <c r="L5155" s="5">
        <f t="shared" si="568"/>
        <v>96.623210020741254</v>
      </c>
      <c r="M5155" s="5">
        <f t="shared" si="569"/>
        <v>175.54455727468726</v>
      </c>
      <c r="N5155" s="5">
        <f t="shared" si="570"/>
        <v>255.40010439685344</v>
      </c>
      <c r="O5155" s="5">
        <f t="shared" si="571"/>
        <v>335.9021643711913</v>
      </c>
      <c r="P5155" s="5">
        <f t="shared" si="572"/>
        <v>414.7858646773139</v>
      </c>
      <c r="Q5155" s="5">
        <f t="shared" si="573"/>
        <v>503.20671153200635</v>
      </c>
    </row>
    <row r="5156" spans="2:17" x14ac:dyDescent="0.25">
      <c r="B5156">
        <v>46.212177820000001</v>
      </c>
      <c r="C5156">
        <v>16.3861247757279</v>
      </c>
      <c r="D5156">
        <v>16.3861247757279</v>
      </c>
      <c r="E5156">
        <v>15.8710689657033</v>
      </c>
      <c r="F5156">
        <v>15.2306605174601</v>
      </c>
      <c r="G5156">
        <v>15.880184706206</v>
      </c>
      <c r="H5156">
        <v>14.5645937151406</v>
      </c>
      <c r="I5156">
        <v>12.9270003408812</v>
      </c>
      <c r="J5156" s="22">
        <v>46.212177820000001</v>
      </c>
      <c r="K5156" s="5">
        <f t="shared" si="567"/>
        <v>16.612903090449624</v>
      </c>
      <c r="L5156" s="5">
        <f t="shared" si="568"/>
        <v>96.61290309044962</v>
      </c>
      <c r="M5156" s="5">
        <f t="shared" si="569"/>
        <v>175.59701381246404</v>
      </c>
      <c r="N5156" s="5">
        <f t="shared" si="570"/>
        <v>255.39914439765079</v>
      </c>
      <c r="O5156" s="5">
        <f t="shared" si="571"/>
        <v>335.91995200160022</v>
      </c>
      <c r="P5156" s="5">
        <f t="shared" si="572"/>
        <v>414.69272597844235</v>
      </c>
      <c r="Q5156" s="5">
        <f t="shared" si="573"/>
        <v>503.14951017464136</v>
      </c>
    </row>
    <row r="5157" spans="2:17" x14ac:dyDescent="0.25">
      <c r="B5157">
        <v>46.220177820000004</v>
      </c>
      <c r="C5157">
        <v>16.829333935910501</v>
      </c>
      <c r="D5157">
        <v>16.829333935910501</v>
      </c>
      <c r="E5157">
        <v>15.5440521211028</v>
      </c>
      <c r="F5157">
        <v>15.236498772463399</v>
      </c>
      <c r="G5157">
        <v>16.0378775454991</v>
      </c>
      <c r="H5157">
        <v>14.5784944832021</v>
      </c>
      <c r="I5157">
        <v>13.0370929485278</v>
      </c>
      <c r="J5157" s="22">
        <v>46.220177820000004</v>
      </c>
      <c r="K5157" s="5">
        <f t="shared" si="567"/>
        <v>16.612039633836055</v>
      </c>
      <c r="L5157" s="5">
        <f t="shared" si="568"/>
        <v>96.612039633836048</v>
      </c>
      <c r="M5157" s="5">
        <f t="shared" si="569"/>
        <v>175.6166620974698</v>
      </c>
      <c r="N5157" s="5">
        <f t="shared" si="570"/>
        <v>255.43089520817105</v>
      </c>
      <c r="O5157" s="5">
        <f t="shared" si="571"/>
        <v>335.90686342271852</v>
      </c>
      <c r="P5157" s="5">
        <f t="shared" si="572"/>
        <v>414.66010698621051</v>
      </c>
      <c r="Q5157" s="5">
        <f t="shared" si="573"/>
        <v>503.13461094880586</v>
      </c>
    </row>
    <row r="5158" spans="2:17" x14ac:dyDescent="0.25">
      <c r="B5158">
        <v>46.228177819999999</v>
      </c>
      <c r="C5158">
        <v>17.089164106169299</v>
      </c>
      <c r="D5158">
        <v>17.089164106169299</v>
      </c>
      <c r="E5158">
        <v>15.3777675866449</v>
      </c>
      <c r="F5158">
        <v>15.4911995359043</v>
      </c>
      <c r="G5158">
        <v>15.817081451596</v>
      </c>
      <c r="H5158">
        <v>14.5732414163977</v>
      </c>
      <c r="I5158">
        <v>13.465546656347099</v>
      </c>
      <c r="J5158" s="22">
        <v>46.228177819999999</v>
      </c>
      <c r="K5158" s="5">
        <f t="shared" si="567"/>
        <v>16.587103203957792</v>
      </c>
      <c r="L5158" s="5">
        <f t="shared" si="568"/>
        <v>96.587103203957795</v>
      </c>
      <c r="M5158" s="5">
        <f t="shared" si="569"/>
        <v>175.60882031183863</v>
      </c>
      <c r="N5158" s="5">
        <f t="shared" si="570"/>
        <v>255.48327033202125</v>
      </c>
      <c r="O5158" s="5">
        <f t="shared" si="571"/>
        <v>335.88813090081754</v>
      </c>
      <c r="P5158" s="5">
        <f t="shared" si="572"/>
        <v>414.66736841372688</v>
      </c>
      <c r="Q5158" s="5">
        <f t="shared" si="573"/>
        <v>503.15958351929203</v>
      </c>
    </row>
    <row r="5159" spans="2:17" x14ac:dyDescent="0.25">
      <c r="B5159">
        <v>46.236177820000002</v>
      </c>
      <c r="C5159">
        <v>16.165759173595301</v>
      </c>
      <c r="D5159">
        <v>16.165759173595301</v>
      </c>
      <c r="E5159">
        <v>15.8576620013173</v>
      </c>
      <c r="F5159">
        <v>15.934878551026999</v>
      </c>
      <c r="G5159">
        <v>15.684320108550899</v>
      </c>
      <c r="H5159">
        <v>14.9566973943338</v>
      </c>
      <c r="I5159">
        <v>12.857396636824999</v>
      </c>
      <c r="J5159" s="22">
        <v>46.236177820000002</v>
      </c>
      <c r="K5159" s="5">
        <f t="shared" si="567"/>
        <v>16.550869234736513</v>
      </c>
      <c r="L5159" s="5">
        <f t="shared" si="568"/>
        <v>96.55086923473651</v>
      </c>
      <c r="M5159" s="5">
        <f t="shared" si="569"/>
        <v>175.57883401163554</v>
      </c>
      <c r="N5159" s="5">
        <f t="shared" si="570"/>
        <v>255.50448098650335</v>
      </c>
      <c r="O5159" s="5">
        <f t="shared" si="571"/>
        <v>335.88617952902916</v>
      </c>
      <c r="P5159" s="5">
        <f t="shared" si="572"/>
        <v>414.66707936168126</v>
      </c>
      <c r="Q5159" s="5">
        <f t="shared" si="573"/>
        <v>503.20713860331398</v>
      </c>
    </row>
    <row r="5160" spans="2:17" x14ac:dyDescent="0.25">
      <c r="B5160">
        <v>46.244177819999997</v>
      </c>
      <c r="C5160">
        <v>16.0625981475572</v>
      </c>
      <c r="D5160">
        <v>16.0625981475572</v>
      </c>
      <c r="E5160">
        <v>15.668032051887</v>
      </c>
      <c r="F5160">
        <v>15.5078484023625</v>
      </c>
      <c r="G5160">
        <v>15.958236320310199</v>
      </c>
      <c r="H5160">
        <v>14.870373120121201</v>
      </c>
      <c r="I5160">
        <v>13.2993169433405</v>
      </c>
      <c r="J5160" s="22">
        <v>46.244177819999997</v>
      </c>
      <c r="K5160" s="5">
        <f t="shared" si="567"/>
        <v>16.552912846521036</v>
      </c>
      <c r="L5160" s="5">
        <f t="shared" si="568"/>
        <v>96.552912846521039</v>
      </c>
      <c r="M5160" s="5">
        <f t="shared" si="569"/>
        <v>175.52309284304368</v>
      </c>
      <c r="N5160" s="5">
        <f t="shared" si="570"/>
        <v>255.44682840113455</v>
      </c>
      <c r="O5160" s="5">
        <f t="shared" si="571"/>
        <v>335.90201586000012</v>
      </c>
      <c r="P5160" s="5">
        <f t="shared" si="572"/>
        <v>414.63834733686724</v>
      </c>
      <c r="Q5160" s="5">
        <f t="shared" si="573"/>
        <v>503.26178038345267</v>
      </c>
    </row>
    <row r="5161" spans="2:17" x14ac:dyDescent="0.25">
      <c r="B5161">
        <v>46.25217782</v>
      </c>
      <c r="C5161">
        <v>16.753078198873801</v>
      </c>
      <c r="D5161">
        <v>16.753078198873801</v>
      </c>
      <c r="E5161">
        <v>15.3052885998948</v>
      </c>
      <c r="F5161">
        <v>15.4124715408883</v>
      </c>
      <c r="G5161">
        <v>16.049505274798101</v>
      </c>
      <c r="H5161">
        <v>14.2354547046038</v>
      </c>
      <c r="I5161">
        <v>13.5939500051315</v>
      </c>
      <c r="J5161" s="22">
        <v>46.25217782</v>
      </c>
      <c r="K5161" s="5">
        <f t="shared" si="567"/>
        <v>16.6067622954352</v>
      </c>
      <c r="L5161" s="5">
        <f t="shared" si="568"/>
        <v>96.606762295435203</v>
      </c>
      <c r="M5161" s="5">
        <f t="shared" si="569"/>
        <v>175.4496208700366</v>
      </c>
      <c r="N5161" s="5">
        <f t="shared" si="570"/>
        <v>255.31104746351897</v>
      </c>
      <c r="O5161" s="5">
        <f t="shared" si="571"/>
        <v>335.91371555931948</v>
      </c>
      <c r="P5161" s="5">
        <f t="shared" si="572"/>
        <v>414.61086162984486</v>
      </c>
      <c r="Q5161" s="5">
        <f t="shared" si="573"/>
        <v>503.3112803946409</v>
      </c>
    </row>
    <row r="5162" spans="2:17" x14ac:dyDescent="0.25">
      <c r="B5162">
        <v>46.260177820000003</v>
      </c>
      <c r="C5162">
        <v>17.047024581006401</v>
      </c>
      <c r="D5162">
        <v>17.047024581006401</v>
      </c>
      <c r="E5162">
        <v>15.2804327132124</v>
      </c>
      <c r="F5162">
        <v>15.140374518923499</v>
      </c>
      <c r="G5162">
        <v>16.007732465404001</v>
      </c>
      <c r="H5162">
        <v>14.249578143443101</v>
      </c>
      <c r="I5162">
        <v>13.202821052549099</v>
      </c>
      <c r="J5162" s="22">
        <v>46.260177820000003</v>
      </c>
      <c r="K5162" s="5">
        <f t="shared" si="567"/>
        <v>16.658740139659798</v>
      </c>
      <c r="L5162" s="5">
        <f t="shared" si="568"/>
        <v>96.658740139659798</v>
      </c>
      <c r="M5162" s="5">
        <f t="shared" si="569"/>
        <v>175.38511114651763</v>
      </c>
      <c r="N5162" s="5">
        <f t="shared" si="570"/>
        <v>255.14996800465852</v>
      </c>
      <c r="O5162" s="5">
        <f t="shared" si="571"/>
        <v>335.89986983603558</v>
      </c>
      <c r="P5162" s="5">
        <f t="shared" si="572"/>
        <v>414.62345846686395</v>
      </c>
      <c r="Q5162" s="5">
        <f t="shared" si="573"/>
        <v>503.34811238842082</v>
      </c>
    </row>
    <row r="5163" spans="2:17" x14ac:dyDescent="0.25">
      <c r="B5163">
        <v>46.268177819999998</v>
      </c>
      <c r="C5163">
        <v>16.745944396142502</v>
      </c>
      <c r="D5163">
        <v>16.745944396142502</v>
      </c>
      <c r="E5163">
        <v>15.2702624794494</v>
      </c>
      <c r="F5163">
        <v>14.616381084828999</v>
      </c>
      <c r="G5163">
        <v>15.7857928391348</v>
      </c>
      <c r="H5163">
        <v>14.942745095466901</v>
      </c>
      <c r="I5163">
        <v>13.2636333695459</v>
      </c>
      <c r="J5163" s="22">
        <v>46.268177819999998</v>
      </c>
      <c r="K5163" s="5">
        <f t="shared" si="567"/>
        <v>16.640655843030217</v>
      </c>
      <c r="L5163" s="5">
        <f t="shared" si="568"/>
        <v>96.640655843030217</v>
      </c>
      <c r="M5163" s="5">
        <f t="shared" si="569"/>
        <v>175.35249349417737</v>
      </c>
      <c r="N5163" s="5">
        <f t="shared" si="570"/>
        <v>255.03297792408853</v>
      </c>
      <c r="O5163" s="5">
        <f t="shared" si="571"/>
        <v>335.8626224694911</v>
      </c>
      <c r="P5163" s="5">
        <f t="shared" si="572"/>
        <v>414.66340461984925</v>
      </c>
      <c r="Q5163" s="5">
        <f t="shared" si="573"/>
        <v>503.36843984159117</v>
      </c>
    </row>
    <row r="5164" spans="2:17" x14ac:dyDescent="0.25">
      <c r="B5164">
        <v>46.276177820000001</v>
      </c>
      <c r="C5164">
        <v>16.5726509877809</v>
      </c>
      <c r="D5164">
        <v>16.5726509877809</v>
      </c>
      <c r="E5164">
        <v>15.418467318723501</v>
      </c>
      <c r="F5164">
        <v>14.8673028800706</v>
      </c>
      <c r="G5164">
        <v>15.741018537704299</v>
      </c>
      <c r="H5164">
        <v>15.094064652734501</v>
      </c>
      <c r="I5164">
        <v>13.5942007036407</v>
      </c>
      <c r="J5164" s="22">
        <v>46.276177820000001</v>
      </c>
      <c r="K5164" s="5">
        <f t="shared" si="567"/>
        <v>16.534276181193295</v>
      </c>
      <c r="L5164" s="5">
        <f t="shared" si="568"/>
        <v>96.534276181193292</v>
      </c>
      <c r="M5164" s="5">
        <f t="shared" si="569"/>
        <v>175.35651066929603</v>
      </c>
      <c r="N5164" s="5">
        <f t="shared" si="570"/>
        <v>255.00129977844949</v>
      </c>
      <c r="O5164" s="5">
        <f t="shared" si="571"/>
        <v>335.82451689587714</v>
      </c>
      <c r="P5164" s="5">
        <f t="shared" si="572"/>
        <v>414.67103486011837</v>
      </c>
      <c r="Q5164" s="5">
        <f t="shared" si="573"/>
        <v>503.36329995863201</v>
      </c>
    </row>
    <row r="5165" spans="2:17" x14ac:dyDescent="0.25">
      <c r="B5165">
        <v>46.284177819999996</v>
      </c>
      <c r="C5165">
        <v>16.528133017338298</v>
      </c>
      <c r="D5165">
        <v>16.528133017338298</v>
      </c>
      <c r="E5165">
        <v>15.3794797274539</v>
      </c>
      <c r="F5165">
        <v>15.1188925611456</v>
      </c>
      <c r="G5165">
        <v>15.8625944678456</v>
      </c>
      <c r="H5165">
        <v>14.6190498752594</v>
      </c>
      <c r="I5165">
        <v>13.4887357189873</v>
      </c>
      <c r="J5165" s="22">
        <v>46.284177819999996</v>
      </c>
      <c r="K5165" s="5">
        <f t="shared" si="567"/>
        <v>16.383675964768447</v>
      </c>
      <c r="L5165" s="5">
        <f t="shared" si="568"/>
        <v>96.383675964768443</v>
      </c>
      <c r="M5165" s="5">
        <f t="shared" si="569"/>
        <v>175.39520710579654</v>
      </c>
      <c r="N5165" s="5">
        <f t="shared" si="570"/>
        <v>255.04669087598575</v>
      </c>
      <c r="O5165" s="5">
        <f t="shared" si="571"/>
        <v>335.80685818939259</v>
      </c>
      <c r="P5165" s="5">
        <f t="shared" si="572"/>
        <v>414.60652604750123</v>
      </c>
      <c r="Q5165" s="5">
        <f t="shared" si="573"/>
        <v>503.32261716661816</v>
      </c>
    </row>
    <row r="5166" spans="2:17" x14ac:dyDescent="0.25">
      <c r="B5166">
        <v>46.292177819999999</v>
      </c>
      <c r="C5166">
        <v>15.937982230149199</v>
      </c>
      <c r="D5166">
        <v>15.937982230149199</v>
      </c>
      <c r="E5166">
        <v>15.167280163710901</v>
      </c>
      <c r="F5166">
        <v>15.0709756457679</v>
      </c>
      <c r="G5166">
        <v>15.6092111799594</v>
      </c>
      <c r="H5166">
        <v>14.320543941411501</v>
      </c>
      <c r="I5166">
        <v>13.119729806984401</v>
      </c>
      <c r="J5166" s="22">
        <v>46.292177819999999</v>
      </c>
      <c r="K5166" s="5">
        <f t="shared" si="567"/>
        <v>16.263971953876833</v>
      </c>
      <c r="L5166" s="5">
        <f t="shared" si="568"/>
        <v>96.263971953876833</v>
      </c>
      <c r="M5166" s="5">
        <f t="shared" si="569"/>
        <v>175.4686947816987</v>
      </c>
      <c r="N5166" s="5">
        <f t="shared" si="570"/>
        <v>255.12577815607753</v>
      </c>
      <c r="O5166" s="5">
        <f t="shared" si="571"/>
        <v>335.81277243849195</v>
      </c>
      <c r="P5166" s="5">
        <f t="shared" si="572"/>
        <v>414.48856556005433</v>
      </c>
      <c r="Q5166" s="5">
        <f t="shared" si="573"/>
        <v>503.25682844899166</v>
      </c>
    </row>
    <row r="5167" spans="2:17" x14ac:dyDescent="0.25">
      <c r="B5167">
        <v>46.300177820000002</v>
      </c>
      <c r="C5167">
        <v>15.836513051036899</v>
      </c>
      <c r="D5167">
        <v>15.836513051036899</v>
      </c>
      <c r="E5167">
        <v>15.687760669690199</v>
      </c>
      <c r="F5167">
        <v>15.2919753086942</v>
      </c>
      <c r="G5167">
        <v>15.9318095273106</v>
      </c>
      <c r="H5167">
        <v>14.333317301624399</v>
      </c>
      <c r="I5167">
        <v>13.153342065892801</v>
      </c>
      <c r="J5167" s="22">
        <v>46.300177820000002</v>
      </c>
      <c r="K5167" s="5">
        <f t="shared" si="567"/>
        <v>16.231440742601329</v>
      </c>
      <c r="L5167" s="5">
        <f t="shared" si="568"/>
        <v>96.231440742601336</v>
      </c>
      <c r="M5167" s="5">
        <f t="shared" si="569"/>
        <v>175.56903874263955</v>
      </c>
      <c r="N5167" s="5">
        <f t="shared" si="570"/>
        <v>255.19318768653238</v>
      </c>
      <c r="O5167" s="5">
        <f t="shared" si="571"/>
        <v>335.82772488286929</v>
      </c>
      <c r="P5167" s="5">
        <f t="shared" si="572"/>
        <v>414.36764773833937</v>
      </c>
      <c r="Q5167" s="5">
        <f t="shared" si="573"/>
        <v>503.20324341761335</v>
      </c>
    </row>
    <row r="5168" spans="2:17" x14ac:dyDescent="0.25">
      <c r="B5168">
        <v>46.308177819999997</v>
      </c>
      <c r="C5168">
        <v>16.250453129838299</v>
      </c>
      <c r="D5168">
        <v>16.250453129838299</v>
      </c>
      <c r="E5168">
        <v>15.8446315267519</v>
      </c>
      <c r="F5168">
        <v>15.5061710637733</v>
      </c>
      <c r="G5168">
        <v>16.0618393466637</v>
      </c>
      <c r="H5168">
        <v>14.3841684547958</v>
      </c>
      <c r="I5168">
        <v>12.9748370436223</v>
      </c>
      <c r="J5168" s="22">
        <v>46.308177819999997</v>
      </c>
      <c r="K5168" s="5">
        <f t="shared" si="567"/>
        <v>16.278535912630751</v>
      </c>
      <c r="L5168" s="5">
        <f t="shared" si="568"/>
        <v>96.278535912630758</v>
      </c>
      <c r="M5168" s="5">
        <f t="shared" si="569"/>
        <v>175.67270896037166</v>
      </c>
      <c r="N5168" s="5">
        <f t="shared" si="570"/>
        <v>255.2271865605702</v>
      </c>
      <c r="O5168" s="5">
        <f t="shared" si="571"/>
        <v>335.83786980384269</v>
      </c>
      <c r="P5168" s="5">
        <f t="shared" si="572"/>
        <v>414.28990885502316</v>
      </c>
      <c r="Q5168" s="5">
        <f t="shared" si="573"/>
        <v>503.19988554149563</v>
      </c>
    </row>
    <row r="5169" spans="2:17" x14ac:dyDescent="0.25">
      <c r="B5169">
        <v>46.31617782</v>
      </c>
      <c r="C5169">
        <v>16.708717822434501</v>
      </c>
      <c r="D5169">
        <v>16.708717822434501</v>
      </c>
      <c r="E5169">
        <v>15.6222486084793</v>
      </c>
      <c r="F5169">
        <v>14.917132875642301</v>
      </c>
      <c r="G5169">
        <v>15.640951453829899</v>
      </c>
      <c r="H5169">
        <v>13.8538566782873</v>
      </c>
      <c r="I5169">
        <v>13.140956556924101</v>
      </c>
      <c r="J5169" s="22">
        <v>46.31617782</v>
      </c>
      <c r="K5169" s="5">
        <f t="shared" si="567"/>
        <v>16.33684693829526</v>
      </c>
      <c r="L5169" s="5">
        <f t="shared" si="568"/>
        <v>96.336846938295253</v>
      </c>
      <c r="M5169" s="5">
        <f t="shared" si="569"/>
        <v>175.74742356986496</v>
      </c>
      <c r="N5169" s="5">
        <f t="shared" si="570"/>
        <v>255.23363667860599</v>
      </c>
      <c r="O5169" s="5">
        <f t="shared" si="571"/>
        <v>335.8495576630167</v>
      </c>
      <c r="P5169" s="5">
        <f t="shared" si="572"/>
        <v>414.28943370594902</v>
      </c>
      <c r="Q5169" s="5">
        <f t="shared" si="573"/>
        <v>503.25375221500514</v>
      </c>
    </row>
    <row r="5170" spans="2:17" x14ac:dyDescent="0.25">
      <c r="B5170">
        <v>46.324177820000003</v>
      </c>
      <c r="C5170">
        <v>16.663695112386801</v>
      </c>
      <c r="D5170">
        <v>16.663695112386801</v>
      </c>
      <c r="E5170">
        <v>15.946866588496199</v>
      </c>
      <c r="F5170">
        <v>15.362043880675801</v>
      </c>
      <c r="G5170">
        <v>15.6756344063249</v>
      </c>
      <c r="H5170">
        <v>14.2615234974022</v>
      </c>
      <c r="I5170">
        <v>13.551983059044399</v>
      </c>
      <c r="J5170" s="22">
        <v>46.324177820000003</v>
      </c>
      <c r="K5170" s="5">
        <f t="shared" si="567"/>
        <v>16.341514336660275</v>
      </c>
      <c r="L5170" s="5">
        <f t="shared" si="568"/>
        <v>96.341514336660282</v>
      </c>
      <c r="M5170" s="5">
        <f t="shared" si="569"/>
        <v>175.76119795350795</v>
      </c>
      <c r="N5170" s="5">
        <f t="shared" si="570"/>
        <v>255.23176101349381</v>
      </c>
      <c r="O5170" s="5">
        <f t="shared" si="571"/>
        <v>335.88449933662525</v>
      </c>
      <c r="P5170" s="5">
        <f t="shared" si="572"/>
        <v>414.37913521349537</v>
      </c>
      <c r="Q5170" s="5">
        <f t="shared" si="573"/>
        <v>503.33608796116147</v>
      </c>
    </row>
    <row r="5171" spans="2:17" x14ac:dyDescent="0.25">
      <c r="B5171">
        <v>46.332177819999998</v>
      </c>
      <c r="C5171">
        <v>15.9989866314181</v>
      </c>
      <c r="D5171">
        <v>15.9989866314181</v>
      </c>
      <c r="E5171">
        <v>16.027538032399601</v>
      </c>
      <c r="F5171">
        <v>15.2685886492026</v>
      </c>
      <c r="G5171">
        <v>16.092036110059802</v>
      </c>
      <c r="H5171">
        <v>14.449453013626799</v>
      </c>
      <c r="I5171">
        <v>13.3506942476054</v>
      </c>
      <c r="J5171" s="22">
        <v>46.332177819999998</v>
      </c>
      <c r="K5171" s="5">
        <f t="shared" si="567"/>
        <v>16.294335121635719</v>
      </c>
      <c r="L5171" s="5">
        <f t="shared" si="568"/>
        <v>96.294335121635726</v>
      </c>
      <c r="M5171" s="5">
        <f t="shared" si="569"/>
        <v>175.69612701227905</v>
      </c>
      <c r="N5171" s="5">
        <f t="shared" si="570"/>
        <v>255.23935466654083</v>
      </c>
      <c r="O5171" s="5">
        <f t="shared" si="571"/>
        <v>335.9532015514643</v>
      </c>
      <c r="P5171" s="5">
        <f t="shared" si="572"/>
        <v>414.52467586660737</v>
      </c>
      <c r="Q5171" s="5">
        <f t="shared" si="573"/>
        <v>503.40678232517973</v>
      </c>
    </row>
    <row r="5172" spans="2:17" x14ac:dyDescent="0.25">
      <c r="B5172">
        <v>46.340177820000001</v>
      </c>
      <c r="C5172">
        <v>16.276754085033598</v>
      </c>
      <c r="D5172">
        <v>16.276754085033598</v>
      </c>
      <c r="E5172">
        <v>15.702486624008101</v>
      </c>
      <c r="F5172">
        <v>15.115619127514201</v>
      </c>
      <c r="G5172">
        <v>15.979469929741899</v>
      </c>
      <c r="H5172">
        <v>14.907375538137799</v>
      </c>
      <c r="I5172">
        <v>13.677791731264101</v>
      </c>
      <c r="J5172" s="22">
        <v>46.340177820000001</v>
      </c>
      <c r="K5172" s="5">
        <f t="shared" si="567"/>
        <v>16.255259172325044</v>
      </c>
      <c r="L5172" s="5">
        <f t="shared" si="568"/>
        <v>96.25525917232504</v>
      </c>
      <c r="M5172" s="5">
        <f t="shared" si="569"/>
        <v>175.572832327519</v>
      </c>
      <c r="N5172" s="5">
        <f t="shared" si="570"/>
        <v>255.26804065523606</v>
      </c>
      <c r="O5172" s="5">
        <f t="shared" si="571"/>
        <v>336.03805575772031</v>
      </c>
      <c r="P5172" s="5">
        <f t="shared" si="572"/>
        <v>414.64592486253741</v>
      </c>
      <c r="Q5172" s="5">
        <f t="shared" si="573"/>
        <v>503.44366779449138</v>
      </c>
    </row>
    <row r="5173" spans="2:17" x14ac:dyDescent="0.25">
      <c r="B5173">
        <v>46.348177819999997</v>
      </c>
      <c r="C5173">
        <v>15.761239692069299</v>
      </c>
      <c r="D5173">
        <v>15.761239692069299</v>
      </c>
      <c r="E5173">
        <v>14.873631907454801</v>
      </c>
      <c r="F5173">
        <v>15.230108528169101</v>
      </c>
      <c r="G5173">
        <v>16.145576332852201</v>
      </c>
      <c r="H5173">
        <v>15.445620621390299</v>
      </c>
      <c r="I5173">
        <v>13.334993469163701</v>
      </c>
      <c r="J5173" s="22">
        <v>46.348177819999997</v>
      </c>
      <c r="K5173" s="5">
        <f t="shared" si="567"/>
        <v>16.275732070713527</v>
      </c>
      <c r="L5173" s="5">
        <f t="shared" si="568"/>
        <v>96.275732070713531</v>
      </c>
      <c r="M5173" s="5">
        <f t="shared" si="569"/>
        <v>175.45441866256945</v>
      </c>
      <c r="N5173" s="5">
        <f t="shared" si="570"/>
        <v>255.3183485935958</v>
      </c>
      <c r="O5173" s="5">
        <f t="shared" si="571"/>
        <v>336.10055170182278</v>
      </c>
      <c r="P5173" s="5">
        <f t="shared" si="572"/>
        <v>414.67481167504803</v>
      </c>
      <c r="Q5173" s="5">
        <f t="shared" si="573"/>
        <v>503.45086889775371</v>
      </c>
    </row>
    <row r="5174" spans="2:17" x14ac:dyDescent="0.25">
      <c r="B5174">
        <v>46.356177819999999</v>
      </c>
      <c r="C5174">
        <v>16.650978648588701</v>
      </c>
      <c r="D5174">
        <v>16.650978648588701</v>
      </c>
      <c r="E5174">
        <v>15.412347566645201</v>
      </c>
      <c r="F5174">
        <v>15.478772932769299</v>
      </c>
      <c r="G5174">
        <v>16.394769428566399</v>
      </c>
      <c r="H5174">
        <v>14.0541887425022</v>
      </c>
      <c r="I5174">
        <v>13.386935232762999</v>
      </c>
      <c r="J5174" s="22">
        <v>46.356177819999999</v>
      </c>
      <c r="K5174" s="5">
        <f t="shared" si="567"/>
        <v>16.349873419930255</v>
      </c>
      <c r="L5174" s="5">
        <f t="shared" si="568"/>
        <v>96.349873419930248</v>
      </c>
      <c r="M5174" s="5">
        <f t="shared" si="569"/>
        <v>175.40480907599465</v>
      </c>
      <c r="N5174" s="5">
        <f t="shared" si="570"/>
        <v>255.37080950939168</v>
      </c>
      <c r="O5174" s="5">
        <f t="shared" si="571"/>
        <v>336.1030571240716</v>
      </c>
      <c r="P5174" s="5">
        <f t="shared" si="572"/>
        <v>414.61659177226221</v>
      </c>
      <c r="Q5174" s="5">
        <f t="shared" si="573"/>
        <v>503.44188053392469</v>
      </c>
    </row>
    <row r="5175" spans="2:17" x14ac:dyDescent="0.25">
      <c r="B5175">
        <v>46.364177820000002</v>
      </c>
      <c r="C5175">
        <v>16.521952476705099</v>
      </c>
      <c r="D5175">
        <v>16.521952476705099</v>
      </c>
      <c r="E5175">
        <v>15.2557608150696</v>
      </c>
      <c r="F5175">
        <v>15.585450458265599</v>
      </c>
      <c r="G5175">
        <v>16.201876097477101</v>
      </c>
      <c r="H5175">
        <v>14.565232521649101</v>
      </c>
      <c r="I5175">
        <v>13.527588130426199</v>
      </c>
      <c r="J5175" s="22">
        <v>46.364177820000002</v>
      </c>
      <c r="K5175" s="5">
        <f t="shared" si="567"/>
        <v>16.429659874593664</v>
      </c>
      <c r="L5175" s="5">
        <f t="shared" si="568"/>
        <v>96.429659874593668</v>
      </c>
      <c r="M5175" s="5">
        <f t="shared" si="569"/>
        <v>175.44087524027103</v>
      </c>
      <c r="N5175" s="5">
        <f t="shared" si="570"/>
        <v>255.39145871475978</v>
      </c>
      <c r="O5175" s="5">
        <f t="shared" si="571"/>
        <v>336.03718575919993</v>
      </c>
      <c r="P5175" s="5">
        <f t="shared" si="572"/>
        <v>414.54247113195669</v>
      </c>
      <c r="Q5175" s="5">
        <f t="shared" si="573"/>
        <v>503.42004418984197</v>
      </c>
    </row>
    <row r="5176" spans="2:17" x14ac:dyDescent="0.25">
      <c r="B5176">
        <v>46.372177819999997</v>
      </c>
      <c r="C5176">
        <v>16.568241905860901</v>
      </c>
      <c r="D5176">
        <v>16.568241905860901</v>
      </c>
      <c r="E5176">
        <v>15.704434591343601</v>
      </c>
      <c r="F5176">
        <v>15.425703755300299</v>
      </c>
      <c r="G5176">
        <v>15.8465742313077</v>
      </c>
      <c r="H5176">
        <v>14.3504167622037</v>
      </c>
      <c r="I5176">
        <v>13.4814643719148</v>
      </c>
      <c r="J5176" s="22">
        <v>46.372177819999997</v>
      </c>
      <c r="K5176" s="5">
        <f t="shared" si="567"/>
        <v>16.476688834337914</v>
      </c>
      <c r="L5176" s="5">
        <f t="shared" si="568"/>
        <v>96.476688834337921</v>
      </c>
      <c r="M5176" s="5">
        <f t="shared" si="569"/>
        <v>175.52917365650919</v>
      </c>
      <c r="N5176" s="5">
        <f t="shared" si="570"/>
        <v>255.35796782188299</v>
      </c>
      <c r="O5176" s="5">
        <f t="shared" si="571"/>
        <v>335.94192105154781</v>
      </c>
      <c r="P5176" s="5">
        <f t="shared" si="572"/>
        <v>414.52343448912092</v>
      </c>
      <c r="Q5176" s="5">
        <f t="shared" si="573"/>
        <v>503.38193067761091</v>
      </c>
    </row>
    <row r="5177" spans="2:17" x14ac:dyDescent="0.25">
      <c r="B5177">
        <v>46.38017782</v>
      </c>
      <c r="C5177">
        <v>16.4917380188739</v>
      </c>
      <c r="D5177">
        <v>16.4917380188739</v>
      </c>
      <c r="E5177">
        <v>15.494625337360899</v>
      </c>
      <c r="F5177">
        <v>15.3503796822504</v>
      </c>
      <c r="G5177">
        <v>15.4890993402196</v>
      </c>
      <c r="H5177">
        <v>14.3550154842771</v>
      </c>
      <c r="I5177">
        <v>13.32766268342</v>
      </c>
      <c r="J5177" s="22">
        <v>46.38017782</v>
      </c>
      <c r="K5177" s="5">
        <f t="shared" si="567"/>
        <v>16.491200148173245</v>
      </c>
      <c r="L5177" s="5">
        <f t="shared" si="568"/>
        <v>96.491200148173249</v>
      </c>
      <c r="M5177" s="5">
        <f t="shared" si="569"/>
        <v>175.61753083478862</v>
      </c>
      <c r="N5177" s="5">
        <f t="shared" si="570"/>
        <v>255.28225289204644</v>
      </c>
      <c r="O5177" s="5">
        <f t="shared" si="571"/>
        <v>335.88145720882454</v>
      </c>
      <c r="P5177" s="5">
        <f t="shared" si="572"/>
        <v>414.57808648292638</v>
      </c>
      <c r="Q5177" s="5">
        <f t="shared" si="573"/>
        <v>503.33719075400313</v>
      </c>
    </row>
    <row r="5178" spans="2:17" x14ac:dyDescent="0.25">
      <c r="B5178">
        <v>46.388177820000003</v>
      </c>
      <c r="C5178">
        <v>16.299702151499101</v>
      </c>
      <c r="D5178">
        <v>16.299702151499101</v>
      </c>
      <c r="E5178">
        <v>15.9296245511969</v>
      </c>
      <c r="F5178">
        <v>15.038655834354801</v>
      </c>
      <c r="G5178">
        <v>15.7697404595161</v>
      </c>
      <c r="H5178">
        <v>14.8545763474441</v>
      </c>
      <c r="I5178">
        <v>13.0669889815173</v>
      </c>
      <c r="J5178" s="22">
        <v>46.388177820000003</v>
      </c>
      <c r="K5178" s="5">
        <f t="shared" si="567"/>
        <v>16.496928165559481</v>
      </c>
      <c r="L5178" s="5">
        <f t="shared" si="568"/>
        <v>96.496928165559481</v>
      </c>
      <c r="M5178" s="5">
        <f t="shared" si="569"/>
        <v>175.66589242428137</v>
      </c>
      <c r="N5178" s="5">
        <f t="shared" si="570"/>
        <v>255.20584311138782</v>
      </c>
      <c r="O5178" s="5">
        <f t="shared" si="571"/>
        <v>335.88864599493792</v>
      </c>
      <c r="P5178" s="5">
        <f t="shared" si="572"/>
        <v>414.67365763696625</v>
      </c>
      <c r="Q5178" s="5">
        <f t="shared" si="573"/>
        <v>503.31134242864255</v>
      </c>
    </row>
    <row r="5179" spans="2:17" x14ac:dyDescent="0.25">
      <c r="B5179">
        <v>46.396177819999998</v>
      </c>
      <c r="C5179">
        <v>16.689296652790699</v>
      </c>
      <c r="D5179">
        <v>16.689296652790699</v>
      </c>
      <c r="E5179">
        <v>15.902577306246901</v>
      </c>
      <c r="F5179">
        <v>15.037482576918199</v>
      </c>
      <c r="G5179">
        <v>16.083104711724399</v>
      </c>
      <c r="H5179">
        <v>14.8362418324971</v>
      </c>
      <c r="I5179">
        <v>13.2689480156074</v>
      </c>
      <c r="J5179" s="22">
        <v>46.396177819999998</v>
      </c>
      <c r="K5179" s="5">
        <f t="shared" si="567"/>
        <v>16.513125344685207</v>
      </c>
      <c r="L5179" s="5">
        <f t="shared" si="568"/>
        <v>96.513125344685207</v>
      </c>
      <c r="M5179" s="5">
        <f t="shared" si="569"/>
        <v>175.66622764141246</v>
      </c>
      <c r="N5179" s="5">
        <f t="shared" si="570"/>
        <v>255.16944728063183</v>
      </c>
      <c r="O5179" s="5">
        <f t="shared" si="571"/>
        <v>335.93345168950697</v>
      </c>
      <c r="P5179" s="5">
        <f t="shared" si="572"/>
        <v>414.76209783986923</v>
      </c>
      <c r="Q5179" s="5">
        <f t="shared" si="573"/>
        <v>503.32009483601621</v>
      </c>
    </row>
    <row r="5180" spans="2:17" x14ac:dyDescent="0.25">
      <c r="B5180">
        <v>46.404177820000001</v>
      </c>
      <c r="C5180">
        <v>16.4457742630136</v>
      </c>
      <c r="D5180">
        <v>16.4457742630136</v>
      </c>
      <c r="E5180">
        <v>15.316886785021801</v>
      </c>
      <c r="F5180">
        <v>14.9912457338599</v>
      </c>
      <c r="G5180">
        <v>16.285790121191202</v>
      </c>
      <c r="H5180">
        <v>14.975613274744299</v>
      </c>
      <c r="I5180">
        <v>13.4337425171761</v>
      </c>
      <c r="J5180" s="22">
        <v>46.404177820000001</v>
      </c>
      <c r="K5180" s="5">
        <f t="shared" si="567"/>
        <v>16.545128876762355</v>
      </c>
      <c r="L5180" s="5">
        <f t="shared" si="568"/>
        <v>96.545128876762362</v>
      </c>
      <c r="M5180" s="5">
        <f t="shared" si="569"/>
        <v>175.64405286159857</v>
      </c>
      <c r="N5180" s="5">
        <f t="shared" si="570"/>
        <v>255.17973608991713</v>
      </c>
      <c r="O5180" s="5">
        <f t="shared" si="571"/>
        <v>335.95747314217459</v>
      </c>
      <c r="P5180" s="5">
        <f t="shared" si="572"/>
        <v>414.81757898806933</v>
      </c>
      <c r="Q5180" s="5">
        <f t="shared" si="573"/>
        <v>503.34704311603741</v>
      </c>
    </row>
    <row r="5181" spans="2:17" x14ac:dyDescent="0.25">
      <c r="B5181">
        <v>46.412177819999997</v>
      </c>
      <c r="C5181">
        <v>16.486692696957199</v>
      </c>
      <c r="D5181">
        <v>16.486692696957199</v>
      </c>
      <c r="E5181">
        <v>15.4838257284459</v>
      </c>
      <c r="F5181">
        <v>15.473670324664001</v>
      </c>
      <c r="G5181">
        <v>15.9070931646456</v>
      </c>
      <c r="H5181">
        <v>14.7397018422259</v>
      </c>
      <c r="I5181">
        <v>13.504476989599</v>
      </c>
      <c r="J5181" s="22">
        <v>46.412177819999997</v>
      </c>
      <c r="K5181" s="5">
        <f t="shared" si="567"/>
        <v>16.586929181657233</v>
      </c>
      <c r="L5181" s="5">
        <f t="shared" si="568"/>
        <v>96.58692918165724</v>
      </c>
      <c r="M5181" s="5">
        <f t="shared" si="569"/>
        <v>175.62985952388777</v>
      </c>
      <c r="N5181" s="5">
        <f t="shared" si="570"/>
        <v>255.20463867335306</v>
      </c>
      <c r="O5181" s="5">
        <f t="shared" si="571"/>
        <v>335.93571053511459</v>
      </c>
      <c r="P5181" s="5">
        <f t="shared" si="572"/>
        <v>414.84707608966852</v>
      </c>
      <c r="Q5181" s="5">
        <f t="shared" si="573"/>
        <v>503.35595690409912</v>
      </c>
    </row>
    <row r="5182" spans="2:17" x14ac:dyDescent="0.25">
      <c r="B5182">
        <v>46.420177819999999</v>
      </c>
      <c r="C5182">
        <v>16.735361997381698</v>
      </c>
      <c r="D5182">
        <v>16.735361997381698</v>
      </c>
      <c r="E5182">
        <v>15.8877998743353</v>
      </c>
      <c r="F5182">
        <v>15.388941983218301</v>
      </c>
      <c r="G5182">
        <v>15.7069172837216</v>
      </c>
      <c r="H5182">
        <v>14.7090556730434</v>
      </c>
      <c r="I5182">
        <v>13.4214202578643</v>
      </c>
      <c r="J5182" s="22">
        <v>46.420177819999999</v>
      </c>
      <c r="K5182" s="5">
        <f t="shared" si="567"/>
        <v>16.619716842653187</v>
      </c>
      <c r="L5182" s="5">
        <f t="shared" si="568"/>
        <v>96.61971684265319</v>
      </c>
      <c r="M5182" s="5">
        <f t="shared" si="569"/>
        <v>175.62616943492105</v>
      </c>
      <c r="N5182" s="5">
        <f t="shared" si="570"/>
        <v>255.20773634132792</v>
      </c>
      <c r="O5182" s="5">
        <f t="shared" si="571"/>
        <v>335.89406951265875</v>
      </c>
      <c r="P5182" s="5">
        <f t="shared" si="572"/>
        <v>414.86496420939403</v>
      </c>
      <c r="Q5182" s="5">
        <f t="shared" si="573"/>
        <v>503.32572940544645</v>
      </c>
    </row>
    <row r="5183" spans="2:17" x14ac:dyDescent="0.25">
      <c r="B5183">
        <v>46.428177820000002</v>
      </c>
      <c r="C5183">
        <v>16.8163070999199</v>
      </c>
      <c r="D5183">
        <v>16.8163070999199</v>
      </c>
      <c r="E5183">
        <v>15.685539280306401</v>
      </c>
      <c r="F5183">
        <v>15.0555390766221</v>
      </c>
      <c r="G5183">
        <v>15.8062308420531</v>
      </c>
      <c r="H5183">
        <v>15.0892245102433</v>
      </c>
      <c r="I5183">
        <v>13.2171673297129</v>
      </c>
      <c r="J5183" s="22">
        <v>46.428177820000002</v>
      </c>
      <c r="K5183" s="5">
        <f t="shared" si="567"/>
        <v>16.612941513239864</v>
      </c>
      <c r="L5183" s="5">
        <f t="shared" si="568"/>
        <v>96.612941513239861</v>
      </c>
      <c r="M5183" s="5">
        <f t="shared" si="569"/>
        <v>175.61310016159993</v>
      </c>
      <c r="N5183" s="5">
        <f t="shared" si="570"/>
        <v>255.18580848409167</v>
      </c>
      <c r="O5183" s="5">
        <f t="shared" si="571"/>
        <v>335.86953253636671</v>
      </c>
      <c r="P5183" s="5">
        <f t="shared" si="572"/>
        <v>414.86171989920041</v>
      </c>
      <c r="Q5183" s="5">
        <f t="shared" si="573"/>
        <v>503.27038594802099</v>
      </c>
    </row>
    <row r="5184" spans="2:17" x14ac:dyDescent="0.25">
      <c r="B5184">
        <v>46.436177819999997</v>
      </c>
      <c r="C5184">
        <v>16.567778166563201</v>
      </c>
      <c r="D5184">
        <v>16.567778166563201</v>
      </c>
      <c r="E5184">
        <v>15.452397957019199</v>
      </c>
      <c r="F5184">
        <v>15.019339820118001</v>
      </c>
      <c r="G5184">
        <v>15.862130339691699</v>
      </c>
      <c r="H5184">
        <v>15.027264204681501</v>
      </c>
      <c r="I5184">
        <v>13.1081749634531</v>
      </c>
      <c r="J5184" s="22">
        <v>46.436177819999997</v>
      </c>
      <c r="K5184" s="5">
        <f t="shared" si="567"/>
        <v>16.538985605961106</v>
      </c>
      <c r="L5184" s="5">
        <f t="shared" si="568"/>
        <v>96.538985605961102</v>
      </c>
      <c r="M5184" s="5">
        <f t="shared" si="569"/>
        <v>175.58227955002053</v>
      </c>
      <c r="N5184" s="5">
        <f t="shared" si="570"/>
        <v>255.16149625507543</v>
      </c>
      <c r="O5184" s="5">
        <f t="shared" si="571"/>
        <v>335.8670942243441</v>
      </c>
      <c r="P5184" s="5">
        <f t="shared" si="572"/>
        <v>414.80956874706925</v>
      </c>
      <c r="Q5184" s="5">
        <f t="shared" si="573"/>
        <v>503.22459903579187</v>
      </c>
    </row>
    <row r="5185" spans="2:17" x14ac:dyDescent="0.25">
      <c r="B5185">
        <v>46.44417782</v>
      </c>
      <c r="C5185">
        <v>16.606467777028602</v>
      </c>
      <c r="D5185">
        <v>16.606467777028602</v>
      </c>
      <c r="E5185">
        <v>15.6487654581653</v>
      </c>
      <c r="F5185">
        <v>15.1005316073402</v>
      </c>
      <c r="G5185">
        <v>16.002291891444202</v>
      </c>
      <c r="H5185">
        <v>14.768885638001199</v>
      </c>
      <c r="I5185">
        <v>13.0472020472642</v>
      </c>
      <c r="J5185" s="22">
        <v>46.44417782</v>
      </c>
      <c r="K5185" s="5">
        <f t="shared" si="567"/>
        <v>16.396234039362096</v>
      </c>
      <c r="L5185" s="5">
        <f t="shared" si="568"/>
        <v>96.396234039362099</v>
      </c>
      <c r="M5185" s="5">
        <f t="shared" si="569"/>
        <v>175.54985156758349</v>
      </c>
      <c r="N5185" s="5">
        <f t="shared" si="570"/>
        <v>255.1413653160655</v>
      </c>
      <c r="O5185" s="5">
        <f t="shared" si="571"/>
        <v>335.86123902443097</v>
      </c>
      <c r="P5185" s="5">
        <f t="shared" si="572"/>
        <v>414.70269639312562</v>
      </c>
      <c r="Q5185" s="5">
        <f t="shared" si="573"/>
        <v>503.20945906789484</v>
      </c>
    </row>
    <row r="5186" spans="2:17" x14ac:dyDescent="0.25">
      <c r="B5186">
        <v>46.452177820000003</v>
      </c>
      <c r="C5186">
        <v>16.2728688896925</v>
      </c>
      <c r="D5186">
        <v>16.2728688896925</v>
      </c>
      <c r="E5186">
        <v>15.327010708271599</v>
      </c>
      <c r="F5186">
        <v>15.408387812662401</v>
      </c>
      <c r="G5186">
        <v>15.9656902971692</v>
      </c>
      <c r="H5186">
        <v>14.4682794790117</v>
      </c>
      <c r="I5186">
        <v>13.332123412720399</v>
      </c>
      <c r="J5186" s="22">
        <v>46.452177820000003</v>
      </c>
      <c r="K5186" s="5">
        <f t="shared" si="567"/>
        <v>16.225934359551061</v>
      </c>
      <c r="L5186" s="5">
        <f t="shared" si="568"/>
        <v>96.225934359551061</v>
      </c>
      <c r="M5186" s="5">
        <f t="shared" si="569"/>
        <v>175.53492443109661</v>
      </c>
      <c r="N5186" s="5">
        <f t="shared" si="570"/>
        <v>255.10347602131387</v>
      </c>
      <c r="O5186" s="5">
        <f t="shared" si="571"/>
        <v>335.83247206490501</v>
      </c>
      <c r="P5186" s="5">
        <f t="shared" si="572"/>
        <v>414.58178705097839</v>
      </c>
      <c r="Q5186" s="5">
        <f t="shared" si="573"/>
        <v>503.21115329294526</v>
      </c>
    </row>
    <row r="5187" spans="2:17" x14ac:dyDescent="0.25">
      <c r="B5187">
        <v>46.460177819999998</v>
      </c>
      <c r="C5187">
        <v>15.6815657281408</v>
      </c>
      <c r="D5187">
        <v>15.6815657281408</v>
      </c>
      <c r="E5187">
        <v>15.478243482862901</v>
      </c>
      <c r="F5187">
        <v>15.2604972653959</v>
      </c>
      <c r="G5187">
        <v>15.6784563313257</v>
      </c>
      <c r="H5187">
        <v>14.203531807033199</v>
      </c>
      <c r="I5187">
        <v>13.378945370326299</v>
      </c>
      <c r="J5187" s="22">
        <v>46.460177819999998</v>
      </c>
      <c r="K5187" s="5">
        <f t="shared" si="567"/>
        <v>16.101765300625502</v>
      </c>
      <c r="L5187" s="5">
        <f t="shared" si="568"/>
        <v>96.101765300625502</v>
      </c>
      <c r="M5187" s="5">
        <f t="shared" si="569"/>
        <v>175.53660217277744</v>
      </c>
      <c r="N5187" s="5">
        <f t="shared" si="570"/>
        <v>255.03734149527324</v>
      </c>
      <c r="O5187" s="5">
        <f t="shared" si="571"/>
        <v>335.79267061052423</v>
      </c>
      <c r="P5187" s="5">
        <f t="shared" si="572"/>
        <v>414.50625218211218</v>
      </c>
      <c r="Q5187" s="5">
        <f t="shared" si="573"/>
        <v>503.19303767564543</v>
      </c>
    </row>
    <row r="5188" spans="2:17" x14ac:dyDescent="0.25">
      <c r="B5188">
        <v>46.468177820000001</v>
      </c>
      <c r="C5188">
        <v>15.6956600106456</v>
      </c>
      <c r="D5188">
        <v>15.6956600106456</v>
      </c>
      <c r="E5188">
        <v>15.9176915790667</v>
      </c>
      <c r="F5188">
        <v>14.5077381807489</v>
      </c>
      <c r="G5188">
        <v>15.560987320903299</v>
      </c>
      <c r="H5188">
        <v>14.3024240007496</v>
      </c>
      <c r="I5188">
        <v>13.1486797673656</v>
      </c>
      <c r="J5188" s="22">
        <v>46.468177820000001</v>
      </c>
      <c r="K5188" s="5">
        <f t="shared" si="567"/>
        <v>16.078526498139595</v>
      </c>
      <c r="L5188" s="5">
        <f t="shared" si="568"/>
        <v>96.078526498139595</v>
      </c>
      <c r="M5188" s="5">
        <f t="shared" si="569"/>
        <v>175.53974410773719</v>
      </c>
      <c r="N5188" s="5">
        <f t="shared" si="570"/>
        <v>254.97358635365705</v>
      </c>
      <c r="O5188" s="5">
        <f t="shared" si="571"/>
        <v>335.76964283079258</v>
      </c>
      <c r="P5188" s="5">
        <f t="shared" si="572"/>
        <v>414.4963314285705</v>
      </c>
      <c r="Q5188" s="5">
        <f t="shared" si="573"/>
        <v>503.12983013339192</v>
      </c>
    </row>
    <row r="5189" spans="2:17" x14ac:dyDescent="0.25">
      <c r="B5189">
        <v>46.476177819999997</v>
      </c>
      <c r="C5189">
        <v>16.124738735727998</v>
      </c>
      <c r="D5189">
        <v>16.124738735727998</v>
      </c>
      <c r="E5189">
        <v>15.2966075985873</v>
      </c>
      <c r="F5189">
        <v>14.671141765075699</v>
      </c>
      <c r="G5189">
        <v>15.7700968074291</v>
      </c>
      <c r="H5189">
        <v>14.724628091703901</v>
      </c>
      <c r="I5189">
        <v>13.1505361896193</v>
      </c>
      <c r="J5189" s="22">
        <v>46.476177819999997</v>
      </c>
      <c r="K5189" s="5">
        <f t="shared" si="567"/>
        <v>16.135994689066116</v>
      </c>
      <c r="L5189" s="5">
        <f t="shared" si="568"/>
        <v>96.135994689066109</v>
      </c>
      <c r="M5189" s="5">
        <f t="shared" si="569"/>
        <v>175.54044365142894</v>
      </c>
      <c r="N5189" s="5">
        <f t="shared" si="570"/>
        <v>254.95014975155146</v>
      </c>
      <c r="O5189" s="5">
        <f t="shared" si="571"/>
        <v>335.77119007731869</v>
      </c>
      <c r="P5189" s="5">
        <f t="shared" si="572"/>
        <v>414.5069659586876</v>
      </c>
      <c r="Q5189" s="5">
        <f t="shared" si="573"/>
        <v>503.03326642100916</v>
      </c>
    </row>
    <row r="5190" spans="2:17" x14ac:dyDescent="0.25">
      <c r="B5190">
        <v>46.484177819999999</v>
      </c>
      <c r="C5190">
        <v>16.726382070550699</v>
      </c>
      <c r="D5190">
        <v>16.726382070550699</v>
      </c>
      <c r="E5190">
        <v>15.4434914113142</v>
      </c>
      <c r="F5190">
        <v>15.3404802252383</v>
      </c>
      <c r="G5190">
        <v>16.002392586204198</v>
      </c>
      <c r="H5190">
        <v>14.950446735659201</v>
      </c>
      <c r="I5190">
        <v>12.7257314600449</v>
      </c>
      <c r="J5190" s="22">
        <v>46.484177819999999</v>
      </c>
      <c r="K5190" s="5">
        <f t="shared" si="567"/>
        <v>16.190239912058896</v>
      </c>
      <c r="L5190" s="5">
        <f t="shared" si="568"/>
        <v>96.1902399120589</v>
      </c>
      <c r="M5190" s="5">
        <f t="shared" si="569"/>
        <v>175.55444379396835</v>
      </c>
      <c r="N5190" s="5">
        <f t="shared" si="570"/>
        <v>254.96488347009142</v>
      </c>
      <c r="O5190" s="5">
        <f t="shared" si="571"/>
        <v>335.77663703019226</v>
      </c>
      <c r="P5190" s="5">
        <f t="shared" si="572"/>
        <v>414.47127530023732</v>
      </c>
      <c r="Q5190" s="5">
        <f t="shared" si="573"/>
        <v>502.94882493700334</v>
      </c>
    </row>
    <row r="5191" spans="2:17" x14ac:dyDescent="0.25">
      <c r="B5191">
        <v>46.492177820000002</v>
      </c>
      <c r="C5191">
        <v>16.424391829362801</v>
      </c>
      <c r="D5191">
        <v>16.424391829362801</v>
      </c>
      <c r="E5191">
        <v>15.6247718032047</v>
      </c>
      <c r="F5191">
        <v>15.0974268792885</v>
      </c>
      <c r="G5191">
        <v>15.788392783659001</v>
      </c>
      <c r="H5191">
        <v>14.2888563615004</v>
      </c>
      <c r="I5191">
        <v>12.7020388551342</v>
      </c>
      <c r="J5191" s="22">
        <v>46.492177820000002</v>
      </c>
      <c r="K5191" s="5">
        <f t="shared" si="567"/>
        <v>16.180206330159315</v>
      </c>
      <c r="L5191" s="5">
        <f t="shared" si="568"/>
        <v>96.180206330159308</v>
      </c>
      <c r="M5191" s="5">
        <f t="shared" si="569"/>
        <v>175.59295022889475</v>
      </c>
      <c r="N5191" s="5">
        <f t="shared" si="570"/>
        <v>254.98975544051927</v>
      </c>
      <c r="O5191" s="5">
        <f t="shared" si="571"/>
        <v>335.76867120437731</v>
      </c>
      <c r="P5191" s="5">
        <f t="shared" si="572"/>
        <v>414.37680562197073</v>
      </c>
      <c r="Q5191" s="5">
        <f t="shared" si="573"/>
        <v>502.92684871863753</v>
      </c>
    </row>
    <row r="5192" spans="2:17" x14ac:dyDescent="0.25">
      <c r="B5192">
        <v>46.500177819999998</v>
      </c>
      <c r="C5192">
        <v>15.887867927825701</v>
      </c>
      <c r="D5192">
        <v>15.887867927825701</v>
      </c>
      <c r="E5192">
        <v>15.5495782976295</v>
      </c>
      <c r="F5192">
        <v>14.7929036524636</v>
      </c>
      <c r="G5192">
        <v>15.67375303631</v>
      </c>
      <c r="H5192">
        <v>14.0662009229014</v>
      </c>
      <c r="I5192">
        <v>12.8312877740867</v>
      </c>
      <c r="J5192" s="22">
        <v>46.500177819999998</v>
      </c>
      <c r="K5192" s="5">
        <f t="shared" si="567"/>
        <v>16.132560528398997</v>
      </c>
      <c r="L5192" s="5">
        <f t="shared" si="568"/>
        <v>96.132560528398997</v>
      </c>
      <c r="M5192" s="5">
        <f t="shared" si="569"/>
        <v>175.63695033957634</v>
      </c>
      <c r="N5192" s="5">
        <f t="shared" si="570"/>
        <v>255.01821571877127</v>
      </c>
      <c r="O5192" s="5">
        <f t="shared" si="571"/>
        <v>335.7604844746715</v>
      </c>
      <c r="P5192" s="5">
        <f t="shared" si="572"/>
        <v>414.29117977302298</v>
      </c>
      <c r="Q5192" s="5">
        <f t="shared" si="573"/>
        <v>502.98906288818182</v>
      </c>
    </row>
    <row r="5193" spans="2:17" x14ac:dyDescent="0.25">
      <c r="B5193">
        <v>46.50817782</v>
      </c>
      <c r="C5193">
        <v>15.474992380499399</v>
      </c>
      <c r="D5193">
        <v>15.474992380499399</v>
      </c>
      <c r="E5193">
        <v>15.9530905294975</v>
      </c>
      <c r="F5193">
        <v>14.789204264429101</v>
      </c>
      <c r="G5193">
        <v>15.5087511075078</v>
      </c>
      <c r="H5193">
        <v>13.7665706543337</v>
      </c>
      <c r="I5193">
        <v>13.1962566342191</v>
      </c>
      <c r="J5193" s="22">
        <v>46.50817782</v>
      </c>
      <c r="K5193" s="5">
        <f t="shared" si="567"/>
        <v>16.122805993066237</v>
      </c>
      <c r="L5193" s="5">
        <f t="shared" si="568"/>
        <v>96.122805993066237</v>
      </c>
      <c r="M5193" s="5">
        <f t="shared" si="569"/>
        <v>175.6472060749183</v>
      </c>
      <c r="N5193" s="5">
        <f t="shared" si="570"/>
        <v>255.06464167510654</v>
      </c>
      <c r="O5193" s="5">
        <f t="shared" si="571"/>
        <v>335.77618674016009</v>
      </c>
      <c r="P5193" s="5">
        <f t="shared" si="572"/>
        <v>414.30091623113054</v>
      </c>
      <c r="Q5193" s="5">
        <f t="shared" si="573"/>
        <v>503.11390415705006</v>
      </c>
    </row>
    <row r="5194" spans="2:17" x14ac:dyDescent="0.25">
      <c r="B5194">
        <v>46.516177820000003</v>
      </c>
      <c r="C5194">
        <v>16.5396144405859</v>
      </c>
      <c r="D5194">
        <v>16.5396144405859</v>
      </c>
      <c r="E5194">
        <v>15.904252630232801</v>
      </c>
      <c r="F5194">
        <v>15.4270363484339</v>
      </c>
      <c r="G5194">
        <v>15.8440052309463</v>
      </c>
      <c r="H5194">
        <v>14.311102711358</v>
      </c>
      <c r="I5194">
        <v>13.1965168015254</v>
      </c>
      <c r="J5194" s="22">
        <v>46.516177820000003</v>
      </c>
      <c r="K5194" s="5">
        <f t="shared" si="567"/>
        <v>16.184891300379117</v>
      </c>
      <c r="L5194" s="5">
        <f t="shared" si="568"/>
        <v>96.184891300379121</v>
      </c>
      <c r="M5194" s="5">
        <f t="shared" si="569"/>
        <v>175.60151669043097</v>
      </c>
      <c r="N5194" s="5">
        <f t="shared" si="570"/>
        <v>255.12412130185635</v>
      </c>
      <c r="O5194" s="5">
        <f t="shared" si="571"/>
        <v>335.81123587545443</v>
      </c>
      <c r="P5194" s="5">
        <f t="shared" si="572"/>
        <v>414.42258237606831</v>
      </c>
      <c r="Q5194" s="5">
        <f t="shared" si="573"/>
        <v>503.24901828065805</v>
      </c>
    </row>
    <row r="5195" spans="2:17" x14ac:dyDescent="0.25">
      <c r="B5195">
        <v>46.524177819999998</v>
      </c>
      <c r="C5195">
        <v>16.225846693828299</v>
      </c>
      <c r="D5195">
        <v>16.225846693828299</v>
      </c>
      <c r="E5195">
        <v>15.0048573618896</v>
      </c>
      <c r="F5195">
        <v>15.298219300465799</v>
      </c>
      <c r="G5195">
        <v>16.251679300318099</v>
      </c>
      <c r="H5195">
        <v>14.895012172512301</v>
      </c>
      <c r="I5195">
        <v>13.650734948351801</v>
      </c>
      <c r="J5195" s="22">
        <v>46.524177819999998</v>
      </c>
      <c r="K5195" s="5">
        <f t="shared" si="567"/>
        <v>16.282625115363498</v>
      </c>
      <c r="L5195" s="5">
        <f t="shared" si="568"/>
        <v>96.282625115363501</v>
      </c>
      <c r="M5195" s="5">
        <f t="shared" si="569"/>
        <v>175.51568557073745</v>
      </c>
      <c r="N5195" s="5">
        <f t="shared" si="570"/>
        <v>255.16647786331137</v>
      </c>
      <c r="O5195" s="5">
        <f t="shared" si="571"/>
        <v>335.83570072967586</v>
      </c>
      <c r="P5195" s="5">
        <f t="shared" si="572"/>
        <v>414.57970223343494</v>
      </c>
      <c r="Q5195" s="5">
        <f t="shared" si="573"/>
        <v>503.34075250656986</v>
      </c>
    </row>
    <row r="5196" spans="2:17" x14ac:dyDescent="0.25">
      <c r="B5196">
        <v>46.532177820000001</v>
      </c>
      <c r="C5196">
        <v>16.6656739931218</v>
      </c>
      <c r="D5196">
        <v>16.6656739931218</v>
      </c>
      <c r="E5196">
        <v>15.731905997935201</v>
      </c>
      <c r="F5196">
        <v>15.1582096899939</v>
      </c>
      <c r="G5196">
        <v>15.838967012659699</v>
      </c>
      <c r="H5196">
        <v>15.126017881936299</v>
      </c>
      <c r="I5196">
        <v>13.5695903695689</v>
      </c>
      <c r="J5196" s="22">
        <v>46.532177820000001</v>
      </c>
      <c r="K5196" s="5">
        <f t="shared" ref="K5196:K5259" si="574">$A$5*(C5190+C5202)+$A$6*(C5191+C5201)+$A$7*(C5192+C5200)+$A$8*(C5193+C5199)+$A$9*(C5194+C5198)+$A$10*(C5195+C5197)+$A$11*C5196+$K$2</f>
        <v>16.359019721937887</v>
      </c>
      <c r="L5196" s="5">
        <f t="shared" ref="L5196:L5259" si="575">$A$5*(D5190+D5202)+$A$6*(D5191+D5201)+$A$7*(D5192+D5200)+$A$8*(D5193+D5199)+$A$9*(D5194+D5198)+$A$10*(D5195+D5197)+$A$11*D5196+$L$2</f>
        <v>96.359019721937884</v>
      </c>
      <c r="M5196" s="5">
        <f t="shared" ref="M5196:M5259" si="576">$A$5*(E5190+E5202)+$A$6*(E5191+E5201)+$A$7*(E5192+E5200)+$A$8*(E5193+E5199)+$A$9*(E5194+E5198)+$A$10*(E5195+E5197)+$A$11*E5196+$M$2</f>
        <v>175.42862909798168</v>
      </c>
      <c r="N5196" s="5">
        <f t="shared" ref="N5196:N5259" si="577">$A$5*(F5190+F5202)+$A$6*(F5191+F5201)+$A$7*(F5192+F5200)+$A$8*(F5193+F5199)+$A$9*(F5194+F5198)+$A$10*(F5195+F5197)+$A$11*F5196+$N$2</f>
        <v>255.17097602040283</v>
      </c>
      <c r="O5196" s="5">
        <f t="shared" ref="O5196:O5259" si="578">$A$5*(G5190+G5202)+$A$6*(G5191+G5201)+$A$7*(G5192+G5200)+$A$8*(G5193+G5199)+$A$9*(G5194+G5198)+$A$10*(G5195+G5197)+$A$11*G5196+$O$2</f>
        <v>335.83988584023803</v>
      </c>
      <c r="P5196" s="5">
        <f t="shared" ref="P5196:P5259" si="579">$A$5*(H5190+H5202)+$A$6*(H5191+H5201)+$A$7*(H5192+H5200)+$A$8*(H5193+H5199)+$A$9*(H5194+H5198)+$A$10*(H5195+H5197)+$A$11*H5196+$P$2</f>
        <v>414.67068680704523</v>
      </c>
      <c r="Q5196" s="5">
        <f t="shared" ref="Q5196:Q5259" si="580">$A$5*(I5190+I5202)+$A$6*(I5191+I5201)+$A$7*(I5192+I5200)+$A$8*(I5193+I5199)+$A$9*(I5194+I5198)+$A$10*(I5195+I5197)+$A$11*I5196+$Q$2</f>
        <v>503.36126705285608</v>
      </c>
    </row>
    <row r="5197" spans="2:17" x14ac:dyDescent="0.25">
      <c r="B5197">
        <v>46.540177819999997</v>
      </c>
      <c r="C5197">
        <v>16.115595262969499</v>
      </c>
      <c r="D5197">
        <v>16.115595262969499</v>
      </c>
      <c r="E5197">
        <v>15.255060774150699</v>
      </c>
      <c r="F5197">
        <v>15.079140753318701</v>
      </c>
      <c r="G5197">
        <v>15.3197773988198</v>
      </c>
      <c r="H5197">
        <v>14.783991414106801</v>
      </c>
      <c r="I5197">
        <v>13.096854539464401</v>
      </c>
      <c r="J5197" s="22">
        <v>46.540177819999997</v>
      </c>
      <c r="K5197" s="5">
        <f t="shared" si="574"/>
        <v>16.383853329325476</v>
      </c>
      <c r="L5197" s="5">
        <f t="shared" si="575"/>
        <v>96.383853329325476</v>
      </c>
      <c r="M5197" s="5">
        <f t="shared" si="576"/>
        <v>175.37638158749729</v>
      </c>
      <c r="N5197" s="5">
        <f t="shared" si="577"/>
        <v>255.14250482840788</v>
      </c>
      <c r="O5197" s="5">
        <f t="shared" si="578"/>
        <v>335.84820867341256</v>
      </c>
      <c r="P5197" s="5">
        <f t="shared" si="579"/>
        <v>414.65387324069445</v>
      </c>
      <c r="Q5197" s="5">
        <f t="shared" si="580"/>
        <v>503.31448223593651</v>
      </c>
    </row>
    <row r="5198" spans="2:17" x14ac:dyDescent="0.25">
      <c r="B5198">
        <v>46.548177819999999</v>
      </c>
      <c r="C5198">
        <v>16.781752253816599</v>
      </c>
      <c r="D5198">
        <v>16.781752253816599</v>
      </c>
      <c r="E5198">
        <v>15.0155826496069</v>
      </c>
      <c r="F5198">
        <v>15.140001493252299</v>
      </c>
      <c r="G5198">
        <v>15.959496631908699</v>
      </c>
      <c r="H5198">
        <v>14.220944209563701</v>
      </c>
      <c r="I5198">
        <v>13.4015679699268</v>
      </c>
      <c r="J5198" s="22">
        <v>46.548177819999999</v>
      </c>
      <c r="K5198" s="5">
        <f t="shared" si="574"/>
        <v>16.356262817879635</v>
      </c>
      <c r="L5198" s="5">
        <f t="shared" si="575"/>
        <v>96.356262817879639</v>
      </c>
      <c r="M5198" s="5">
        <f t="shared" si="576"/>
        <v>175.37637096502553</v>
      </c>
      <c r="N5198" s="5">
        <f t="shared" si="577"/>
        <v>255.09456864749566</v>
      </c>
      <c r="O5198" s="5">
        <f t="shared" si="578"/>
        <v>335.87437880502944</v>
      </c>
      <c r="P5198" s="5">
        <f t="shared" si="579"/>
        <v>414.5608688751152</v>
      </c>
      <c r="Q5198" s="5">
        <f t="shared" si="580"/>
        <v>503.22044702186753</v>
      </c>
    </row>
    <row r="5199" spans="2:17" x14ac:dyDescent="0.25">
      <c r="B5199">
        <v>46.556177820000002</v>
      </c>
      <c r="C5199">
        <v>16.1613924326135</v>
      </c>
      <c r="D5199">
        <v>16.1613924326135</v>
      </c>
      <c r="E5199">
        <v>15.5248251584746</v>
      </c>
      <c r="F5199">
        <v>15.246420296183199</v>
      </c>
      <c r="G5199">
        <v>16.319561995185399</v>
      </c>
      <c r="H5199">
        <v>14.527141851399399</v>
      </c>
      <c r="I5199">
        <v>13.2855317959055</v>
      </c>
      <c r="J5199" s="22">
        <v>46.556177820000002</v>
      </c>
      <c r="K5199" s="5">
        <f t="shared" si="574"/>
        <v>16.292058737483053</v>
      </c>
      <c r="L5199" s="5">
        <f t="shared" si="575"/>
        <v>96.292058737483046</v>
      </c>
      <c r="M5199" s="5">
        <f t="shared" si="576"/>
        <v>175.41830647575591</v>
      </c>
      <c r="N5199" s="5">
        <f t="shared" si="577"/>
        <v>255.03914267841287</v>
      </c>
      <c r="O5199" s="5">
        <f t="shared" si="578"/>
        <v>335.89393298591523</v>
      </c>
      <c r="P5199" s="5">
        <f t="shared" si="579"/>
        <v>414.44362133577778</v>
      </c>
      <c r="Q5199" s="5">
        <f t="shared" si="580"/>
        <v>503.10137006814426</v>
      </c>
    </row>
    <row r="5200" spans="2:17" x14ac:dyDescent="0.25">
      <c r="B5200">
        <v>46.564177819999998</v>
      </c>
      <c r="C5200">
        <v>16.179965762848799</v>
      </c>
      <c r="D5200">
        <v>16.179965762848799</v>
      </c>
      <c r="E5200">
        <v>15.616537684289799</v>
      </c>
      <c r="F5200">
        <v>14.703543027690101</v>
      </c>
      <c r="G5200">
        <v>15.9849837358821</v>
      </c>
      <c r="H5200">
        <v>14.6546234880193</v>
      </c>
      <c r="I5200">
        <v>12.6055336768428</v>
      </c>
      <c r="J5200" s="22">
        <v>46.564177819999998</v>
      </c>
      <c r="K5200" s="5">
        <f t="shared" si="574"/>
        <v>16.219427510664506</v>
      </c>
      <c r="L5200" s="5">
        <f t="shared" si="575"/>
        <v>96.219427510664502</v>
      </c>
      <c r="M5200" s="5">
        <f t="shared" si="576"/>
        <v>175.46761853961368</v>
      </c>
      <c r="N5200" s="5">
        <f t="shared" si="577"/>
        <v>254.99429330212601</v>
      </c>
      <c r="O5200" s="5">
        <f t="shared" si="578"/>
        <v>335.88451113243752</v>
      </c>
      <c r="P5200" s="5">
        <f t="shared" si="579"/>
        <v>414.33555292347012</v>
      </c>
      <c r="Q5200" s="5">
        <f t="shared" si="580"/>
        <v>502.9825055458129</v>
      </c>
    </row>
    <row r="5201" spans="2:17" x14ac:dyDescent="0.25">
      <c r="B5201">
        <v>46.57217782</v>
      </c>
      <c r="C5201">
        <v>16.041690429670702</v>
      </c>
      <c r="D5201">
        <v>16.041690429670702</v>
      </c>
      <c r="E5201">
        <v>15.661601931043901</v>
      </c>
      <c r="F5201">
        <v>14.860581834120801</v>
      </c>
      <c r="G5201">
        <v>15.3843326061077</v>
      </c>
      <c r="H5201">
        <v>13.7280850114619</v>
      </c>
      <c r="I5201">
        <v>13.0626196692345</v>
      </c>
      <c r="J5201" s="22">
        <v>46.57217782</v>
      </c>
      <c r="K5201" s="5">
        <f t="shared" si="574"/>
        <v>16.171106216233433</v>
      </c>
      <c r="L5201" s="5">
        <f t="shared" si="575"/>
        <v>96.171106216233426</v>
      </c>
      <c r="M5201" s="5">
        <f t="shared" si="576"/>
        <v>175.49034940065252</v>
      </c>
      <c r="N5201" s="5">
        <f t="shared" si="577"/>
        <v>254.98055975841419</v>
      </c>
      <c r="O5201" s="5">
        <f t="shared" si="578"/>
        <v>335.86496383635983</v>
      </c>
      <c r="P5201" s="5">
        <f t="shared" si="579"/>
        <v>414.25684577790554</v>
      </c>
      <c r="Q5201" s="5">
        <f t="shared" si="580"/>
        <v>502.89202844425859</v>
      </c>
    </row>
    <row r="5202" spans="2:17" x14ac:dyDescent="0.25">
      <c r="B5202">
        <v>46.580177820000003</v>
      </c>
      <c r="C5202">
        <v>16.162416251641702</v>
      </c>
      <c r="D5202">
        <v>16.162416251641702</v>
      </c>
      <c r="E5202">
        <v>15.224933593469601</v>
      </c>
      <c r="F5202">
        <v>15.1396627726352</v>
      </c>
      <c r="G5202">
        <v>15.8591472664259</v>
      </c>
      <c r="H5202">
        <v>14.213666696179899</v>
      </c>
      <c r="I5202">
        <v>12.5802066562583</v>
      </c>
      <c r="J5202" s="22">
        <v>46.580177820000003</v>
      </c>
      <c r="K5202" s="5">
        <f t="shared" si="574"/>
        <v>16.167415933474302</v>
      </c>
      <c r="L5202" s="5">
        <f t="shared" si="575"/>
        <v>96.167415933474302</v>
      </c>
      <c r="M5202" s="5">
        <f t="shared" si="576"/>
        <v>175.47614705829685</v>
      </c>
      <c r="N5202" s="5">
        <f t="shared" si="577"/>
        <v>255.00168365347557</v>
      </c>
      <c r="O5202" s="5">
        <f t="shared" si="578"/>
        <v>335.86585053384238</v>
      </c>
      <c r="P5202" s="5">
        <f t="shared" si="579"/>
        <v>414.21872557161441</v>
      </c>
      <c r="Q5202" s="5">
        <f t="shared" si="580"/>
        <v>502.84726941965931</v>
      </c>
    </row>
    <row r="5203" spans="2:17" x14ac:dyDescent="0.25">
      <c r="B5203">
        <v>46.588177819999999</v>
      </c>
      <c r="C5203">
        <v>15.971746559599101</v>
      </c>
      <c r="D5203">
        <v>15.971746559599101</v>
      </c>
      <c r="E5203">
        <v>15.7164845529591</v>
      </c>
      <c r="F5203">
        <v>14.8922943878485</v>
      </c>
      <c r="G5203">
        <v>16.1364677986058</v>
      </c>
      <c r="H5203">
        <v>14.342203349391299</v>
      </c>
      <c r="I5203">
        <v>12.8392873546135</v>
      </c>
      <c r="J5203" s="22">
        <v>46.588177819999999</v>
      </c>
      <c r="K5203" s="5">
        <f t="shared" si="574"/>
        <v>16.20500383861496</v>
      </c>
      <c r="L5203" s="5">
        <f t="shared" si="575"/>
        <v>96.205003838614957</v>
      </c>
      <c r="M5203" s="5">
        <f t="shared" si="576"/>
        <v>175.4358109836848</v>
      </c>
      <c r="N5203" s="5">
        <f t="shared" si="577"/>
        <v>255.03803140858753</v>
      </c>
      <c r="O5203" s="5">
        <f t="shared" si="578"/>
        <v>335.88187503975809</v>
      </c>
      <c r="P5203" s="5">
        <f t="shared" si="579"/>
        <v>414.20988969176142</v>
      </c>
      <c r="Q5203" s="5">
        <f t="shared" si="580"/>
        <v>502.83942328830295</v>
      </c>
    </row>
    <row r="5204" spans="2:17" x14ac:dyDescent="0.25">
      <c r="B5204">
        <v>46.596177820000001</v>
      </c>
      <c r="C5204">
        <v>16.506557335452801</v>
      </c>
      <c r="D5204">
        <v>16.506557335452801</v>
      </c>
      <c r="E5204">
        <v>15.336008670353401</v>
      </c>
      <c r="F5204">
        <v>15.270574838647001</v>
      </c>
      <c r="G5204">
        <v>15.921212786603</v>
      </c>
      <c r="H5204">
        <v>14.243788086662599</v>
      </c>
      <c r="I5204">
        <v>12.9062370475558</v>
      </c>
      <c r="J5204" s="22">
        <v>46.596177820000001</v>
      </c>
      <c r="K5204" s="5">
        <f t="shared" si="574"/>
        <v>16.263577005993124</v>
      </c>
      <c r="L5204" s="5">
        <f t="shared" si="575"/>
        <v>96.263577005993128</v>
      </c>
      <c r="M5204" s="5">
        <f t="shared" si="576"/>
        <v>175.38789918178901</v>
      </c>
      <c r="N5204" s="5">
        <f t="shared" si="577"/>
        <v>255.06296604171848</v>
      </c>
      <c r="O5204" s="5">
        <f t="shared" si="578"/>
        <v>335.88011543375728</v>
      </c>
      <c r="P5204" s="5">
        <f t="shared" si="579"/>
        <v>414.20274531648744</v>
      </c>
      <c r="Q5204" s="5">
        <f t="shared" si="580"/>
        <v>502.83642135606863</v>
      </c>
    </row>
    <row r="5205" spans="2:17" x14ac:dyDescent="0.25">
      <c r="B5205">
        <v>46.604177819999997</v>
      </c>
      <c r="C5205">
        <v>16.358831672678502</v>
      </c>
      <c r="D5205">
        <v>16.358831672678502</v>
      </c>
      <c r="E5205">
        <v>15.108032122591601</v>
      </c>
      <c r="F5205">
        <v>15.1197320203615</v>
      </c>
      <c r="G5205">
        <v>15.8171057821224</v>
      </c>
      <c r="H5205">
        <v>14.254381648634901</v>
      </c>
      <c r="I5205">
        <v>13.0900616538385</v>
      </c>
      <c r="J5205" s="22">
        <v>46.604177819999997</v>
      </c>
      <c r="K5205" s="5">
        <f t="shared" si="574"/>
        <v>16.324119900056949</v>
      </c>
      <c r="L5205" s="5">
        <f t="shared" si="575"/>
        <v>96.324119900056957</v>
      </c>
      <c r="M5205" s="5">
        <f t="shared" si="576"/>
        <v>175.35230597051159</v>
      </c>
      <c r="N5205" s="5">
        <f t="shared" si="577"/>
        <v>255.06170478097042</v>
      </c>
      <c r="O5205" s="5">
        <f t="shared" si="578"/>
        <v>335.84394248538092</v>
      </c>
      <c r="P5205" s="5">
        <f t="shared" si="579"/>
        <v>414.1850167367196</v>
      </c>
      <c r="Q5205" s="5">
        <f t="shared" si="580"/>
        <v>502.81005460635464</v>
      </c>
    </row>
    <row r="5206" spans="2:17" x14ac:dyDescent="0.25">
      <c r="B5206">
        <v>46.612177819999999</v>
      </c>
      <c r="C5206">
        <v>16.143458188895298</v>
      </c>
      <c r="D5206">
        <v>16.143458188895298</v>
      </c>
      <c r="E5206">
        <v>15.497656237179299</v>
      </c>
      <c r="F5206">
        <v>14.9141469619885</v>
      </c>
      <c r="G5206">
        <v>15.9041362039682</v>
      </c>
      <c r="H5206">
        <v>14.0067274124258</v>
      </c>
      <c r="I5206">
        <v>12.6732956391504</v>
      </c>
      <c r="J5206" s="22">
        <v>46.612177819999999</v>
      </c>
      <c r="K5206" s="5">
        <f t="shared" si="574"/>
        <v>16.376572570665417</v>
      </c>
      <c r="L5206" s="5">
        <f t="shared" si="575"/>
        <v>96.376572570665417</v>
      </c>
      <c r="M5206" s="5">
        <f t="shared" si="576"/>
        <v>175.34449824702017</v>
      </c>
      <c r="N5206" s="5">
        <f t="shared" si="577"/>
        <v>255.03388827219794</v>
      </c>
      <c r="O5206" s="5">
        <f t="shared" si="578"/>
        <v>335.79191513574148</v>
      </c>
      <c r="P5206" s="5">
        <f t="shared" si="579"/>
        <v>414.17180619500618</v>
      </c>
      <c r="Q5206" s="5">
        <f t="shared" si="580"/>
        <v>502.76483063090598</v>
      </c>
    </row>
    <row r="5207" spans="2:17" x14ac:dyDescent="0.25">
      <c r="B5207">
        <v>46.620177820000002</v>
      </c>
      <c r="C5207">
        <v>16.5830277846398</v>
      </c>
      <c r="D5207">
        <v>16.5830277846398</v>
      </c>
      <c r="E5207">
        <v>15.183575883547499</v>
      </c>
      <c r="F5207">
        <v>15.093498078547601</v>
      </c>
      <c r="G5207">
        <v>15.5227640172818</v>
      </c>
      <c r="H5207">
        <v>14.016372417601399</v>
      </c>
      <c r="I5207">
        <v>12.377170330358799</v>
      </c>
      <c r="J5207" s="22">
        <v>46.620177820000002</v>
      </c>
      <c r="K5207" s="5">
        <f t="shared" si="574"/>
        <v>16.409059037129779</v>
      </c>
      <c r="L5207" s="5">
        <f t="shared" si="575"/>
        <v>96.409059037129779</v>
      </c>
      <c r="M5207" s="5">
        <f t="shared" si="576"/>
        <v>175.36479790356199</v>
      </c>
      <c r="N5207" s="5">
        <f t="shared" si="577"/>
        <v>254.98482260535309</v>
      </c>
      <c r="O5207" s="5">
        <f t="shared" si="578"/>
        <v>335.75939708388074</v>
      </c>
      <c r="P5207" s="5">
        <f t="shared" si="579"/>
        <v>414.18051536016884</v>
      </c>
      <c r="Q5207" s="5">
        <f t="shared" si="580"/>
        <v>502.73225993432948</v>
      </c>
    </row>
    <row r="5208" spans="2:17" x14ac:dyDescent="0.25">
      <c r="B5208">
        <v>46.628177819999998</v>
      </c>
      <c r="C5208">
        <v>16.6296748851735</v>
      </c>
      <c r="D5208">
        <v>16.6296748851735</v>
      </c>
      <c r="E5208">
        <v>15.4068552864039</v>
      </c>
      <c r="F5208">
        <v>15.0243477263346</v>
      </c>
      <c r="G5208">
        <v>15.614371096186099</v>
      </c>
      <c r="H5208">
        <v>14.397921877889001</v>
      </c>
      <c r="I5208">
        <v>12.8382751266859</v>
      </c>
      <c r="J5208" s="22">
        <v>46.628177819999998</v>
      </c>
      <c r="K5208" s="5">
        <f t="shared" si="574"/>
        <v>16.405021513776664</v>
      </c>
      <c r="L5208" s="5">
        <f t="shared" si="575"/>
        <v>96.40502151377666</v>
      </c>
      <c r="M5208" s="5">
        <f t="shared" si="576"/>
        <v>175.39028334406487</v>
      </c>
      <c r="N5208" s="5">
        <f t="shared" si="577"/>
        <v>254.92471500477944</v>
      </c>
      <c r="O5208" s="5">
        <f t="shared" si="578"/>
        <v>335.7672288455052</v>
      </c>
      <c r="P5208" s="5">
        <f t="shared" si="579"/>
        <v>414.20629809688199</v>
      </c>
      <c r="Q5208" s="5">
        <f t="shared" si="580"/>
        <v>502.73391609838473</v>
      </c>
    </row>
    <row r="5209" spans="2:17" x14ac:dyDescent="0.25">
      <c r="B5209">
        <v>46.63617782</v>
      </c>
      <c r="C5209">
        <v>16.3786556023354</v>
      </c>
      <c r="D5209">
        <v>16.3786556023354</v>
      </c>
      <c r="E5209">
        <v>15.6134852384283</v>
      </c>
      <c r="F5209">
        <v>14.7553472483434</v>
      </c>
      <c r="G5209">
        <v>15.9006590387659</v>
      </c>
      <c r="H5209">
        <v>14.3075735424081</v>
      </c>
      <c r="I5209">
        <v>12.879843333412801</v>
      </c>
      <c r="J5209" s="22">
        <v>46.63617782</v>
      </c>
      <c r="K5209" s="5">
        <f t="shared" si="574"/>
        <v>16.366609183438509</v>
      </c>
      <c r="L5209" s="5">
        <f t="shared" si="575"/>
        <v>96.366609183438513</v>
      </c>
      <c r="M5209" s="5">
        <f t="shared" si="576"/>
        <v>175.38010481641979</v>
      </c>
      <c r="N5209" s="5">
        <f t="shared" si="577"/>
        <v>254.87793313327487</v>
      </c>
      <c r="O5209" s="5">
        <f t="shared" si="578"/>
        <v>335.80248887531212</v>
      </c>
      <c r="P5209" s="5">
        <f t="shared" si="579"/>
        <v>414.23005789827846</v>
      </c>
      <c r="Q5209" s="5">
        <f t="shared" si="580"/>
        <v>502.76080889452555</v>
      </c>
    </row>
    <row r="5210" spans="2:17" x14ac:dyDescent="0.25">
      <c r="B5210">
        <v>46.644177820000003</v>
      </c>
      <c r="C5210">
        <v>16.190011968787701</v>
      </c>
      <c r="D5210">
        <v>16.190011968787701</v>
      </c>
      <c r="E5210">
        <v>15.5055013055782</v>
      </c>
      <c r="F5210">
        <v>14.6374394478105</v>
      </c>
      <c r="G5210">
        <v>15.975782965412</v>
      </c>
      <c r="H5210">
        <v>14.108064580616499</v>
      </c>
      <c r="I5210">
        <v>12.659541129062699</v>
      </c>
      <c r="J5210" s="22">
        <v>46.644177820000003</v>
      </c>
      <c r="K5210" s="5">
        <f t="shared" si="574"/>
        <v>16.332189276920506</v>
      </c>
      <c r="L5210" s="5">
        <f t="shared" si="575"/>
        <v>96.332189276920502</v>
      </c>
      <c r="M5210" s="5">
        <f t="shared" si="576"/>
        <v>175.30220247977979</v>
      </c>
      <c r="N5210" s="5">
        <f t="shared" si="577"/>
        <v>254.87683094193915</v>
      </c>
      <c r="O5210" s="5">
        <f t="shared" si="578"/>
        <v>335.82950347988555</v>
      </c>
      <c r="P5210" s="5">
        <f t="shared" si="579"/>
        <v>414.24024265268025</v>
      </c>
      <c r="Q5210" s="5">
        <f t="shared" si="580"/>
        <v>502.78945939859165</v>
      </c>
    </row>
    <row r="5211" spans="2:17" x14ac:dyDescent="0.25">
      <c r="B5211">
        <v>46.652177819999999</v>
      </c>
      <c r="C5211">
        <v>16.0050359723752</v>
      </c>
      <c r="D5211">
        <v>16.0050359723752</v>
      </c>
      <c r="E5211">
        <v>15.2924513099435</v>
      </c>
      <c r="F5211">
        <v>14.771619853233499</v>
      </c>
      <c r="G5211">
        <v>15.954277295460701</v>
      </c>
      <c r="H5211">
        <v>14.294280799922999</v>
      </c>
      <c r="I5211">
        <v>12.8952776599942</v>
      </c>
      <c r="J5211" s="22">
        <v>46.652177819999999</v>
      </c>
      <c r="K5211" s="5">
        <f t="shared" si="574"/>
        <v>16.351500098113139</v>
      </c>
      <c r="L5211" s="5">
        <f t="shared" si="575"/>
        <v>96.351500098113135</v>
      </c>
      <c r="M5211" s="5">
        <f t="shared" si="576"/>
        <v>175.16939907046222</v>
      </c>
      <c r="N5211" s="5">
        <f t="shared" si="577"/>
        <v>254.93050999372974</v>
      </c>
      <c r="O5211" s="5">
        <f t="shared" si="578"/>
        <v>335.82325572753285</v>
      </c>
      <c r="P5211" s="5">
        <f t="shared" si="579"/>
        <v>414.23562495438722</v>
      </c>
      <c r="Q5211" s="5">
        <f t="shared" si="580"/>
        <v>502.80435379037033</v>
      </c>
    </row>
    <row r="5212" spans="2:17" x14ac:dyDescent="0.25">
      <c r="B5212">
        <v>46.660177820000001</v>
      </c>
      <c r="C5212">
        <v>16.408822738851299</v>
      </c>
      <c r="D5212">
        <v>16.408822738851299</v>
      </c>
      <c r="E5212">
        <v>14.692023165379201</v>
      </c>
      <c r="F5212">
        <v>15.2097922558925</v>
      </c>
      <c r="G5212">
        <v>15.650038343902899</v>
      </c>
      <c r="H5212">
        <v>14.3101990626689</v>
      </c>
      <c r="I5212">
        <v>12.9074290574721</v>
      </c>
      <c r="J5212" s="22">
        <v>46.660177820000001</v>
      </c>
      <c r="K5212" s="5">
        <f t="shared" si="574"/>
        <v>16.441380845732368</v>
      </c>
      <c r="L5212" s="5">
        <f t="shared" si="575"/>
        <v>96.441380845732368</v>
      </c>
      <c r="M5212" s="5">
        <f t="shared" si="576"/>
        <v>175.04542618549931</v>
      </c>
      <c r="N5212" s="5">
        <f t="shared" si="577"/>
        <v>255.00531720627856</v>
      </c>
      <c r="O5212" s="5">
        <f t="shared" si="578"/>
        <v>335.78750712424471</v>
      </c>
      <c r="P5212" s="5">
        <f t="shared" si="579"/>
        <v>414.21437514091588</v>
      </c>
      <c r="Q5212" s="5">
        <f t="shared" si="580"/>
        <v>502.80437944919083</v>
      </c>
    </row>
    <row r="5213" spans="2:17" x14ac:dyDescent="0.25">
      <c r="B5213">
        <v>46.668177819999997</v>
      </c>
      <c r="C5213">
        <v>16.801094923226898</v>
      </c>
      <c r="D5213">
        <v>16.801094923226898</v>
      </c>
      <c r="E5213">
        <v>14.676831515567001</v>
      </c>
      <c r="F5213">
        <v>15.3536106789683</v>
      </c>
      <c r="G5213">
        <v>15.6823339634108</v>
      </c>
      <c r="H5213">
        <v>14.1827291185765</v>
      </c>
      <c r="I5213">
        <v>12.697552476021301</v>
      </c>
      <c r="J5213" s="22">
        <v>46.668177819999997</v>
      </c>
      <c r="K5213" s="5">
        <f t="shared" si="574"/>
        <v>16.572989663915035</v>
      </c>
      <c r="L5213" s="5">
        <f t="shared" si="575"/>
        <v>96.572989663915038</v>
      </c>
      <c r="M5213" s="5">
        <f t="shared" si="576"/>
        <v>174.9973068715201</v>
      </c>
      <c r="N5213" s="5">
        <f t="shared" si="577"/>
        <v>255.05019838684689</v>
      </c>
      <c r="O5213" s="5">
        <f t="shared" si="578"/>
        <v>335.73824953249641</v>
      </c>
      <c r="P5213" s="5">
        <f t="shared" si="579"/>
        <v>414.17577064745257</v>
      </c>
      <c r="Q5213" s="5">
        <f t="shared" si="580"/>
        <v>502.80098438080432</v>
      </c>
    </row>
    <row r="5214" spans="2:17" x14ac:dyDescent="0.25">
      <c r="B5214">
        <v>46.676177819999999</v>
      </c>
      <c r="C5214">
        <v>16.5250751300266</v>
      </c>
      <c r="D5214">
        <v>16.5250751300266</v>
      </c>
      <c r="E5214">
        <v>14.929717650812201</v>
      </c>
      <c r="F5214">
        <v>14.922424690243799</v>
      </c>
      <c r="G5214">
        <v>15.887788988107699</v>
      </c>
      <c r="H5214">
        <v>14.1482059253128</v>
      </c>
      <c r="I5214">
        <v>12.7462033545255</v>
      </c>
      <c r="J5214" s="22">
        <v>46.676177819999999</v>
      </c>
      <c r="K5214" s="5">
        <f t="shared" si="574"/>
        <v>16.6956678564414</v>
      </c>
      <c r="L5214" s="5">
        <f t="shared" si="575"/>
        <v>96.695667856441403</v>
      </c>
      <c r="M5214" s="5">
        <f t="shared" si="576"/>
        <v>175.03271475343078</v>
      </c>
      <c r="N5214" s="5">
        <f t="shared" si="577"/>
        <v>255.04025205748283</v>
      </c>
      <c r="O5214" s="5">
        <f t="shared" si="578"/>
        <v>335.68111402637516</v>
      </c>
      <c r="P5214" s="5">
        <f t="shared" si="579"/>
        <v>414.13326360776239</v>
      </c>
      <c r="Q5214" s="5">
        <f t="shared" si="580"/>
        <v>502.8116407530311</v>
      </c>
    </row>
    <row r="5215" spans="2:17" x14ac:dyDescent="0.25">
      <c r="B5215">
        <v>46.684177820000002</v>
      </c>
      <c r="C5215">
        <v>17.061595167166299</v>
      </c>
      <c r="D5215">
        <v>17.061595167166299</v>
      </c>
      <c r="E5215">
        <v>15.393417031508701</v>
      </c>
      <c r="F5215">
        <v>14.9889034458457</v>
      </c>
      <c r="G5215">
        <v>15.522102033619101</v>
      </c>
      <c r="H5215">
        <v>13.985313702575899</v>
      </c>
      <c r="I5215">
        <v>12.7552241182774</v>
      </c>
      <c r="J5215" s="22">
        <v>46.684177820000002</v>
      </c>
      <c r="K5215" s="5">
        <f t="shared" si="574"/>
        <v>16.762498887734527</v>
      </c>
      <c r="L5215" s="5">
        <f t="shared" si="575"/>
        <v>96.762498887734523</v>
      </c>
      <c r="M5215" s="5">
        <f t="shared" si="576"/>
        <v>175.09342436002393</v>
      </c>
      <c r="N5215" s="5">
        <f t="shared" si="577"/>
        <v>254.98877047650282</v>
      </c>
      <c r="O5215" s="5">
        <f t="shared" si="578"/>
        <v>335.61421589778922</v>
      </c>
      <c r="P5215" s="5">
        <f t="shared" si="579"/>
        <v>414.11316309256745</v>
      </c>
      <c r="Q5215" s="5">
        <f t="shared" si="580"/>
        <v>502.84566016218849</v>
      </c>
    </row>
    <row r="5216" spans="2:17" x14ac:dyDescent="0.25">
      <c r="B5216">
        <v>46.692177819999998</v>
      </c>
      <c r="C5216">
        <v>16.954293850388598</v>
      </c>
      <c r="D5216">
        <v>16.954293850388598</v>
      </c>
      <c r="E5216">
        <v>15.4418679485476</v>
      </c>
      <c r="F5216">
        <v>15.096396620563</v>
      </c>
      <c r="G5216">
        <v>15.650219014184801</v>
      </c>
      <c r="H5216">
        <v>13.8456576350835</v>
      </c>
      <c r="I5216">
        <v>13.0146781417063</v>
      </c>
      <c r="J5216" s="22">
        <v>46.692177819999998</v>
      </c>
      <c r="K5216" s="5">
        <f t="shared" si="574"/>
        <v>16.744575925413226</v>
      </c>
      <c r="L5216" s="5">
        <f t="shared" si="575"/>
        <v>96.74457592541323</v>
      </c>
      <c r="M5216" s="5">
        <f t="shared" si="576"/>
        <v>175.12131940923447</v>
      </c>
      <c r="N5216" s="5">
        <f t="shared" si="577"/>
        <v>254.92362652006162</v>
      </c>
      <c r="O5216" s="5">
        <f t="shared" si="578"/>
        <v>335.54358891290389</v>
      </c>
      <c r="P5216" s="5">
        <f t="shared" si="579"/>
        <v>414.13163554673349</v>
      </c>
      <c r="Q5216" s="5">
        <f t="shared" si="580"/>
        <v>502.89388391377275</v>
      </c>
    </row>
    <row r="5217" spans="2:17" x14ac:dyDescent="0.25">
      <c r="B5217">
        <v>46.70017782</v>
      </c>
      <c r="C5217">
        <v>16.715590485989502</v>
      </c>
      <c r="D5217">
        <v>16.715590485989502</v>
      </c>
      <c r="E5217">
        <v>14.9775070669958</v>
      </c>
      <c r="F5217">
        <v>14.475819308979601</v>
      </c>
      <c r="G5217">
        <v>15.1654796099133</v>
      </c>
      <c r="H5217">
        <v>14.497328516999501</v>
      </c>
      <c r="I5217">
        <v>12.8762076161987</v>
      </c>
      <c r="J5217" s="22">
        <v>46.70017782</v>
      </c>
      <c r="K5217" s="5">
        <f t="shared" si="574"/>
        <v>16.647423159837778</v>
      </c>
      <c r="L5217" s="5">
        <f t="shared" si="575"/>
        <v>96.647423159837786</v>
      </c>
      <c r="M5217" s="5">
        <f t="shared" si="576"/>
        <v>175.123078190652</v>
      </c>
      <c r="N5217" s="5">
        <f t="shared" si="577"/>
        <v>254.86234853016953</v>
      </c>
      <c r="O5217" s="5">
        <f t="shared" si="578"/>
        <v>335.48187104350791</v>
      </c>
      <c r="P5217" s="5">
        <f t="shared" si="579"/>
        <v>414.17592430884622</v>
      </c>
      <c r="Q5217" s="5">
        <f t="shared" si="580"/>
        <v>502.93412351342499</v>
      </c>
    </row>
    <row r="5218" spans="2:17" x14ac:dyDescent="0.25">
      <c r="B5218">
        <v>46.708177820000003</v>
      </c>
      <c r="C5218">
        <v>16.595966917316499</v>
      </c>
      <c r="D5218">
        <v>16.595966917316499</v>
      </c>
      <c r="E5218">
        <v>14.5659852406118</v>
      </c>
      <c r="F5218">
        <v>15.165667402469399</v>
      </c>
      <c r="G5218">
        <v>15.696074182214099</v>
      </c>
      <c r="H5218">
        <v>14.1283070185474</v>
      </c>
      <c r="I5218">
        <v>13.1852015973326</v>
      </c>
      <c r="J5218" s="22">
        <v>46.708177820000003</v>
      </c>
      <c r="K5218" s="5">
        <f t="shared" si="574"/>
        <v>16.520318053144763</v>
      </c>
      <c r="L5218" s="5">
        <f t="shared" si="575"/>
        <v>96.520318053144763</v>
      </c>
      <c r="M5218" s="5">
        <f t="shared" si="576"/>
        <v>175.15375244152781</v>
      </c>
      <c r="N5218" s="5">
        <f t="shared" si="577"/>
        <v>254.80914947493096</v>
      </c>
      <c r="O5218" s="5">
        <f t="shared" si="578"/>
        <v>335.43438084005453</v>
      </c>
      <c r="P5218" s="5">
        <f t="shared" si="579"/>
        <v>414.2155523458112</v>
      </c>
      <c r="Q5218" s="5">
        <f t="shared" si="580"/>
        <v>502.94573936363469</v>
      </c>
    </row>
    <row r="5219" spans="2:17" x14ac:dyDescent="0.25">
      <c r="B5219">
        <v>46.716177819999999</v>
      </c>
      <c r="C5219">
        <v>15.866176647241399</v>
      </c>
      <c r="D5219">
        <v>15.866176647241399</v>
      </c>
      <c r="E5219">
        <v>15.368679646610699</v>
      </c>
      <c r="F5219">
        <v>14.626863324345701</v>
      </c>
      <c r="G5219">
        <v>15.292794384644401</v>
      </c>
      <c r="H5219">
        <v>14.3852946327635</v>
      </c>
      <c r="I5219">
        <v>12.731792122280201</v>
      </c>
      <c r="J5219" s="22">
        <v>46.716177819999999</v>
      </c>
      <c r="K5219" s="5">
        <f t="shared" si="574"/>
        <v>16.428795910520005</v>
      </c>
      <c r="L5219" s="5">
        <f t="shared" si="575"/>
        <v>96.428795910520009</v>
      </c>
      <c r="M5219" s="5">
        <f t="shared" si="576"/>
        <v>175.24406693991727</v>
      </c>
      <c r="N5219" s="5">
        <f t="shared" si="577"/>
        <v>254.76978439428251</v>
      </c>
      <c r="O5219" s="5">
        <f t="shared" si="578"/>
        <v>335.39673369091048</v>
      </c>
      <c r="P5219" s="5">
        <f t="shared" si="579"/>
        <v>414.23293127912029</v>
      </c>
      <c r="Q5219" s="5">
        <f t="shared" si="580"/>
        <v>502.92327221834393</v>
      </c>
    </row>
    <row r="5220" spans="2:17" x14ac:dyDescent="0.25">
      <c r="B5220">
        <v>46.724177820000001</v>
      </c>
      <c r="C5220">
        <v>16.312767371023899</v>
      </c>
      <c r="D5220">
        <v>16.312767371023899</v>
      </c>
      <c r="E5220">
        <v>15.7257811421923</v>
      </c>
      <c r="F5220">
        <v>14.6647905622577</v>
      </c>
      <c r="G5220">
        <v>15.360422017422801</v>
      </c>
      <c r="H5220">
        <v>14.199567417810799</v>
      </c>
      <c r="I5220">
        <v>13.2888172563033</v>
      </c>
      <c r="J5220" s="22">
        <v>46.724177820000001</v>
      </c>
      <c r="K5220" s="5">
        <f t="shared" si="574"/>
        <v>16.400748090397176</v>
      </c>
      <c r="L5220" s="5">
        <f t="shared" si="575"/>
        <v>96.400748090397173</v>
      </c>
      <c r="M5220" s="5">
        <f t="shared" si="576"/>
        <v>175.36805975580111</v>
      </c>
      <c r="N5220" s="5">
        <f t="shared" si="577"/>
        <v>254.76117766224917</v>
      </c>
      <c r="O5220" s="5">
        <f t="shared" si="578"/>
        <v>335.36397826051871</v>
      </c>
      <c r="P5220" s="5">
        <f t="shared" si="579"/>
        <v>414.23826758010807</v>
      </c>
      <c r="Q5220" s="5">
        <f t="shared" si="580"/>
        <v>502.88553104942514</v>
      </c>
    </row>
    <row r="5221" spans="2:17" x14ac:dyDescent="0.25">
      <c r="B5221">
        <v>46.732177819999997</v>
      </c>
      <c r="C5221">
        <v>16.896234716319299</v>
      </c>
      <c r="D5221">
        <v>16.896234716319299</v>
      </c>
      <c r="E5221">
        <v>15.1700814202103</v>
      </c>
      <c r="F5221">
        <v>14.499643671913301</v>
      </c>
      <c r="G5221">
        <v>15.2493762040293</v>
      </c>
      <c r="H5221">
        <v>13.995222583801301</v>
      </c>
      <c r="I5221">
        <v>12.342054726320301</v>
      </c>
      <c r="J5221" s="22">
        <v>46.732177819999997</v>
      </c>
      <c r="K5221" s="5">
        <f t="shared" si="574"/>
        <v>16.404018236229092</v>
      </c>
      <c r="L5221" s="5">
        <f t="shared" si="575"/>
        <v>96.404018236229092</v>
      </c>
      <c r="M5221" s="5">
        <f t="shared" si="576"/>
        <v>175.47854177764043</v>
      </c>
      <c r="N5221" s="5">
        <f t="shared" si="577"/>
        <v>254.79688090690161</v>
      </c>
      <c r="O5221" s="5">
        <f t="shared" si="578"/>
        <v>335.33416652564404</v>
      </c>
      <c r="P5221" s="5">
        <f t="shared" si="579"/>
        <v>414.25336170043909</v>
      </c>
      <c r="Q5221" s="5">
        <f t="shared" si="580"/>
        <v>502.86780414527709</v>
      </c>
    </row>
    <row r="5222" spans="2:17" x14ac:dyDescent="0.25">
      <c r="B5222">
        <v>46.74017782</v>
      </c>
      <c r="C5222">
        <v>16.138669011375701</v>
      </c>
      <c r="D5222">
        <v>16.138669011375701</v>
      </c>
      <c r="E5222">
        <v>15.8500644497043</v>
      </c>
      <c r="F5222">
        <v>15.118392580924301</v>
      </c>
      <c r="G5222">
        <v>15.522641781576899</v>
      </c>
      <c r="H5222">
        <v>14.473081296884599</v>
      </c>
      <c r="I5222">
        <v>12.7309249014064</v>
      </c>
      <c r="J5222" s="22">
        <v>46.74017782</v>
      </c>
      <c r="K5222" s="5">
        <f t="shared" si="574"/>
        <v>16.383134245791538</v>
      </c>
      <c r="L5222" s="5">
        <f t="shared" si="575"/>
        <v>96.383134245791538</v>
      </c>
      <c r="M5222" s="5">
        <f t="shared" si="576"/>
        <v>175.54648012116797</v>
      </c>
      <c r="N5222" s="5">
        <f t="shared" si="577"/>
        <v>254.86530814698273</v>
      </c>
      <c r="O5222" s="5">
        <f t="shared" si="578"/>
        <v>335.30637767836316</v>
      </c>
      <c r="P5222" s="5">
        <f t="shared" si="579"/>
        <v>414.28465271525044</v>
      </c>
      <c r="Q5222" s="5">
        <f t="shared" si="580"/>
        <v>502.88892883241681</v>
      </c>
    </row>
    <row r="5223" spans="2:17" x14ac:dyDescent="0.25">
      <c r="B5223">
        <v>46.748177820000002</v>
      </c>
      <c r="C5223">
        <v>16.662034070728499</v>
      </c>
      <c r="D5223">
        <v>16.662034070728499</v>
      </c>
      <c r="E5223">
        <v>15.5506666098424</v>
      </c>
      <c r="F5223">
        <v>14.9512999872655</v>
      </c>
      <c r="G5223">
        <v>15.0769649912317</v>
      </c>
      <c r="H5223">
        <v>14.274694699256299</v>
      </c>
      <c r="I5223">
        <v>13.3021463229045</v>
      </c>
      <c r="J5223" s="22">
        <v>46.748177820000002</v>
      </c>
      <c r="K5223" s="5">
        <f t="shared" si="574"/>
        <v>16.312137086195918</v>
      </c>
      <c r="L5223" s="5">
        <f t="shared" si="575"/>
        <v>96.312137086195918</v>
      </c>
      <c r="M5223" s="5">
        <f t="shared" si="576"/>
        <v>175.56717869106805</v>
      </c>
      <c r="N5223" s="5">
        <f t="shared" si="577"/>
        <v>254.93600114509664</v>
      </c>
      <c r="O5223" s="5">
        <f t="shared" si="578"/>
        <v>335.28261336677252</v>
      </c>
      <c r="P5223" s="5">
        <f t="shared" si="579"/>
        <v>414.31385872139208</v>
      </c>
      <c r="Q5223" s="5">
        <f t="shared" si="580"/>
        <v>502.92589543293474</v>
      </c>
    </row>
    <row r="5224" spans="2:17" x14ac:dyDescent="0.25">
      <c r="B5224">
        <v>46.756177819999998</v>
      </c>
      <c r="C5224">
        <v>16.098381596741799</v>
      </c>
      <c r="D5224">
        <v>16.098381596741799</v>
      </c>
      <c r="E5224">
        <v>15.7761823974256</v>
      </c>
      <c r="F5224">
        <v>15.044242290799501</v>
      </c>
      <c r="G5224">
        <v>15.255793280565999</v>
      </c>
      <c r="H5224">
        <v>14.400562965293901</v>
      </c>
      <c r="I5224">
        <v>13.060517274671</v>
      </c>
      <c r="J5224" s="22">
        <v>46.756177819999998</v>
      </c>
      <c r="K5224" s="5">
        <f t="shared" si="574"/>
        <v>16.211410967811386</v>
      </c>
      <c r="L5224" s="5">
        <f t="shared" si="575"/>
        <v>96.211410967811389</v>
      </c>
      <c r="M5224" s="5">
        <f t="shared" si="576"/>
        <v>175.55915632565396</v>
      </c>
      <c r="N5224" s="5">
        <f t="shared" si="577"/>
        <v>254.98991466006916</v>
      </c>
      <c r="O5224" s="5">
        <f t="shared" si="578"/>
        <v>335.27008124045773</v>
      </c>
      <c r="P5224" s="5">
        <f t="shared" si="579"/>
        <v>414.31347987159893</v>
      </c>
      <c r="Q5224" s="5">
        <f t="shared" si="580"/>
        <v>502.93752692361033</v>
      </c>
    </row>
    <row r="5225" spans="2:17" x14ac:dyDescent="0.25">
      <c r="B5225">
        <v>46.76417782</v>
      </c>
      <c r="C5225">
        <v>15.935860996776601</v>
      </c>
      <c r="D5225">
        <v>15.935860996776601</v>
      </c>
      <c r="E5225">
        <v>15.2206360459893</v>
      </c>
      <c r="F5225">
        <v>14.977618315848799</v>
      </c>
      <c r="G5225">
        <v>15.407448648666399</v>
      </c>
      <c r="H5225">
        <v>14.533854751288001</v>
      </c>
      <c r="I5225">
        <v>12.886975094075</v>
      </c>
      <c r="J5225" s="22">
        <v>46.76417782</v>
      </c>
      <c r="K5225" s="5">
        <f t="shared" si="574"/>
        <v>16.123915850895379</v>
      </c>
      <c r="L5225" s="5">
        <f t="shared" si="575"/>
        <v>96.123915850895372</v>
      </c>
      <c r="M5225" s="5">
        <f t="shared" si="576"/>
        <v>175.56257002128231</v>
      </c>
      <c r="N5225" s="5">
        <f t="shared" si="577"/>
        <v>255.03260711143696</v>
      </c>
      <c r="O5225" s="5">
        <f t="shared" si="578"/>
        <v>335.27768907028747</v>
      </c>
      <c r="P5225" s="5">
        <f t="shared" si="579"/>
        <v>414.27365881498059</v>
      </c>
      <c r="Q5225" s="5">
        <f t="shared" si="580"/>
        <v>502.91177183450787</v>
      </c>
    </row>
    <row r="5226" spans="2:17" x14ac:dyDescent="0.25">
      <c r="B5226">
        <v>46.772177820000003</v>
      </c>
      <c r="C5226">
        <v>15.944011712119099</v>
      </c>
      <c r="D5226">
        <v>15.944011712119099</v>
      </c>
      <c r="E5226">
        <v>15.4197364275384</v>
      </c>
      <c r="F5226">
        <v>14.944893075084799</v>
      </c>
      <c r="G5226">
        <v>14.984481798842999</v>
      </c>
      <c r="H5226">
        <v>14.012967834385099</v>
      </c>
      <c r="I5226">
        <v>12.645354667414701</v>
      </c>
      <c r="J5226" s="22">
        <v>46.772177820000003</v>
      </c>
      <c r="K5226" s="5">
        <f t="shared" si="574"/>
        <v>16.077987155011883</v>
      </c>
      <c r="L5226" s="5">
        <f t="shared" si="575"/>
        <v>96.077987155011883</v>
      </c>
      <c r="M5226" s="5">
        <f t="shared" si="576"/>
        <v>175.61043643295619</v>
      </c>
      <c r="N5226" s="5">
        <f t="shared" si="577"/>
        <v>255.07479685491589</v>
      </c>
      <c r="O5226" s="5">
        <f t="shared" si="578"/>
        <v>335.30886243854388</v>
      </c>
      <c r="P5226" s="5">
        <f t="shared" si="579"/>
        <v>414.21878645335357</v>
      </c>
      <c r="Q5226" s="5">
        <f t="shared" si="580"/>
        <v>502.8717759535956</v>
      </c>
    </row>
    <row r="5227" spans="2:17" x14ac:dyDescent="0.25">
      <c r="B5227">
        <v>46.780177819999999</v>
      </c>
      <c r="C5227">
        <v>16.142164587092498</v>
      </c>
      <c r="D5227">
        <v>16.142164587092498</v>
      </c>
      <c r="E5227">
        <v>15.7187878447549</v>
      </c>
      <c r="F5227">
        <v>15.2901576219249</v>
      </c>
      <c r="G5227">
        <v>15.542437980742401</v>
      </c>
      <c r="H5227">
        <v>14.053044689160901</v>
      </c>
      <c r="I5227">
        <v>12.9280641159236</v>
      </c>
      <c r="J5227" s="22">
        <v>46.780177819999999</v>
      </c>
      <c r="K5227" s="5">
        <f t="shared" si="574"/>
        <v>16.067682529450533</v>
      </c>
      <c r="L5227" s="5">
        <f t="shared" si="575"/>
        <v>96.067682529450536</v>
      </c>
      <c r="M5227" s="5">
        <f t="shared" si="576"/>
        <v>175.68615513405572</v>
      </c>
      <c r="N5227" s="5">
        <f t="shared" si="577"/>
        <v>255.11025947485956</v>
      </c>
      <c r="O5227" s="5">
        <f t="shared" si="578"/>
        <v>335.35468361351417</v>
      </c>
      <c r="P5227" s="5">
        <f t="shared" si="579"/>
        <v>414.19370875049179</v>
      </c>
      <c r="Q5227" s="5">
        <f t="shared" si="580"/>
        <v>502.8392760735839</v>
      </c>
    </row>
    <row r="5228" spans="2:17" x14ac:dyDescent="0.25">
      <c r="B5228">
        <v>46.788177820000001</v>
      </c>
      <c r="C5228">
        <v>16.185859911041302</v>
      </c>
      <c r="D5228">
        <v>16.185859911041302</v>
      </c>
      <c r="E5228">
        <v>16.114143505172901</v>
      </c>
      <c r="F5228">
        <v>15.217712781457999</v>
      </c>
      <c r="G5228">
        <v>15.3977730671711</v>
      </c>
      <c r="H5228">
        <v>13.9842346321566</v>
      </c>
      <c r="I5228">
        <v>12.938624862687499</v>
      </c>
      <c r="J5228" s="22">
        <v>46.788177820000001</v>
      </c>
      <c r="K5228" s="5">
        <f t="shared" si="574"/>
        <v>16.067417055171394</v>
      </c>
      <c r="L5228" s="5">
        <f t="shared" si="575"/>
        <v>96.06741705517139</v>
      </c>
      <c r="M5228" s="5">
        <f t="shared" si="576"/>
        <v>175.72519396682583</v>
      </c>
      <c r="N5228" s="5">
        <f t="shared" si="577"/>
        <v>255.12051500450565</v>
      </c>
      <c r="O5228" s="5">
        <f t="shared" si="578"/>
        <v>335.39505036674774</v>
      </c>
      <c r="P5228" s="5">
        <f t="shared" si="579"/>
        <v>414.22188979534735</v>
      </c>
      <c r="Q5228" s="5">
        <f t="shared" si="580"/>
        <v>502.8139324026331</v>
      </c>
    </row>
    <row r="5229" spans="2:17" x14ac:dyDescent="0.25">
      <c r="B5229">
        <v>46.796177819999997</v>
      </c>
      <c r="C5229">
        <v>16.0231319100359</v>
      </c>
      <c r="D5229">
        <v>16.0231319100359</v>
      </c>
      <c r="E5229">
        <v>16.029550637377501</v>
      </c>
      <c r="F5229">
        <v>15.0778355497517</v>
      </c>
      <c r="G5229">
        <v>15.5240048040346</v>
      </c>
      <c r="H5229">
        <v>14.391905139026001</v>
      </c>
      <c r="I5229">
        <v>12.662066312056499</v>
      </c>
      <c r="J5229" s="22">
        <v>46.796177819999997</v>
      </c>
      <c r="K5229" s="5">
        <f t="shared" si="574"/>
        <v>16.06272817414688</v>
      </c>
      <c r="L5229" s="5">
        <f t="shared" si="575"/>
        <v>96.062728174146883</v>
      </c>
      <c r="M5229" s="5">
        <f t="shared" si="576"/>
        <v>175.67520331513273</v>
      </c>
      <c r="N5229" s="5">
        <f t="shared" si="577"/>
        <v>255.09801704726172</v>
      </c>
      <c r="O5229" s="5">
        <f t="shared" si="578"/>
        <v>335.41529012248463</v>
      </c>
      <c r="P5229" s="5">
        <f t="shared" si="579"/>
        <v>414.27578897279284</v>
      </c>
      <c r="Q5229" s="5">
        <f t="shared" si="580"/>
        <v>502.78944491887717</v>
      </c>
    </row>
    <row r="5230" spans="2:17" x14ac:dyDescent="0.25">
      <c r="B5230">
        <v>46.80417782</v>
      </c>
      <c r="C5230">
        <v>15.949960200502</v>
      </c>
      <c r="D5230">
        <v>15.949960200502</v>
      </c>
      <c r="E5230">
        <v>15.3576233365548</v>
      </c>
      <c r="F5230">
        <v>15.157315932228199</v>
      </c>
      <c r="G5230">
        <v>15.480333885470699</v>
      </c>
      <c r="H5230">
        <v>14.723449698436699</v>
      </c>
      <c r="I5230">
        <v>12.8009405413164</v>
      </c>
      <c r="J5230" s="22">
        <v>46.80417782</v>
      </c>
      <c r="K5230" s="5">
        <f t="shared" si="574"/>
        <v>16.060724980076145</v>
      </c>
      <c r="L5230" s="5">
        <f t="shared" si="575"/>
        <v>96.060724980076145</v>
      </c>
      <c r="M5230" s="5">
        <f t="shared" si="576"/>
        <v>175.54963513000575</v>
      </c>
      <c r="N5230" s="5">
        <f t="shared" si="577"/>
        <v>255.05674313366362</v>
      </c>
      <c r="O5230" s="5">
        <f t="shared" si="578"/>
        <v>335.42400337019473</v>
      </c>
      <c r="P5230" s="5">
        <f t="shared" si="579"/>
        <v>414.3005439056617</v>
      </c>
      <c r="Q5230" s="5">
        <f t="shared" si="580"/>
        <v>502.76971123517143</v>
      </c>
    </row>
    <row r="5231" spans="2:17" x14ac:dyDescent="0.25">
      <c r="B5231">
        <v>46.812177820000002</v>
      </c>
      <c r="C5231">
        <v>16.076460229937801</v>
      </c>
      <c r="D5231">
        <v>16.076460229937801</v>
      </c>
      <c r="E5231">
        <v>15.2004370157381</v>
      </c>
      <c r="F5231">
        <v>14.773728659710599</v>
      </c>
      <c r="G5231">
        <v>15.113268034371901</v>
      </c>
      <c r="H5231">
        <v>14.2558912346082</v>
      </c>
      <c r="I5231">
        <v>12.6658795400184</v>
      </c>
      <c r="J5231" s="22">
        <v>46.812177820000002</v>
      </c>
      <c r="K5231" s="5">
        <f t="shared" si="574"/>
        <v>16.073949351521499</v>
      </c>
      <c r="L5231" s="5">
        <f t="shared" si="575"/>
        <v>96.073949351521492</v>
      </c>
      <c r="M5231" s="5">
        <f t="shared" si="576"/>
        <v>175.41311878515228</v>
      </c>
      <c r="N5231" s="5">
        <f t="shared" si="577"/>
        <v>255.01469194780469</v>
      </c>
      <c r="O5231" s="5">
        <f t="shared" si="578"/>
        <v>335.44328504345475</v>
      </c>
      <c r="P5231" s="5">
        <f t="shared" si="579"/>
        <v>414.27278435900485</v>
      </c>
      <c r="Q5231" s="5">
        <f t="shared" si="580"/>
        <v>502.76137742084359</v>
      </c>
    </row>
    <row r="5232" spans="2:17" x14ac:dyDescent="0.25">
      <c r="B5232">
        <v>46.820177819999998</v>
      </c>
      <c r="C5232">
        <v>16.101605675446301</v>
      </c>
      <c r="D5232">
        <v>16.101605675446301</v>
      </c>
      <c r="E5232">
        <v>15.2489364323469</v>
      </c>
      <c r="F5232">
        <v>14.988574319322399</v>
      </c>
      <c r="G5232">
        <v>15.491911661113001</v>
      </c>
      <c r="H5232">
        <v>14.031923038850699</v>
      </c>
      <c r="I5232">
        <v>12.7862535616561</v>
      </c>
      <c r="J5232" s="22">
        <v>46.820177819999998</v>
      </c>
      <c r="K5232" s="5">
        <f t="shared" si="574"/>
        <v>16.105378655825817</v>
      </c>
      <c r="L5232" s="5">
        <f t="shared" si="575"/>
        <v>96.105378655825817</v>
      </c>
      <c r="M5232" s="5">
        <f t="shared" si="576"/>
        <v>175.3226064450202</v>
      </c>
      <c r="N5232" s="5">
        <f t="shared" si="577"/>
        <v>254.96992262809866</v>
      </c>
      <c r="O5232" s="5">
        <f t="shared" si="578"/>
        <v>335.47351598463678</v>
      </c>
      <c r="P5232" s="5">
        <f t="shared" si="579"/>
        <v>414.22743676879787</v>
      </c>
      <c r="Q5232" s="5">
        <f t="shared" si="580"/>
        <v>502.76257507482296</v>
      </c>
    </row>
    <row r="5233" spans="2:17" x14ac:dyDescent="0.25">
      <c r="B5233">
        <v>46.828177820000001</v>
      </c>
      <c r="C5233">
        <v>16.1523975448907</v>
      </c>
      <c r="D5233">
        <v>16.1523975448907</v>
      </c>
      <c r="E5233">
        <v>15.287952795972901</v>
      </c>
      <c r="F5233">
        <v>15.3057182705688</v>
      </c>
      <c r="G5233">
        <v>15.8287000436647</v>
      </c>
      <c r="H5233">
        <v>14.0255177549263</v>
      </c>
      <c r="I5233">
        <v>12.8976476570984</v>
      </c>
      <c r="J5233" s="22">
        <v>46.828177820000001</v>
      </c>
      <c r="K5233" s="5">
        <f t="shared" si="574"/>
        <v>16.150879612925269</v>
      </c>
      <c r="L5233" s="5">
        <f t="shared" si="575"/>
        <v>96.150879612925266</v>
      </c>
      <c r="M5233" s="5">
        <f t="shared" si="576"/>
        <v>175.29411763746566</v>
      </c>
      <c r="N5233" s="5">
        <f t="shared" si="577"/>
        <v>254.90899416258583</v>
      </c>
      <c r="O5233" s="5">
        <f t="shared" si="578"/>
        <v>335.4776483431495</v>
      </c>
      <c r="P5233" s="5">
        <f t="shared" si="579"/>
        <v>414.21991114905308</v>
      </c>
      <c r="Q5233" s="5">
        <f t="shared" si="580"/>
        <v>502.76910970078575</v>
      </c>
    </row>
    <row r="5234" spans="2:17" x14ac:dyDescent="0.25">
      <c r="B5234">
        <v>46.836177820000003</v>
      </c>
      <c r="C5234">
        <v>16.153099466341899</v>
      </c>
      <c r="D5234">
        <v>16.153099466341899</v>
      </c>
      <c r="E5234">
        <v>15.2413145993767</v>
      </c>
      <c r="F5234">
        <v>14.753955234146799</v>
      </c>
      <c r="G5234">
        <v>15.5807202344067</v>
      </c>
      <c r="H5234">
        <v>14.1370350414882</v>
      </c>
      <c r="I5234">
        <v>12.634973420250301</v>
      </c>
      <c r="J5234" s="22">
        <v>46.836177820000003</v>
      </c>
      <c r="K5234" s="5">
        <f t="shared" si="574"/>
        <v>16.205904288321495</v>
      </c>
      <c r="L5234" s="5">
        <f t="shared" si="575"/>
        <v>96.205904288321491</v>
      </c>
      <c r="M5234" s="5">
        <f t="shared" si="576"/>
        <v>175.3138553819648</v>
      </c>
      <c r="N5234" s="5">
        <f t="shared" si="577"/>
        <v>254.8463653551475</v>
      </c>
      <c r="O5234" s="5">
        <f t="shared" si="578"/>
        <v>335.41385345598121</v>
      </c>
      <c r="P5234" s="5">
        <f t="shared" si="579"/>
        <v>414.26875435023743</v>
      </c>
      <c r="Q5234" s="5">
        <f t="shared" si="580"/>
        <v>502.78656933353642</v>
      </c>
    </row>
    <row r="5235" spans="2:17" x14ac:dyDescent="0.25">
      <c r="B5235">
        <v>46.844177819999999</v>
      </c>
      <c r="C5235">
        <v>16.231207817988398</v>
      </c>
      <c r="D5235">
        <v>16.231207817988398</v>
      </c>
      <c r="E5235">
        <v>15.236821938705299</v>
      </c>
      <c r="F5235">
        <v>14.318615204588101</v>
      </c>
      <c r="G5235">
        <v>15.3052167401032</v>
      </c>
      <c r="H5235">
        <v>14.5815637011478</v>
      </c>
      <c r="I5235">
        <v>12.692259083200099</v>
      </c>
      <c r="J5235" s="22">
        <v>46.844177819999999</v>
      </c>
      <c r="K5235" s="5">
        <f t="shared" si="574"/>
        <v>16.264057179475138</v>
      </c>
      <c r="L5235" s="5">
        <f t="shared" si="575"/>
        <v>96.264057179475145</v>
      </c>
      <c r="M5235" s="5">
        <f t="shared" si="576"/>
        <v>175.35612620874915</v>
      </c>
      <c r="N5235" s="5">
        <f t="shared" si="577"/>
        <v>254.83571067687043</v>
      </c>
      <c r="O5235" s="5">
        <f t="shared" si="578"/>
        <v>335.28371381520049</v>
      </c>
      <c r="P5235" s="5">
        <f t="shared" si="579"/>
        <v>414.34329966041918</v>
      </c>
      <c r="Q5235" s="5">
        <f t="shared" si="580"/>
        <v>502.82482660676413</v>
      </c>
    </row>
    <row r="5236" spans="2:17" x14ac:dyDescent="0.25">
      <c r="B5236">
        <v>46.852177820000001</v>
      </c>
      <c r="C5236">
        <v>16.477638768852302</v>
      </c>
      <c r="D5236">
        <v>16.477638768852302</v>
      </c>
      <c r="E5236">
        <v>15.608752236816001</v>
      </c>
      <c r="F5236">
        <v>14.693256032917599</v>
      </c>
      <c r="G5236">
        <v>15.013788114135901</v>
      </c>
      <c r="H5236">
        <v>14.5380292666031</v>
      </c>
      <c r="I5236">
        <v>12.950652939783099</v>
      </c>
      <c r="J5236" s="22">
        <v>46.852177820000001</v>
      </c>
      <c r="K5236" s="5">
        <f t="shared" si="574"/>
        <v>16.31619430140336</v>
      </c>
      <c r="L5236" s="5">
        <f t="shared" si="575"/>
        <v>96.316194301403357</v>
      </c>
      <c r="M5236" s="5">
        <f t="shared" si="576"/>
        <v>175.38764875113102</v>
      </c>
      <c r="N5236" s="5">
        <f t="shared" si="577"/>
        <v>254.91848347550876</v>
      </c>
      <c r="O5236" s="5">
        <f t="shared" si="578"/>
        <v>335.14357304859885</v>
      </c>
      <c r="P5236" s="5">
        <f t="shared" si="579"/>
        <v>414.40162618186497</v>
      </c>
      <c r="Q5236" s="5">
        <f t="shared" si="580"/>
        <v>502.87910780029591</v>
      </c>
    </row>
    <row r="5237" spans="2:17" x14ac:dyDescent="0.25">
      <c r="B5237">
        <v>46.860177819999997</v>
      </c>
      <c r="C5237">
        <v>16.310728901729401</v>
      </c>
      <c r="D5237">
        <v>16.310728901729401</v>
      </c>
      <c r="E5237">
        <v>15.537676235641801</v>
      </c>
      <c r="F5237">
        <v>15.2673387538751</v>
      </c>
      <c r="G5237">
        <v>14.828076198196401</v>
      </c>
      <c r="H5237">
        <v>14.292391342536501</v>
      </c>
      <c r="I5237">
        <v>13.041056743547101</v>
      </c>
      <c r="J5237" s="22">
        <v>46.860177819999997</v>
      </c>
      <c r="K5237" s="5">
        <f t="shared" si="574"/>
        <v>16.359117733113468</v>
      </c>
      <c r="L5237" s="5">
        <f t="shared" si="575"/>
        <v>96.359117733113465</v>
      </c>
      <c r="M5237" s="5">
        <f t="shared" si="576"/>
        <v>175.37501042357118</v>
      </c>
      <c r="N5237" s="5">
        <f t="shared" si="577"/>
        <v>255.06615218928332</v>
      </c>
      <c r="O5237" s="5">
        <f t="shared" si="578"/>
        <v>335.06814891892111</v>
      </c>
      <c r="P5237" s="5">
        <f t="shared" si="579"/>
        <v>414.42779768224341</v>
      </c>
      <c r="Q5237" s="5">
        <f t="shared" si="580"/>
        <v>502.92639652375351</v>
      </c>
    </row>
    <row r="5238" spans="2:17" x14ac:dyDescent="0.25">
      <c r="B5238">
        <v>46.86817782</v>
      </c>
      <c r="C5238">
        <v>16.3530507819581</v>
      </c>
      <c r="D5238">
        <v>16.3530507819581</v>
      </c>
      <c r="E5238">
        <v>15.289335051251999</v>
      </c>
      <c r="F5238">
        <v>15.381260213019001</v>
      </c>
      <c r="G5238">
        <v>14.7121614368083</v>
      </c>
      <c r="H5238">
        <v>14.4774887527212</v>
      </c>
      <c r="I5238">
        <v>12.999537512119399</v>
      </c>
      <c r="J5238" s="22">
        <v>46.86817782</v>
      </c>
      <c r="K5238" s="5">
        <f t="shared" si="574"/>
        <v>16.403224964417781</v>
      </c>
      <c r="L5238" s="5">
        <f t="shared" si="575"/>
        <v>96.403224964417774</v>
      </c>
      <c r="M5238" s="5">
        <f t="shared" si="576"/>
        <v>175.30381326719464</v>
      </c>
      <c r="N5238" s="5">
        <f t="shared" si="577"/>
        <v>255.19284794625847</v>
      </c>
      <c r="O5238" s="5">
        <f t="shared" si="578"/>
        <v>335.09434728229149</v>
      </c>
      <c r="P5238" s="5">
        <f t="shared" si="579"/>
        <v>414.43204569398716</v>
      </c>
      <c r="Q5238" s="5">
        <f t="shared" si="580"/>
        <v>502.94661409705731</v>
      </c>
    </row>
    <row r="5239" spans="2:17" x14ac:dyDescent="0.25">
      <c r="B5239">
        <v>46.876177820000002</v>
      </c>
      <c r="C5239">
        <v>16.449727305634699</v>
      </c>
      <c r="D5239">
        <v>16.449727305634699</v>
      </c>
      <c r="E5239">
        <v>15.315329723105901</v>
      </c>
      <c r="F5239">
        <v>15.5776188434848</v>
      </c>
      <c r="G5239">
        <v>15.248510488149901</v>
      </c>
      <c r="H5239">
        <v>14.5400027422458</v>
      </c>
      <c r="I5239">
        <v>13.013810971043499</v>
      </c>
      <c r="J5239" s="22">
        <v>46.876177820000002</v>
      </c>
      <c r="K5239" s="5">
        <f t="shared" si="574"/>
        <v>16.463574500136311</v>
      </c>
      <c r="L5239" s="5">
        <f t="shared" si="575"/>
        <v>96.463574500136303</v>
      </c>
      <c r="M5239" s="5">
        <f t="shared" si="576"/>
        <v>175.19316879849802</v>
      </c>
      <c r="N5239" s="5">
        <f t="shared" si="577"/>
        <v>255.23186943881066</v>
      </c>
      <c r="O5239" s="5">
        <f t="shared" si="578"/>
        <v>335.18584415996497</v>
      </c>
      <c r="P5239" s="5">
        <f t="shared" si="579"/>
        <v>414.42908809222735</v>
      </c>
      <c r="Q5239" s="5">
        <f t="shared" si="580"/>
        <v>502.94269304104449</v>
      </c>
    </row>
    <row r="5240" spans="2:17" x14ac:dyDescent="0.25">
      <c r="B5240">
        <v>46.884177819999998</v>
      </c>
      <c r="C5240">
        <v>16.338106428639598</v>
      </c>
      <c r="D5240">
        <v>16.338106428639598</v>
      </c>
      <c r="E5240">
        <v>15.062596873188999</v>
      </c>
      <c r="F5240">
        <v>15.4156995740046</v>
      </c>
      <c r="G5240">
        <v>15.706398606077</v>
      </c>
      <c r="H5240">
        <v>14.2113018714752</v>
      </c>
      <c r="I5240">
        <v>12.691007153953301</v>
      </c>
      <c r="J5240" s="22">
        <v>46.884177819999998</v>
      </c>
      <c r="K5240" s="5">
        <f t="shared" si="574"/>
        <v>16.538014189886951</v>
      </c>
      <c r="L5240" s="5">
        <f t="shared" si="575"/>
        <v>96.538014189886951</v>
      </c>
      <c r="M5240" s="5">
        <f t="shared" si="576"/>
        <v>175.08700479570069</v>
      </c>
      <c r="N5240" s="5">
        <f t="shared" si="577"/>
        <v>255.19518999122204</v>
      </c>
      <c r="O5240" s="5">
        <f t="shared" si="578"/>
        <v>335.25654090462592</v>
      </c>
      <c r="P5240" s="5">
        <f t="shared" si="579"/>
        <v>414.42368117629837</v>
      </c>
      <c r="Q5240" s="5">
        <f t="shared" si="580"/>
        <v>502.93543172677187</v>
      </c>
    </row>
    <row r="5241" spans="2:17" x14ac:dyDescent="0.25">
      <c r="B5241">
        <v>46.892177820000001</v>
      </c>
      <c r="C5241">
        <v>16.917180521639999</v>
      </c>
      <c r="D5241">
        <v>16.917180521639999</v>
      </c>
      <c r="E5241">
        <v>14.3976504491598</v>
      </c>
      <c r="F5241">
        <v>14.309378856622899</v>
      </c>
      <c r="G5241">
        <v>15.5784087071254</v>
      </c>
      <c r="H5241">
        <v>14.5660933677425</v>
      </c>
      <c r="I5241">
        <v>13.0685843470965</v>
      </c>
      <c r="J5241" s="22">
        <v>46.892177820000001</v>
      </c>
      <c r="K5241" s="5">
        <f t="shared" si="574"/>
        <v>16.59458011803849</v>
      </c>
      <c r="L5241" s="5">
        <f t="shared" si="575"/>
        <v>96.594580118038493</v>
      </c>
      <c r="M5241" s="5">
        <f t="shared" si="576"/>
        <v>175.0205253932003</v>
      </c>
      <c r="N5241" s="5">
        <f t="shared" si="577"/>
        <v>255.15032936832046</v>
      </c>
      <c r="O5241" s="5">
        <f t="shared" si="578"/>
        <v>335.24735041795691</v>
      </c>
      <c r="P5241" s="5">
        <f t="shared" si="579"/>
        <v>414.41046152764659</v>
      </c>
      <c r="Q5241" s="5">
        <f t="shared" si="580"/>
        <v>502.94246661512665</v>
      </c>
    </row>
    <row r="5242" spans="2:17" x14ac:dyDescent="0.25">
      <c r="B5242">
        <v>46.900177820000003</v>
      </c>
      <c r="C5242">
        <v>16.6732659989542</v>
      </c>
      <c r="D5242">
        <v>16.6732659989542</v>
      </c>
      <c r="E5242">
        <v>15.4300613924863</v>
      </c>
      <c r="F5242">
        <v>15.361711638470499</v>
      </c>
      <c r="G5242">
        <v>14.935305797351299</v>
      </c>
      <c r="H5242">
        <v>14.505507459947401</v>
      </c>
      <c r="I5242">
        <v>12.918574737576</v>
      </c>
      <c r="J5242" s="22">
        <v>46.900177820000003</v>
      </c>
      <c r="K5242" s="5">
        <f t="shared" si="574"/>
        <v>16.586880676558494</v>
      </c>
      <c r="L5242" s="5">
        <f t="shared" si="575"/>
        <v>96.586880676558494</v>
      </c>
      <c r="M5242" s="5">
        <f t="shared" si="576"/>
        <v>174.9903773854557</v>
      </c>
      <c r="N5242" s="5">
        <f t="shared" si="577"/>
        <v>255.13850221756644</v>
      </c>
      <c r="O5242" s="5">
        <f t="shared" si="578"/>
        <v>335.182153222745</v>
      </c>
      <c r="P5242" s="5">
        <f t="shared" si="579"/>
        <v>414.38309775361625</v>
      </c>
      <c r="Q5242" s="5">
        <f t="shared" si="580"/>
        <v>502.96675560979116</v>
      </c>
    </row>
    <row r="5243" spans="2:17" x14ac:dyDescent="0.25">
      <c r="B5243">
        <v>46.908177819999999</v>
      </c>
      <c r="C5243">
        <v>16.8313495898268</v>
      </c>
      <c r="D5243">
        <v>16.8313495898268</v>
      </c>
      <c r="E5243">
        <v>15.170899411182299</v>
      </c>
      <c r="F5243">
        <v>15.3880098047764</v>
      </c>
      <c r="G5243">
        <v>14.673342439792499</v>
      </c>
      <c r="H5243">
        <v>14.2385330124161</v>
      </c>
      <c r="I5243">
        <v>12.917357767039199</v>
      </c>
      <c r="J5243" s="22">
        <v>46.908177819999999</v>
      </c>
      <c r="K5243" s="5">
        <f t="shared" si="574"/>
        <v>16.491447868882485</v>
      </c>
      <c r="L5243" s="5">
        <f t="shared" si="575"/>
        <v>96.491447868882489</v>
      </c>
      <c r="M5243" s="5">
        <f t="shared" si="576"/>
        <v>174.96685599720035</v>
      </c>
      <c r="N5243" s="5">
        <f t="shared" si="577"/>
        <v>255.13292506352613</v>
      </c>
      <c r="O5243" s="5">
        <f t="shared" si="578"/>
        <v>335.13822812359973</v>
      </c>
      <c r="P5243" s="5">
        <f t="shared" si="579"/>
        <v>414.34343185987069</v>
      </c>
      <c r="Q5243" s="5">
        <f t="shared" si="580"/>
        <v>503.00264056759448</v>
      </c>
    </row>
    <row r="5244" spans="2:17" x14ac:dyDescent="0.25">
      <c r="B5244">
        <v>46.916177820000001</v>
      </c>
      <c r="C5244">
        <v>16.223216015247999</v>
      </c>
      <c r="D5244">
        <v>16.223216015247999</v>
      </c>
      <c r="E5244">
        <v>14.525122580301501</v>
      </c>
      <c r="F5244">
        <v>15.375290226984401</v>
      </c>
      <c r="G5244">
        <v>15.288480614466399</v>
      </c>
      <c r="H5244">
        <v>14.1916340632075</v>
      </c>
      <c r="I5244">
        <v>13.1956522599321</v>
      </c>
      <c r="J5244" s="22">
        <v>46.916177820000001</v>
      </c>
      <c r="K5244" s="5">
        <f t="shared" si="574"/>
        <v>16.335781664602887</v>
      </c>
      <c r="L5244" s="5">
        <f t="shared" si="575"/>
        <v>96.335781664602891</v>
      </c>
      <c r="M5244" s="5">
        <f t="shared" si="576"/>
        <v>174.93710552500204</v>
      </c>
      <c r="N5244" s="5">
        <f t="shared" si="577"/>
        <v>255.08933174919241</v>
      </c>
      <c r="O5244" s="5">
        <f t="shared" si="578"/>
        <v>335.16885360529443</v>
      </c>
      <c r="P5244" s="5">
        <f t="shared" si="579"/>
        <v>414.29789823418503</v>
      </c>
      <c r="Q5244" s="5">
        <f t="shared" si="580"/>
        <v>503.04606393548056</v>
      </c>
    </row>
    <row r="5245" spans="2:17" x14ac:dyDescent="0.25">
      <c r="B5245">
        <v>46.924177819999997</v>
      </c>
      <c r="C5245">
        <v>16.045425633451099</v>
      </c>
      <c r="D5245">
        <v>16.045425633451099</v>
      </c>
      <c r="E5245">
        <v>15.2041348727518</v>
      </c>
      <c r="F5245">
        <v>14.7632393416977</v>
      </c>
      <c r="G5245">
        <v>15.2397294360528</v>
      </c>
      <c r="H5245">
        <v>14.4361760287282</v>
      </c>
      <c r="I5245">
        <v>12.9956865217345</v>
      </c>
      <c r="J5245" s="22">
        <v>46.924177819999997</v>
      </c>
      <c r="K5245" s="5">
        <f t="shared" si="574"/>
        <v>16.186738715519752</v>
      </c>
      <c r="L5245" s="5">
        <f t="shared" si="575"/>
        <v>96.186738715519752</v>
      </c>
      <c r="M5245" s="5">
        <f t="shared" si="576"/>
        <v>174.92376605900199</v>
      </c>
      <c r="N5245" s="5">
        <f t="shared" si="577"/>
        <v>255.01458726481428</v>
      </c>
      <c r="O5245" s="5">
        <f t="shared" si="578"/>
        <v>335.26570274549204</v>
      </c>
      <c r="P5245" s="5">
        <f t="shared" si="579"/>
        <v>414.24750988361598</v>
      </c>
      <c r="Q5245" s="5">
        <f t="shared" si="580"/>
        <v>503.09362075253244</v>
      </c>
    </row>
    <row r="5246" spans="2:17" x14ac:dyDescent="0.25">
      <c r="B5246">
        <v>46.93217782</v>
      </c>
      <c r="C5246">
        <v>15.691591184212401</v>
      </c>
      <c r="D5246">
        <v>15.691591184212401</v>
      </c>
      <c r="E5246">
        <v>14.495419710640601</v>
      </c>
      <c r="F5246">
        <v>14.681606846158299</v>
      </c>
      <c r="G5246">
        <v>15.281038972016599</v>
      </c>
      <c r="H5246">
        <v>14.2328748363276</v>
      </c>
      <c r="I5246">
        <v>12.917430848907101</v>
      </c>
      <c r="J5246" s="22">
        <v>46.93217782</v>
      </c>
      <c r="K5246" s="5">
        <f t="shared" si="574"/>
        <v>16.103093047167967</v>
      </c>
      <c r="L5246" s="5">
        <f t="shared" si="575"/>
        <v>96.10309304716796</v>
      </c>
      <c r="M5246" s="5">
        <f t="shared" si="576"/>
        <v>174.95914771482168</v>
      </c>
      <c r="N5246" s="5">
        <f t="shared" si="577"/>
        <v>254.95801959667506</v>
      </c>
      <c r="O5246" s="5">
        <f t="shared" si="578"/>
        <v>335.37833196388749</v>
      </c>
      <c r="P5246" s="5">
        <f t="shared" si="579"/>
        <v>414.192978404754</v>
      </c>
      <c r="Q5246" s="5">
        <f t="shared" si="580"/>
        <v>503.13322419824027</v>
      </c>
    </row>
    <row r="5247" spans="2:17" x14ac:dyDescent="0.25">
      <c r="B5247">
        <v>46.940177820000002</v>
      </c>
      <c r="C5247">
        <v>16.2384736205412</v>
      </c>
      <c r="D5247">
        <v>16.2384736205412</v>
      </c>
      <c r="E5247">
        <v>15.147130233385701</v>
      </c>
      <c r="F5247">
        <v>14.9109470894329</v>
      </c>
      <c r="G5247">
        <v>15.6910148062113</v>
      </c>
      <c r="H5247">
        <v>13.967077457900301</v>
      </c>
      <c r="I5247">
        <v>13.777865492146301</v>
      </c>
      <c r="J5247" s="22">
        <v>46.940177820000002</v>
      </c>
      <c r="K5247" s="5">
        <f t="shared" si="574"/>
        <v>16.094091326461538</v>
      </c>
      <c r="L5247" s="5">
        <f t="shared" si="575"/>
        <v>96.094091326461538</v>
      </c>
      <c r="M5247" s="5">
        <f t="shared" si="576"/>
        <v>175.04911718369686</v>
      </c>
      <c r="N5247" s="5">
        <f t="shared" si="577"/>
        <v>254.94653284874892</v>
      </c>
      <c r="O5247" s="5">
        <f t="shared" si="578"/>
        <v>335.44648259437395</v>
      </c>
      <c r="P5247" s="5">
        <f t="shared" si="579"/>
        <v>414.14905714042141</v>
      </c>
      <c r="Q5247" s="5">
        <f t="shared" si="580"/>
        <v>503.14741077636057</v>
      </c>
    </row>
    <row r="5248" spans="2:17" x14ac:dyDescent="0.25">
      <c r="B5248">
        <v>46.948177819999998</v>
      </c>
      <c r="C5248">
        <v>16.126924741611699</v>
      </c>
      <c r="D5248">
        <v>16.126924741611699</v>
      </c>
      <c r="E5248">
        <v>15.093970061776099</v>
      </c>
      <c r="F5248">
        <v>15.2410450890706</v>
      </c>
      <c r="G5248">
        <v>15.8180306088106</v>
      </c>
      <c r="H5248">
        <v>14.067143703978999</v>
      </c>
      <c r="I5248">
        <v>12.918275908587701</v>
      </c>
      <c r="J5248" s="22">
        <v>46.948177819999998</v>
      </c>
      <c r="K5248" s="5">
        <f t="shared" si="574"/>
        <v>16.122269740268649</v>
      </c>
      <c r="L5248" s="5">
        <f t="shared" si="575"/>
        <v>96.122269740268649</v>
      </c>
      <c r="M5248" s="5">
        <f t="shared" si="576"/>
        <v>175.16003690864949</v>
      </c>
      <c r="N5248" s="5">
        <f t="shared" si="577"/>
        <v>254.95617641632776</v>
      </c>
      <c r="O5248" s="5">
        <f t="shared" si="578"/>
        <v>335.42789975385602</v>
      </c>
      <c r="P5248" s="5">
        <f t="shared" si="579"/>
        <v>414.13783405787893</v>
      </c>
      <c r="Q5248" s="5">
        <f t="shared" si="580"/>
        <v>503.1325526191585</v>
      </c>
    </row>
    <row r="5249" spans="2:17" x14ac:dyDescent="0.25">
      <c r="B5249">
        <v>46.956177820000001</v>
      </c>
      <c r="C5249">
        <v>16.274476784853402</v>
      </c>
      <c r="D5249">
        <v>16.274476784853402</v>
      </c>
      <c r="E5249">
        <v>15.5183246431549</v>
      </c>
      <c r="F5249">
        <v>14.900748593344501</v>
      </c>
      <c r="G5249">
        <v>15.361443509353901</v>
      </c>
      <c r="H5249">
        <v>14.018807216887399</v>
      </c>
      <c r="I5249">
        <v>12.733501033223799</v>
      </c>
      <c r="J5249" s="22">
        <v>46.956177820000001</v>
      </c>
      <c r="K5249" s="5">
        <f t="shared" si="574"/>
        <v>16.141995832690554</v>
      </c>
      <c r="L5249" s="5">
        <f t="shared" si="575"/>
        <v>96.141995832690554</v>
      </c>
      <c r="M5249" s="5">
        <f t="shared" si="576"/>
        <v>175.23815765420235</v>
      </c>
      <c r="N5249" s="5">
        <f t="shared" si="577"/>
        <v>254.94583287764641</v>
      </c>
      <c r="O5249" s="5">
        <f t="shared" si="578"/>
        <v>335.32544075693568</v>
      </c>
      <c r="P5249" s="5">
        <f t="shared" si="579"/>
        <v>414.16059003922607</v>
      </c>
      <c r="Q5249" s="5">
        <f t="shared" si="580"/>
        <v>503.10216469349484</v>
      </c>
    </row>
    <row r="5250" spans="2:17" x14ac:dyDescent="0.25">
      <c r="B5250">
        <v>46.964177820000003</v>
      </c>
      <c r="C5250">
        <v>16.120349236448199</v>
      </c>
      <c r="D5250">
        <v>16.120349236448199</v>
      </c>
      <c r="E5250">
        <v>15.5523119720797</v>
      </c>
      <c r="F5250">
        <v>14.964175709545099</v>
      </c>
      <c r="G5250">
        <v>14.9075824889436</v>
      </c>
      <c r="H5250">
        <v>14.394297692017201</v>
      </c>
      <c r="I5250">
        <v>13.5424212087513</v>
      </c>
      <c r="J5250" s="22">
        <v>46.964177820000003</v>
      </c>
      <c r="K5250" s="5">
        <f t="shared" si="574"/>
        <v>16.133555069197829</v>
      </c>
      <c r="L5250" s="5">
        <f t="shared" si="575"/>
        <v>96.133555069197826</v>
      </c>
      <c r="M5250" s="5">
        <f t="shared" si="576"/>
        <v>175.2506194978651</v>
      </c>
      <c r="N5250" s="5">
        <f t="shared" si="577"/>
        <v>254.89741183417505</v>
      </c>
      <c r="O5250" s="5">
        <f t="shared" si="578"/>
        <v>335.18992706069753</v>
      </c>
      <c r="P5250" s="5">
        <f t="shared" si="579"/>
        <v>414.18605776964387</v>
      </c>
      <c r="Q5250" s="5">
        <f t="shared" si="580"/>
        <v>503.06389484467172</v>
      </c>
    </row>
    <row r="5251" spans="2:17" x14ac:dyDescent="0.25">
      <c r="B5251">
        <v>46.972177819999999</v>
      </c>
      <c r="C5251">
        <v>16.176161915542899</v>
      </c>
      <c r="D5251">
        <v>16.176161915542899</v>
      </c>
      <c r="E5251">
        <v>14.9954748654</v>
      </c>
      <c r="F5251">
        <v>14.859126385032599</v>
      </c>
      <c r="G5251">
        <v>15.0115580845436</v>
      </c>
      <c r="H5251">
        <v>14.3917093541609</v>
      </c>
      <c r="I5251">
        <v>12.8991922121836</v>
      </c>
      <c r="J5251" s="22">
        <v>46.972177819999999</v>
      </c>
      <c r="K5251" s="5">
        <f t="shared" si="574"/>
        <v>16.110374678155928</v>
      </c>
      <c r="L5251" s="5">
        <f t="shared" si="575"/>
        <v>96.110374678155921</v>
      </c>
      <c r="M5251" s="5">
        <f t="shared" si="576"/>
        <v>175.21167155479617</v>
      </c>
      <c r="N5251" s="5">
        <f t="shared" si="577"/>
        <v>254.82247571991056</v>
      </c>
      <c r="O5251" s="5">
        <f t="shared" si="578"/>
        <v>335.08458671962518</v>
      </c>
      <c r="P5251" s="5">
        <f t="shared" si="579"/>
        <v>414.17762743388596</v>
      </c>
      <c r="Q5251" s="5">
        <f t="shared" si="580"/>
        <v>503.0094870316974</v>
      </c>
    </row>
    <row r="5252" spans="2:17" x14ac:dyDescent="0.25">
      <c r="B5252">
        <v>46.980177820000002</v>
      </c>
      <c r="C5252">
        <v>15.9523595392521</v>
      </c>
      <c r="D5252">
        <v>15.9523595392521</v>
      </c>
      <c r="E5252">
        <v>15.0023707249662</v>
      </c>
      <c r="F5252">
        <v>14.728732198666901</v>
      </c>
      <c r="G5252">
        <v>15.0256827308386</v>
      </c>
      <c r="H5252">
        <v>14.0845159277451</v>
      </c>
      <c r="I5252">
        <v>13.013578810293801</v>
      </c>
      <c r="J5252" s="22">
        <v>46.980177820000002</v>
      </c>
      <c r="K5252" s="5">
        <f t="shared" si="574"/>
        <v>16.104576328026432</v>
      </c>
      <c r="L5252" s="5">
        <f t="shared" si="575"/>
        <v>96.10457632802644</v>
      </c>
      <c r="M5252" s="5">
        <f t="shared" si="576"/>
        <v>175.16313479546147</v>
      </c>
      <c r="N5252" s="5">
        <f t="shared" si="577"/>
        <v>254.74843073392682</v>
      </c>
      <c r="O5252" s="5">
        <f t="shared" si="578"/>
        <v>335.04564779199052</v>
      </c>
      <c r="P5252" s="5">
        <f t="shared" si="579"/>
        <v>414.13229772145064</v>
      </c>
      <c r="Q5252" s="5">
        <f t="shared" si="580"/>
        <v>502.93487740562182</v>
      </c>
    </row>
    <row r="5253" spans="2:17" x14ac:dyDescent="0.25">
      <c r="B5253">
        <v>46.988177819999997</v>
      </c>
      <c r="C5253">
        <v>15.9273357852871</v>
      </c>
      <c r="D5253">
        <v>15.9273357852871</v>
      </c>
      <c r="E5253">
        <v>15.218349009256899</v>
      </c>
      <c r="F5253">
        <v>14.480877826264299</v>
      </c>
      <c r="G5253">
        <v>14.8037212231408</v>
      </c>
      <c r="H5253">
        <v>13.979729200006499</v>
      </c>
      <c r="I5253">
        <v>12.6963449288973</v>
      </c>
      <c r="J5253" s="22">
        <v>46.988177819999997</v>
      </c>
      <c r="K5253" s="5">
        <f t="shared" si="574"/>
        <v>16.140988668514517</v>
      </c>
      <c r="L5253" s="5">
        <f t="shared" si="575"/>
        <v>96.140988668514524</v>
      </c>
      <c r="M5253" s="5">
        <f t="shared" si="576"/>
        <v>175.13330607362678</v>
      </c>
      <c r="N5253" s="5">
        <f t="shared" si="577"/>
        <v>254.7033328499484</v>
      </c>
      <c r="O5253" s="5">
        <f t="shared" si="578"/>
        <v>335.07263342314229</v>
      </c>
      <c r="P5253" s="5">
        <f t="shared" si="579"/>
        <v>414.084037305511</v>
      </c>
      <c r="Q5253" s="5">
        <f t="shared" si="580"/>
        <v>502.85492709545349</v>
      </c>
    </row>
    <row r="5254" spans="2:17" x14ac:dyDescent="0.25">
      <c r="B5254">
        <v>46.99617782</v>
      </c>
      <c r="C5254">
        <v>16.256427715651501</v>
      </c>
      <c r="D5254">
        <v>16.256427715651501</v>
      </c>
      <c r="E5254">
        <v>15.185652601607799</v>
      </c>
      <c r="F5254">
        <v>14.673289959836501</v>
      </c>
      <c r="G5254">
        <v>15.224395076503599</v>
      </c>
      <c r="H5254">
        <v>13.7711169855473</v>
      </c>
      <c r="I5254">
        <v>12.8539527184648</v>
      </c>
      <c r="J5254" s="22">
        <v>46.99617782</v>
      </c>
      <c r="K5254" s="5">
        <f t="shared" si="574"/>
        <v>16.213819317941294</v>
      </c>
      <c r="L5254" s="5">
        <f t="shared" si="575"/>
        <v>96.213819317941301</v>
      </c>
      <c r="M5254" s="5">
        <f t="shared" si="576"/>
        <v>175.12582599661019</v>
      </c>
      <c r="N5254" s="5">
        <f t="shared" si="577"/>
        <v>254.7015408793051</v>
      </c>
      <c r="O5254" s="5">
        <f t="shared" si="578"/>
        <v>335.14071885711087</v>
      </c>
      <c r="P5254" s="5">
        <f t="shared" si="579"/>
        <v>414.063225413731</v>
      </c>
      <c r="Q5254" s="5">
        <f t="shared" si="580"/>
        <v>502.79417723930459</v>
      </c>
    </row>
    <row r="5255" spans="2:17" x14ac:dyDescent="0.25">
      <c r="B5255">
        <v>47.004177820000002</v>
      </c>
      <c r="C5255">
        <v>16.454313351363101</v>
      </c>
      <c r="D5255">
        <v>16.454313351363101</v>
      </c>
      <c r="E5255">
        <v>15.018852984803701</v>
      </c>
      <c r="F5255">
        <v>14.761229231639501</v>
      </c>
      <c r="G5255">
        <v>15.398014554235999</v>
      </c>
      <c r="H5255">
        <v>14.2706158767455</v>
      </c>
      <c r="I5255">
        <v>12.6871310064979</v>
      </c>
      <c r="J5255" s="22">
        <v>47.004177820000002</v>
      </c>
      <c r="K5255" s="5">
        <f t="shared" si="574"/>
        <v>16.28812667780047</v>
      </c>
      <c r="L5255" s="5">
        <f t="shared" si="575"/>
        <v>96.288126677800477</v>
      </c>
      <c r="M5255" s="5">
        <f t="shared" si="576"/>
        <v>175.13945694591393</v>
      </c>
      <c r="N5255" s="5">
        <f t="shared" si="577"/>
        <v>254.73622621839462</v>
      </c>
      <c r="O5255" s="5">
        <f t="shared" si="578"/>
        <v>335.21645643870335</v>
      </c>
      <c r="P5255" s="5">
        <f t="shared" si="579"/>
        <v>414.06083645787794</v>
      </c>
      <c r="Q5255" s="5">
        <f t="shared" si="580"/>
        <v>502.77358548306245</v>
      </c>
    </row>
    <row r="5256" spans="2:17" x14ac:dyDescent="0.25">
      <c r="B5256">
        <v>47.012177819999998</v>
      </c>
      <c r="C5256">
        <v>16.419898708459499</v>
      </c>
      <c r="D5256">
        <v>16.419898708459499</v>
      </c>
      <c r="E5256">
        <v>15.026117980127299</v>
      </c>
      <c r="F5256">
        <v>14.7461931005656</v>
      </c>
      <c r="G5256">
        <v>15.1376731821875</v>
      </c>
      <c r="H5256">
        <v>14.3268531516311</v>
      </c>
      <c r="I5256">
        <v>12.5278800053518</v>
      </c>
      <c r="J5256" s="22">
        <v>47.012177819999998</v>
      </c>
      <c r="K5256" s="5">
        <f t="shared" si="574"/>
        <v>16.32998834205809</v>
      </c>
      <c r="L5256" s="5">
        <f t="shared" si="575"/>
        <v>96.329988342058087</v>
      </c>
      <c r="M5256" s="5">
        <f t="shared" si="576"/>
        <v>175.17530497089129</v>
      </c>
      <c r="N5256" s="5">
        <f t="shared" si="577"/>
        <v>254.78717538699186</v>
      </c>
      <c r="O5256" s="5">
        <f t="shared" si="578"/>
        <v>335.26902873543293</v>
      </c>
      <c r="P5256" s="5">
        <f t="shared" si="579"/>
        <v>414.04532581151091</v>
      </c>
      <c r="Q5256" s="5">
        <f t="shared" si="580"/>
        <v>502.80131627667129</v>
      </c>
    </row>
    <row r="5257" spans="2:17" x14ac:dyDescent="0.25">
      <c r="B5257">
        <v>47.020177820000001</v>
      </c>
      <c r="C5257">
        <v>16.393714101758199</v>
      </c>
      <c r="D5257">
        <v>16.393714101758199</v>
      </c>
      <c r="E5257">
        <v>15.291293304335399</v>
      </c>
      <c r="F5257">
        <v>14.925441320496001</v>
      </c>
      <c r="G5257">
        <v>15.4110729688771</v>
      </c>
      <c r="H5257">
        <v>13.8685890714392</v>
      </c>
      <c r="I5257">
        <v>12.9600278064371</v>
      </c>
      <c r="J5257" s="22">
        <v>47.020177820000001</v>
      </c>
      <c r="K5257" s="5">
        <f t="shared" si="574"/>
        <v>16.334723996988981</v>
      </c>
      <c r="L5257" s="5">
        <f t="shared" si="575"/>
        <v>96.334723996988984</v>
      </c>
      <c r="M5257" s="5">
        <f t="shared" si="576"/>
        <v>175.22389820698874</v>
      </c>
      <c r="N5257" s="5">
        <f t="shared" si="577"/>
        <v>254.83664803303176</v>
      </c>
      <c r="O5257" s="5">
        <f t="shared" si="578"/>
        <v>335.27630086639027</v>
      </c>
      <c r="P5257" s="5">
        <f t="shared" si="579"/>
        <v>414.01085364220739</v>
      </c>
      <c r="Q5257" s="5">
        <f t="shared" si="580"/>
        <v>502.8620938579877</v>
      </c>
    </row>
    <row r="5258" spans="2:17" x14ac:dyDescent="0.25">
      <c r="B5258">
        <v>47.028177820000003</v>
      </c>
      <c r="C5258">
        <v>16.187633456476298</v>
      </c>
      <c r="D5258">
        <v>16.187633456476298</v>
      </c>
      <c r="E5258">
        <v>15.5072085580557</v>
      </c>
      <c r="F5258">
        <v>14.8837831272418</v>
      </c>
      <c r="G5258">
        <v>15.549089647272099</v>
      </c>
      <c r="H5258">
        <v>13.801403272397501</v>
      </c>
      <c r="I5258">
        <v>13.0830335167028</v>
      </c>
      <c r="J5258" s="22">
        <v>47.028177820000003</v>
      </c>
      <c r="K5258" s="5">
        <f t="shared" si="574"/>
        <v>16.321567813253587</v>
      </c>
      <c r="L5258" s="5">
        <f t="shared" si="575"/>
        <v>96.32156781325358</v>
      </c>
      <c r="M5258" s="5">
        <f t="shared" si="576"/>
        <v>175.26737156415291</v>
      </c>
      <c r="N5258" s="5">
        <f t="shared" si="577"/>
        <v>254.87754550713774</v>
      </c>
      <c r="O5258" s="5">
        <f t="shared" si="578"/>
        <v>335.23596156960377</v>
      </c>
      <c r="P5258" s="5">
        <f t="shared" si="579"/>
        <v>413.989182696076</v>
      </c>
      <c r="Q5258" s="5">
        <f t="shared" si="580"/>
        <v>502.91781476342385</v>
      </c>
    </row>
    <row r="5259" spans="2:17" x14ac:dyDescent="0.25">
      <c r="B5259">
        <v>47.036177819999999</v>
      </c>
      <c r="C5259">
        <v>16.218239234411499</v>
      </c>
      <c r="D5259">
        <v>16.218239234411499</v>
      </c>
      <c r="E5259">
        <v>15.209784833288801</v>
      </c>
      <c r="F5259">
        <v>14.824103910016699</v>
      </c>
      <c r="G5259">
        <v>15.029218306581599</v>
      </c>
      <c r="H5259">
        <v>13.823784134189401</v>
      </c>
      <c r="I5259">
        <v>13.010955536206501</v>
      </c>
      <c r="J5259" s="22">
        <v>47.036177819999999</v>
      </c>
      <c r="K5259" s="5">
        <f t="shared" si="574"/>
        <v>16.304330976681698</v>
      </c>
      <c r="L5259" s="5">
        <f t="shared" si="575"/>
        <v>96.304330976681698</v>
      </c>
      <c r="M5259" s="5">
        <f t="shared" si="576"/>
        <v>175.29991921747705</v>
      </c>
      <c r="N5259" s="5">
        <f t="shared" si="577"/>
        <v>254.90860302235413</v>
      </c>
      <c r="O5259" s="5">
        <f t="shared" si="578"/>
        <v>335.18182141468532</v>
      </c>
      <c r="P5259" s="5">
        <f t="shared" si="579"/>
        <v>414.0065154009194</v>
      </c>
      <c r="Q5259" s="5">
        <f t="shared" si="580"/>
        <v>502.9302575876784</v>
      </c>
    </row>
    <row r="5260" spans="2:17" x14ac:dyDescent="0.25">
      <c r="B5260">
        <v>47.044177820000002</v>
      </c>
      <c r="C5260">
        <v>16.5916696693082</v>
      </c>
      <c r="D5260">
        <v>16.5916696693082</v>
      </c>
      <c r="E5260">
        <v>15.0257538026418</v>
      </c>
      <c r="F5260">
        <v>15.0452521912205</v>
      </c>
      <c r="G5260">
        <v>14.782310263693599</v>
      </c>
      <c r="H5260">
        <v>14.1980477174501</v>
      </c>
      <c r="I5260">
        <v>13.002435034346499</v>
      </c>
      <c r="J5260" s="22">
        <v>47.044177820000002</v>
      </c>
      <c r="K5260" s="5">
        <f t="shared" ref="K5260:K5323" si="581">$A$5*(C5254+C5266)+$A$6*(C5255+C5265)+$A$7*(C5256+C5264)+$A$8*(C5257+C5263)+$A$9*(C5258+C5262)+$A$10*(C5259+C5261)+$A$11*C5260+$K$2</f>
        <v>16.278109502162348</v>
      </c>
      <c r="L5260" s="5">
        <f t="shared" ref="L5260:L5323" si="582">$A$5*(D5254+D5266)+$A$6*(D5255+D5265)+$A$7*(D5256+D5264)+$A$8*(D5257+D5263)+$A$9*(D5258+D5262)+$A$10*(D5259+D5261)+$A$11*D5260+$L$2</f>
        <v>96.278109502162351</v>
      </c>
      <c r="M5260" s="5">
        <f t="shared" ref="M5260:M5323" si="583">$A$5*(E5254+E5266)+$A$6*(E5255+E5265)+$A$7*(E5256+E5264)+$A$8*(E5257+E5263)+$A$9*(E5258+E5262)+$A$10*(E5259+E5261)+$A$11*E5260+$M$2</f>
        <v>175.32953668444031</v>
      </c>
      <c r="N5260" s="5">
        <f t="shared" ref="N5260:N5323" si="584">$A$5*(F5254+F5266)+$A$6*(F5255+F5265)+$A$7*(F5256+F5264)+$A$8*(F5257+F5263)+$A$9*(F5258+F5262)+$A$10*(F5259+F5261)+$A$11*F5260+$N$2</f>
        <v>254.92551602439966</v>
      </c>
      <c r="O5260" s="5">
        <f t="shared" ref="O5260:O5323" si="585">$A$5*(G5254+G5266)+$A$6*(G5255+G5265)+$A$7*(G5256+G5264)+$A$8*(G5257+G5263)+$A$9*(G5258+G5262)+$A$10*(G5259+G5261)+$A$11*G5260+$O$2</f>
        <v>335.1717148032443</v>
      </c>
      <c r="P5260" s="5">
        <f t="shared" ref="P5260:P5323" si="586">$A$5*(H5254+H5266)+$A$6*(H5255+H5265)+$A$7*(H5256+H5264)+$A$8*(H5257+H5263)+$A$9*(H5258+H5262)+$A$10*(H5259+H5261)+$A$11*H5260+$P$2</f>
        <v>414.04499838683955</v>
      </c>
      <c r="Q5260" s="5">
        <f t="shared" ref="Q5260:Q5323" si="587">$A$5*(I5254+I5266)+$A$6*(I5255+I5265)+$A$7*(I5256+I5264)+$A$8*(I5257+I5263)+$A$9*(I5258+I5262)+$A$10*(I5259+I5261)+$A$11*I5260+$Q$2</f>
        <v>502.8872112241848</v>
      </c>
    </row>
    <row r="5261" spans="2:17" x14ac:dyDescent="0.25">
      <c r="B5261">
        <v>47.052177819999997</v>
      </c>
      <c r="C5261">
        <v>16.163475016713999</v>
      </c>
      <c r="D5261">
        <v>16.163475016713999</v>
      </c>
      <c r="E5261">
        <v>15.6905502244405</v>
      </c>
      <c r="F5261">
        <v>14.987764448942499</v>
      </c>
      <c r="G5261">
        <v>14.9776173430126</v>
      </c>
      <c r="H5261">
        <v>14.375421951203201</v>
      </c>
      <c r="I5261">
        <v>12.784828083120001</v>
      </c>
      <c r="J5261" s="22">
        <v>47.052177819999997</v>
      </c>
      <c r="K5261" s="5">
        <f t="shared" si="581"/>
        <v>16.238376431886913</v>
      </c>
      <c r="L5261" s="5">
        <f t="shared" si="582"/>
        <v>96.238376431886905</v>
      </c>
      <c r="M5261" s="5">
        <f t="shared" si="583"/>
        <v>175.35836978865771</v>
      </c>
      <c r="N5261" s="5">
        <f t="shared" si="584"/>
        <v>254.9196308206914</v>
      </c>
      <c r="O5261" s="5">
        <f t="shared" si="585"/>
        <v>335.23312886889227</v>
      </c>
      <c r="P5261" s="5">
        <f t="shared" si="586"/>
        <v>414.06305727111601</v>
      </c>
      <c r="Q5261" s="5">
        <f t="shared" si="587"/>
        <v>502.80899712151108</v>
      </c>
    </row>
    <row r="5262" spans="2:17" x14ac:dyDescent="0.25">
      <c r="B5262">
        <v>47.06017782</v>
      </c>
      <c r="C5262">
        <v>16.0693948558282</v>
      </c>
      <c r="D5262">
        <v>16.0693948558282</v>
      </c>
      <c r="E5262">
        <v>15.483734869145101</v>
      </c>
      <c r="F5262">
        <v>14.887887369343</v>
      </c>
      <c r="G5262">
        <v>15.7075016198275</v>
      </c>
      <c r="H5262">
        <v>13.972357734269799</v>
      </c>
      <c r="I5262">
        <v>12.6586972264341</v>
      </c>
      <c r="J5262" s="22">
        <v>47.06017782</v>
      </c>
      <c r="K5262" s="5">
        <f t="shared" si="581"/>
        <v>16.202669033153519</v>
      </c>
      <c r="L5262" s="5">
        <f t="shared" si="582"/>
        <v>96.202669033153512</v>
      </c>
      <c r="M5262" s="5">
        <f t="shared" si="583"/>
        <v>175.37795236547106</v>
      </c>
      <c r="N5262" s="5">
        <f t="shared" si="584"/>
        <v>254.88499681837413</v>
      </c>
      <c r="O5262" s="5">
        <f t="shared" si="585"/>
        <v>335.32563298793724</v>
      </c>
      <c r="P5262" s="5">
        <f t="shared" si="586"/>
        <v>414.04678306121247</v>
      </c>
      <c r="Q5262" s="5">
        <f t="shared" si="587"/>
        <v>502.73559626043362</v>
      </c>
    </row>
    <row r="5263" spans="2:17" x14ac:dyDescent="0.25">
      <c r="B5263">
        <v>47.068177820000002</v>
      </c>
      <c r="C5263">
        <v>16.146504774999801</v>
      </c>
      <c r="D5263">
        <v>16.146504774999801</v>
      </c>
      <c r="E5263">
        <v>15.036204069531699</v>
      </c>
      <c r="F5263">
        <v>14.8532610191651</v>
      </c>
      <c r="G5263">
        <v>15.6472079534614</v>
      </c>
      <c r="H5263">
        <v>13.8427192907325</v>
      </c>
      <c r="I5263">
        <v>12.545171999320299</v>
      </c>
      <c r="J5263" s="22">
        <v>47.068177820000002</v>
      </c>
      <c r="K5263" s="5">
        <f t="shared" si="581"/>
        <v>16.202065917593767</v>
      </c>
      <c r="L5263" s="5">
        <f t="shared" si="582"/>
        <v>96.202065917593771</v>
      </c>
      <c r="M5263" s="5">
        <f t="shared" si="583"/>
        <v>175.38136850160581</v>
      </c>
      <c r="N5263" s="5">
        <f t="shared" si="584"/>
        <v>254.82696486624863</v>
      </c>
      <c r="O5263" s="5">
        <f t="shared" si="585"/>
        <v>335.37983510051686</v>
      </c>
      <c r="P5263" s="5">
        <f t="shared" si="586"/>
        <v>414.02307261087947</v>
      </c>
      <c r="Q5263" s="5">
        <f t="shared" si="587"/>
        <v>502.70579633427218</v>
      </c>
    </row>
    <row r="5264" spans="2:17" x14ac:dyDescent="0.25">
      <c r="B5264">
        <v>47.076177819999998</v>
      </c>
      <c r="C5264">
        <v>16.1188831038667</v>
      </c>
      <c r="D5264">
        <v>16.1188831038667</v>
      </c>
      <c r="E5264">
        <v>15.6575148839921</v>
      </c>
      <c r="F5264">
        <v>14.8508338669059</v>
      </c>
      <c r="G5264">
        <v>15.4562269406432</v>
      </c>
      <c r="H5264">
        <v>13.8586389056595</v>
      </c>
      <c r="I5264">
        <v>12.543871498086199</v>
      </c>
      <c r="J5264" s="22">
        <v>47.076177819999998</v>
      </c>
      <c r="K5264" s="5">
        <f t="shared" si="581"/>
        <v>16.248761505653185</v>
      </c>
      <c r="L5264" s="5">
        <f t="shared" si="582"/>
        <v>96.248761505653192</v>
      </c>
      <c r="M5264" s="5">
        <f t="shared" si="583"/>
        <v>175.36467819514047</v>
      </c>
      <c r="N5264" s="5">
        <f t="shared" si="584"/>
        <v>254.76932704989608</v>
      </c>
      <c r="O5264" s="5">
        <f t="shared" si="585"/>
        <v>335.37384756914952</v>
      </c>
      <c r="P5264" s="5">
        <f t="shared" si="586"/>
        <v>414.02155493431786</v>
      </c>
      <c r="Q5264" s="5">
        <f t="shared" si="587"/>
        <v>502.73678059856161</v>
      </c>
    </row>
    <row r="5265" spans="2:17" x14ac:dyDescent="0.25">
      <c r="B5265">
        <v>47.084177820000001</v>
      </c>
      <c r="C5265">
        <v>16.140292524196902</v>
      </c>
      <c r="D5265">
        <v>16.140292524196902</v>
      </c>
      <c r="E5265">
        <v>15.3714411481696</v>
      </c>
      <c r="F5265">
        <v>14.5087149327139</v>
      </c>
      <c r="G5265">
        <v>14.9780380191532</v>
      </c>
      <c r="H5265">
        <v>14.316586161292699</v>
      </c>
      <c r="I5265">
        <v>12.968181009684301</v>
      </c>
      <c r="J5265" s="22">
        <v>47.084177820000001</v>
      </c>
      <c r="K5265" s="5">
        <f t="shared" si="581"/>
        <v>16.313680851284573</v>
      </c>
      <c r="L5265" s="5">
        <f t="shared" si="582"/>
        <v>96.313680851284573</v>
      </c>
      <c r="M5265" s="5">
        <f t="shared" si="583"/>
        <v>175.32574115752215</v>
      </c>
      <c r="N5265" s="5">
        <f t="shared" si="584"/>
        <v>254.75202667491433</v>
      </c>
      <c r="O5265" s="5">
        <f t="shared" si="585"/>
        <v>335.35348790320865</v>
      </c>
      <c r="P5265" s="5">
        <f t="shared" si="586"/>
        <v>414.04191256868273</v>
      </c>
      <c r="Q5265" s="5">
        <f t="shared" si="587"/>
        <v>502.81271502651748</v>
      </c>
    </row>
    <row r="5266" spans="2:17" x14ac:dyDescent="0.25">
      <c r="B5266">
        <v>47.092177820000003</v>
      </c>
      <c r="C5266">
        <v>17.087594211408401</v>
      </c>
      <c r="D5266">
        <v>17.087594211408401</v>
      </c>
      <c r="E5266">
        <v>15.3650101606344</v>
      </c>
      <c r="F5266">
        <v>14.493060637450901</v>
      </c>
      <c r="G5266">
        <v>15.3064017644163</v>
      </c>
      <c r="H5266">
        <v>13.9865267386163</v>
      </c>
      <c r="I5266">
        <v>12.752604759244701</v>
      </c>
      <c r="J5266" s="22">
        <v>47.092177820000003</v>
      </c>
      <c r="K5266" s="5">
        <f t="shared" si="581"/>
        <v>16.341641009841975</v>
      </c>
      <c r="L5266" s="5">
        <f t="shared" si="582"/>
        <v>96.341641009841979</v>
      </c>
      <c r="M5266" s="5">
        <f t="shared" si="583"/>
        <v>175.2807471423736</v>
      </c>
      <c r="N5266" s="5">
        <f t="shared" si="584"/>
        <v>254.80403091844738</v>
      </c>
      <c r="O5266" s="5">
        <f t="shared" si="585"/>
        <v>335.37401463388903</v>
      </c>
      <c r="P5266" s="5">
        <f t="shared" si="586"/>
        <v>414.0648334764291</v>
      </c>
      <c r="Q5266" s="5">
        <f t="shared" si="587"/>
        <v>502.88952319724848</v>
      </c>
    </row>
    <row r="5267" spans="2:17" x14ac:dyDescent="0.25">
      <c r="B5267">
        <v>47.100177819999999</v>
      </c>
      <c r="C5267">
        <v>16.0052520201662</v>
      </c>
      <c r="D5267">
        <v>16.0052520201662</v>
      </c>
      <c r="E5267">
        <v>14.842690217750199</v>
      </c>
      <c r="F5267">
        <v>14.8689933056617</v>
      </c>
      <c r="G5267">
        <v>15.237523104154601</v>
      </c>
      <c r="H5267">
        <v>14.0503673884447</v>
      </c>
      <c r="I5267">
        <v>13.3373469831953</v>
      </c>
      <c r="J5267" s="22">
        <v>47.100177819999999</v>
      </c>
      <c r="K5267" s="5">
        <f t="shared" si="581"/>
        <v>16.297612969224247</v>
      </c>
      <c r="L5267" s="5">
        <f t="shared" si="582"/>
        <v>96.297612969224247</v>
      </c>
      <c r="M5267" s="5">
        <f t="shared" si="583"/>
        <v>175.27100186079178</v>
      </c>
      <c r="N5267" s="5">
        <f t="shared" si="584"/>
        <v>254.90526718039044</v>
      </c>
      <c r="O5267" s="5">
        <f t="shared" si="585"/>
        <v>335.43750287377156</v>
      </c>
      <c r="P5267" s="5">
        <f t="shared" si="586"/>
        <v>414.07685277315903</v>
      </c>
      <c r="Q5267" s="5">
        <f t="shared" si="587"/>
        <v>502.91591750257965</v>
      </c>
    </row>
    <row r="5268" spans="2:17" x14ac:dyDescent="0.25">
      <c r="B5268">
        <v>47.108177820000002</v>
      </c>
      <c r="C5268">
        <v>16.534390106861402</v>
      </c>
      <c r="D5268">
        <v>16.534390106861402</v>
      </c>
      <c r="E5268">
        <v>15.244397570103001</v>
      </c>
      <c r="F5268">
        <v>15.513026788868</v>
      </c>
      <c r="G5268">
        <v>16.144020024546901</v>
      </c>
      <c r="H5268">
        <v>14.0979538054342</v>
      </c>
      <c r="I5268">
        <v>12.925702874694601</v>
      </c>
      <c r="J5268" s="22">
        <v>47.108177820000002</v>
      </c>
      <c r="K5268" s="5">
        <f t="shared" si="581"/>
        <v>16.200500451671541</v>
      </c>
      <c r="L5268" s="5">
        <f t="shared" si="582"/>
        <v>96.200500451671545</v>
      </c>
      <c r="M5268" s="5">
        <f t="shared" si="583"/>
        <v>175.3275283579525</v>
      </c>
      <c r="N5268" s="5">
        <f t="shared" si="584"/>
        <v>254.98882123967462</v>
      </c>
      <c r="O5268" s="5">
        <f t="shared" si="585"/>
        <v>335.49708467765805</v>
      </c>
      <c r="P5268" s="5">
        <f t="shared" si="586"/>
        <v>414.07193741811238</v>
      </c>
      <c r="Q5268" s="5">
        <f t="shared" si="587"/>
        <v>502.86330502145404</v>
      </c>
    </row>
    <row r="5269" spans="2:17" x14ac:dyDescent="0.25">
      <c r="B5269">
        <v>47.116177819999997</v>
      </c>
      <c r="C5269">
        <v>15.5640361134017</v>
      </c>
      <c r="D5269">
        <v>15.5640361134017</v>
      </c>
      <c r="E5269">
        <v>15.335296271878599</v>
      </c>
      <c r="F5269">
        <v>15.149998560542899</v>
      </c>
      <c r="G5269">
        <v>15.2120302302892</v>
      </c>
      <c r="H5269">
        <v>14.1781801820791</v>
      </c>
      <c r="I5269">
        <v>12.8673416749503</v>
      </c>
      <c r="J5269" s="22">
        <v>47.116177819999997</v>
      </c>
      <c r="K5269" s="5">
        <f t="shared" si="581"/>
        <v>16.109732483171801</v>
      </c>
      <c r="L5269" s="5">
        <f t="shared" si="582"/>
        <v>96.109732483171797</v>
      </c>
      <c r="M5269" s="5">
        <f t="shared" si="583"/>
        <v>175.42600265375705</v>
      </c>
      <c r="N5269" s="5">
        <f t="shared" si="584"/>
        <v>254.99915870630582</v>
      </c>
      <c r="O5269" s="5">
        <f t="shared" si="585"/>
        <v>335.51201404869346</v>
      </c>
      <c r="P5269" s="5">
        <f t="shared" si="586"/>
        <v>414.04317348351157</v>
      </c>
      <c r="Q5269" s="5">
        <f t="shared" si="587"/>
        <v>502.74764848718968</v>
      </c>
    </row>
    <row r="5270" spans="2:17" x14ac:dyDescent="0.25">
      <c r="B5270">
        <v>47.12417782</v>
      </c>
      <c r="C5270">
        <v>16.211258965641498</v>
      </c>
      <c r="D5270">
        <v>16.211258965641498</v>
      </c>
      <c r="E5270">
        <v>16.0032626231649</v>
      </c>
      <c r="F5270">
        <v>14.8327546293841</v>
      </c>
      <c r="G5270">
        <v>15.7361950803233</v>
      </c>
      <c r="H5270">
        <v>14.054199753399301</v>
      </c>
      <c r="I5270">
        <v>12.387784797304599</v>
      </c>
      <c r="J5270" s="22">
        <v>47.12417782</v>
      </c>
      <c r="K5270" s="5">
        <f t="shared" si="581"/>
        <v>16.08280679892129</v>
      </c>
      <c r="L5270" s="5">
        <f t="shared" si="582"/>
        <v>96.082806798921297</v>
      </c>
      <c r="M5270" s="5">
        <f t="shared" si="583"/>
        <v>175.49242077647148</v>
      </c>
      <c r="N5270" s="5">
        <f t="shared" si="584"/>
        <v>254.94356322059119</v>
      </c>
      <c r="O5270" s="5">
        <f t="shared" si="585"/>
        <v>335.48083325411341</v>
      </c>
      <c r="P5270" s="5">
        <f t="shared" si="586"/>
        <v>413.99133872651976</v>
      </c>
      <c r="Q5270" s="5">
        <f t="shared" si="587"/>
        <v>502.62294716444904</v>
      </c>
    </row>
    <row r="5271" spans="2:17" x14ac:dyDescent="0.25">
      <c r="B5271">
        <v>47.132177820000003</v>
      </c>
      <c r="C5271">
        <v>15.8550179654692</v>
      </c>
      <c r="D5271">
        <v>15.8550179654692</v>
      </c>
      <c r="E5271">
        <v>15.6786654187131</v>
      </c>
      <c r="F5271">
        <v>14.714665191898099</v>
      </c>
      <c r="G5271">
        <v>15.132729882912701</v>
      </c>
      <c r="H5271">
        <v>13.842138515060601</v>
      </c>
      <c r="I5271">
        <v>12.3205837189211</v>
      </c>
      <c r="J5271" s="22">
        <v>47.132177820000003</v>
      </c>
      <c r="K5271" s="5">
        <f t="shared" si="581"/>
        <v>16.144029988182368</v>
      </c>
      <c r="L5271" s="5">
        <f t="shared" si="582"/>
        <v>96.144029988182368</v>
      </c>
      <c r="M5271" s="5">
        <f t="shared" si="583"/>
        <v>175.46165892611754</v>
      </c>
      <c r="N5271" s="5">
        <f t="shared" si="584"/>
        <v>254.8763073244732</v>
      </c>
      <c r="O5271" s="5">
        <f t="shared" si="585"/>
        <v>335.42051387327876</v>
      </c>
      <c r="P5271" s="5">
        <f t="shared" si="586"/>
        <v>413.93796322270555</v>
      </c>
      <c r="Q5271" s="5">
        <f t="shared" si="587"/>
        <v>502.54706570157646</v>
      </c>
    </row>
    <row r="5272" spans="2:17" x14ac:dyDescent="0.25">
      <c r="B5272">
        <v>47.140177819999998</v>
      </c>
      <c r="C5272">
        <v>16.1272734045445</v>
      </c>
      <c r="D5272">
        <v>16.1272734045445</v>
      </c>
      <c r="E5272">
        <v>15.3039490273345</v>
      </c>
      <c r="F5272">
        <v>14.7127762211875</v>
      </c>
      <c r="G5272">
        <v>15.5791930500107</v>
      </c>
      <c r="H5272">
        <v>13.707158071392399</v>
      </c>
      <c r="I5272">
        <v>12.574534935494899</v>
      </c>
      <c r="J5272" s="22">
        <v>47.140177819999998</v>
      </c>
      <c r="K5272" s="5">
        <f t="shared" si="581"/>
        <v>16.275114900680979</v>
      </c>
      <c r="L5272" s="5">
        <f t="shared" si="582"/>
        <v>96.275114900680975</v>
      </c>
      <c r="M5272" s="5">
        <f t="shared" si="583"/>
        <v>175.3295825955247</v>
      </c>
      <c r="N5272" s="5">
        <f t="shared" si="584"/>
        <v>254.84251870330442</v>
      </c>
      <c r="O5272" s="5">
        <f t="shared" si="585"/>
        <v>335.33495763978163</v>
      </c>
      <c r="P5272" s="5">
        <f t="shared" si="586"/>
        <v>413.91413109712124</v>
      </c>
      <c r="Q5272" s="5">
        <f t="shared" si="587"/>
        <v>502.5490163155838</v>
      </c>
    </row>
    <row r="5273" spans="2:17" x14ac:dyDescent="0.25">
      <c r="B5273">
        <v>47.148177820000001</v>
      </c>
      <c r="C5273">
        <v>16.660349324021698</v>
      </c>
      <c r="D5273">
        <v>16.660349324021698</v>
      </c>
      <c r="E5273">
        <v>15.196720153155599</v>
      </c>
      <c r="F5273">
        <v>15.07180899183</v>
      </c>
      <c r="G5273">
        <v>15.495887202317199</v>
      </c>
      <c r="H5273">
        <v>13.876829285005</v>
      </c>
      <c r="I5273">
        <v>12.398226703639599</v>
      </c>
      <c r="J5273" s="22">
        <v>47.148177820000001</v>
      </c>
      <c r="K5273" s="5">
        <f t="shared" si="581"/>
        <v>16.419994586322694</v>
      </c>
      <c r="L5273" s="5">
        <f t="shared" si="582"/>
        <v>96.419994586322701</v>
      </c>
      <c r="M5273" s="5">
        <f t="shared" si="583"/>
        <v>175.15328027245786</v>
      </c>
      <c r="N5273" s="5">
        <f t="shared" si="584"/>
        <v>254.84836334382538</v>
      </c>
      <c r="O5273" s="5">
        <f t="shared" si="585"/>
        <v>335.22064736063464</v>
      </c>
      <c r="P5273" s="5">
        <f t="shared" si="586"/>
        <v>413.93182186885832</v>
      </c>
      <c r="Q5273" s="5">
        <f t="shared" si="587"/>
        <v>502.62278809840183</v>
      </c>
    </row>
    <row r="5274" spans="2:17" x14ac:dyDescent="0.25">
      <c r="B5274">
        <v>47.156177820000003</v>
      </c>
      <c r="C5274">
        <v>16.6985855554639</v>
      </c>
      <c r="D5274">
        <v>16.6985855554639</v>
      </c>
      <c r="E5274">
        <v>14.7135832284263</v>
      </c>
      <c r="F5274">
        <v>14.524308945740801</v>
      </c>
      <c r="G5274">
        <v>14.721356653626099</v>
      </c>
      <c r="H5274">
        <v>14.1080890382683</v>
      </c>
      <c r="I5274">
        <v>12.8191173431652</v>
      </c>
      <c r="J5274" s="22">
        <v>47.156177820000003</v>
      </c>
      <c r="K5274" s="5">
        <f t="shared" si="581"/>
        <v>16.508853794039052</v>
      </c>
      <c r="L5274" s="5">
        <f t="shared" si="582"/>
        <v>96.508853794039055</v>
      </c>
      <c r="M5274" s="5">
        <f t="shared" si="583"/>
        <v>175.01021286581391</v>
      </c>
      <c r="N5274" s="5">
        <f t="shared" si="584"/>
        <v>254.87161705679938</v>
      </c>
      <c r="O5274" s="5">
        <f t="shared" si="585"/>
        <v>335.09213192082666</v>
      </c>
      <c r="P5274" s="5">
        <f t="shared" si="586"/>
        <v>413.97394562062277</v>
      </c>
      <c r="Q5274" s="5">
        <f t="shared" si="587"/>
        <v>502.74251679709113</v>
      </c>
    </row>
    <row r="5275" spans="2:17" x14ac:dyDescent="0.25">
      <c r="B5275">
        <v>47.164177819999999</v>
      </c>
      <c r="C5275">
        <v>16.837807797676199</v>
      </c>
      <c r="D5275">
        <v>16.837807797676199</v>
      </c>
      <c r="E5275">
        <v>14.7161527964152</v>
      </c>
      <c r="F5275">
        <v>15.2318888480025</v>
      </c>
      <c r="G5275">
        <v>14.9998841300369</v>
      </c>
      <c r="H5275">
        <v>14.084527115668299</v>
      </c>
      <c r="I5275">
        <v>12.9318820874807</v>
      </c>
      <c r="J5275" s="22">
        <v>47.164177819999999</v>
      </c>
      <c r="K5275" s="5">
        <f t="shared" si="581"/>
        <v>16.500874786879027</v>
      </c>
      <c r="L5275" s="5">
        <f t="shared" si="582"/>
        <v>96.500874786879024</v>
      </c>
      <c r="M5275" s="5">
        <f t="shared" si="583"/>
        <v>174.95137470581608</v>
      </c>
      <c r="N5275" s="5">
        <f t="shared" si="584"/>
        <v>254.88280312163982</v>
      </c>
      <c r="O5275" s="5">
        <f t="shared" si="585"/>
        <v>334.98117871843874</v>
      </c>
      <c r="P5275" s="5">
        <f t="shared" si="586"/>
        <v>414.01417945056761</v>
      </c>
      <c r="Q5275" s="5">
        <f t="shared" si="587"/>
        <v>502.87802475477849</v>
      </c>
    </row>
    <row r="5276" spans="2:17" x14ac:dyDescent="0.25">
      <c r="B5276">
        <v>47.172177820000002</v>
      </c>
      <c r="C5276">
        <v>16.382848215934001</v>
      </c>
      <c r="D5276">
        <v>16.382848215934001</v>
      </c>
      <c r="E5276">
        <v>14.885524446355699</v>
      </c>
      <c r="F5276">
        <v>14.9225149054877</v>
      </c>
      <c r="G5276">
        <v>14.8346573222555</v>
      </c>
      <c r="H5276">
        <v>13.920156857734</v>
      </c>
      <c r="I5276">
        <v>12.9193063571494</v>
      </c>
      <c r="J5276" s="22">
        <v>47.172177820000002</v>
      </c>
      <c r="K5276" s="5">
        <f t="shared" si="581"/>
        <v>16.41386768696448</v>
      </c>
      <c r="L5276" s="5">
        <f t="shared" si="582"/>
        <v>96.41386768696448</v>
      </c>
      <c r="M5276" s="5">
        <f t="shared" si="583"/>
        <v>174.97445134714835</v>
      </c>
      <c r="N5276" s="5">
        <f t="shared" si="584"/>
        <v>254.86305767042512</v>
      </c>
      <c r="O5276" s="5">
        <f t="shared" si="585"/>
        <v>334.91116418517078</v>
      </c>
      <c r="P5276" s="5">
        <f t="shared" si="586"/>
        <v>414.03669176749383</v>
      </c>
      <c r="Q5276" s="5">
        <f t="shared" si="587"/>
        <v>502.99974167001079</v>
      </c>
    </row>
    <row r="5277" spans="2:17" x14ac:dyDescent="0.25">
      <c r="B5277">
        <v>47.180177819999997</v>
      </c>
      <c r="C5277">
        <v>16.039607448064601</v>
      </c>
      <c r="D5277">
        <v>16.039607448064601</v>
      </c>
      <c r="E5277">
        <v>15.1910858556011</v>
      </c>
      <c r="F5277">
        <v>14.781286447302699</v>
      </c>
      <c r="G5277">
        <v>14.853391059837501</v>
      </c>
      <c r="H5277">
        <v>14.1070366408405</v>
      </c>
      <c r="I5277">
        <v>13.2875005946558</v>
      </c>
      <c r="J5277" s="22">
        <v>47.180177819999997</v>
      </c>
      <c r="K5277" s="5">
        <f t="shared" si="581"/>
        <v>16.30718485938549</v>
      </c>
      <c r="L5277" s="5">
        <f t="shared" si="582"/>
        <v>96.307184859385487</v>
      </c>
      <c r="M5277" s="5">
        <f t="shared" si="583"/>
        <v>175.03471277571572</v>
      </c>
      <c r="N5277" s="5">
        <f t="shared" si="584"/>
        <v>254.81811960381339</v>
      </c>
      <c r="O5277" s="5">
        <f t="shared" si="585"/>
        <v>334.88571780902026</v>
      </c>
      <c r="P5277" s="5">
        <f t="shared" si="586"/>
        <v>414.03483059640354</v>
      </c>
      <c r="Q5277" s="5">
        <f t="shared" si="587"/>
        <v>503.07959586605125</v>
      </c>
    </row>
    <row r="5278" spans="2:17" x14ac:dyDescent="0.25">
      <c r="B5278">
        <v>47.18817782</v>
      </c>
      <c r="C5278">
        <v>16.156778594398201</v>
      </c>
      <c r="D5278">
        <v>16.156778594398201</v>
      </c>
      <c r="E5278">
        <v>15.3133694027232</v>
      </c>
      <c r="F5278">
        <v>14.659957777728801</v>
      </c>
      <c r="G5278">
        <v>14.8480386356352</v>
      </c>
      <c r="H5278">
        <v>14.245181951032</v>
      </c>
      <c r="I5278">
        <v>13.3355213033011</v>
      </c>
      <c r="J5278" s="22">
        <v>47.18817782</v>
      </c>
      <c r="K5278" s="5">
        <f t="shared" si="581"/>
        <v>16.231322895758026</v>
      </c>
      <c r="L5278" s="5">
        <f t="shared" si="582"/>
        <v>96.231322895758026</v>
      </c>
      <c r="M5278" s="5">
        <f t="shared" si="583"/>
        <v>175.09015907457376</v>
      </c>
      <c r="N5278" s="5">
        <f t="shared" si="584"/>
        <v>254.77504881828568</v>
      </c>
      <c r="O5278" s="5">
        <f t="shared" si="585"/>
        <v>334.90047671858679</v>
      </c>
      <c r="P5278" s="5">
        <f t="shared" si="586"/>
        <v>414.00701030061197</v>
      </c>
      <c r="Q5278" s="5">
        <f t="shared" si="587"/>
        <v>503.09935557420249</v>
      </c>
    </row>
    <row r="5279" spans="2:17" x14ac:dyDescent="0.25">
      <c r="B5279">
        <v>47.196177820000003</v>
      </c>
      <c r="C5279">
        <v>16.262669659419402</v>
      </c>
      <c r="D5279">
        <v>16.262669659419402</v>
      </c>
      <c r="E5279">
        <v>14.935741820759899</v>
      </c>
      <c r="F5279">
        <v>14.6601296054657</v>
      </c>
      <c r="G5279">
        <v>14.844951785992601</v>
      </c>
      <c r="H5279">
        <v>13.8261562089595</v>
      </c>
      <c r="I5279">
        <v>12.983717130105299</v>
      </c>
      <c r="J5279" s="22">
        <v>47.196177820000003</v>
      </c>
      <c r="K5279" s="5">
        <f t="shared" si="581"/>
        <v>16.194898079694205</v>
      </c>
      <c r="L5279" s="5">
        <f t="shared" si="582"/>
        <v>96.194898079694212</v>
      </c>
      <c r="M5279" s="5">
        <f t="shared" si="583"/>
        <v>175.13684475082371</v>
      </c>
      <c r="N5279" s="5">
        <f t="shared" si="584"/>
        <v>254.75860956442955</v>
      </c>
      <c r="O5279" s="5">
        <f t="shared" si="585"/>
        <v>334.95165809496956</v>
      </c>
      <c r="P5279" s="5">
        <f t="shared" si="586"/>
        <v>413.96418425533699</v>
      </c>
      <c r="Q5279" s="5">
        <f t="shared" si="587"/>
        <v>503.06124249653982</v>
      </c>
    </row>
    <row r="5280" spans="2:17" x14ac:dyDescent="0.25">
      <c r="B5280">
        <v>47.204177819999998</v>
      </c>
      <c r="C5280">
        <v>16.158515292936301</v>
      </c>
      <c r="D5280">
        <v>16.158515292936301</v>
      </c>
      <c r="E5280">
        <v>14.9564010316261</v>
      </c>
      <c r="F5280">
        <v>14.8212576595344</v>
      </c>
      <c r="G5280">
        <v>14.9981333811236</v>
      </c>
      <c r="H5280">
        <v>13.764114171495599</v>
      </c>
      <c r="I5280">
        <v>12.9316132121356</v>
      </c>
      <c r="J5280" s="22">
        <v>47.204177819999998</v>
      </c>
      <c r="K5280" s="5">
        <f t="shared" si="581"/>
        <v>16.176462321274897</v>
      </c>
      <c r="L5280" s="5">
        <f t="shared" si="582"/>
        <v>96.176462321274897</v>
      </c>
      <c r="M5280" s="5">
        <f t="shared" si="583"/>
        <v>175.191394815455</v>
      </c>
      <c r="N5280" s="5">
        <f t="shared" si="584"/>
        <v>254.77280868962771</v>
      </c>
      <c r="O5280" s="5">
        <f t="shared" si="585"/>
        <v>335.03020218907119</v>
      </c>
      <c r="P5280" s="5">
        <f t="shared" si="586"/>
        <v>413.92893461730404</v>
      </c>
      <c r="Q5280" s="5">
        <f t="shared" si="587"/>
        <v>502.98463806769092</v>
      </c>
    </row>
    <row r="5281" spans="2:17" x14ac:dyDescent="0.25">
      <c r="B5281">
        <v>47.212177820000001</v>
      </c>
      <c r="C5281">
        <v>16.2144226474534</v>
      </c>
      <c r="D5281">
        <v>16.2144226474534</v>
      </c>
      <c r="E5281">
        <v>15.436165825807301</v>
      </c>
      <c r="F5281">
        <v>14.7934757235601</v>
      </c>
      <c r="G5281">
        <v>15.217353148691799</v>
      </c>
      <c r="H5281">
        <v>13.971387720492</v>
      </c>
      <c r="I5281">
        <v>13.0674170760447</v>
      </c>
      <c r="J5281" s="22">
        <v>47.212177820000001</v>
      </c>
      <c r="K5281" s="5">
        <f t="shared" si="581"/>
        <v>16.158482380583958</v>
      </c>
      <c r="L5281" s="5">
        <f t="shared" si="582"/>
        <v>96.158482380583962</v>
      </c>
      <c r="M5281" s="5">
        <f t="shared" si="583"/>
        <v>175.24547274634008</v>
      </c>
      <c r="N5281" s="5">
        <f t="shared" si="584"/>
        <v>254.80603801986925</v>
      </c>
      <c r="O5281" s="5">
        <f t="shared" si="585"/>
        <v>335.11714478431014</v>
      </c>
      <c r="P5281" s="5">
        <f t="shared" si="586"/>
        <v>413.91498888723561</v>
      </c>
      <c r="Q5281" s="5">
        <f t="shared" si="587"/>
        <v>502.89317984817274</v>
      </c>
    </row>
    <row r="5282" spans="2:17" x14ac:dyDescent="0.25">
      <c r="B5282">
        <v>47.220177820000004</v>
      </c>
      <c r="C5282">
        <v>16.161388763556602</v>
      </c>
      <c r="D5282">
        <v>16.161388763556602</v>
      </c>
      <c r="E5282">
        <v>15.5475889608527</v>
      </c>
      <c r="F5282">
        <v>14.8304102438809</v>
      </c>
      <c r="G5282">
        <v>15.2352047878958</v>
      </c>
      <c r="H5282">
        <v>13.8996169671401</v>
      </c>
      <c r="I5282">
        <v>12.7283766007371</v>
      </c>
      <c r="J5282" s="22">
        <v>47.220177820000004</v>
      </c>
      <c r="K5282" s="5">
        <f t="shared" si="581"/>
        <v>16.145487215666424</v>
      </c>
      <c r="L5282" s="5">
        <f t="shared" si="582"/>
        <v>96.145487215666421</v>
      </c>
      <c r="M5282" s="5">
        <f t="shared" si="583"/>
        <v>175.26029509177278</v>
      </c>
      <c r="N5282" s="5">
        <f t="shared" si="584"/>
        <v>254.84484551324468</v>
      </c>
      <c r="O5282" s="5">
        <f t="shared" si="585"/>
        <v>335.19079346577939</v>
      </c>
      <c r="P5282" s="5">
        <f t="shared" si="586"/>
        <v>413.91417457413439</v>
      </c>
      <c r="Q5282" s="5">
        <f t="shared" si="587"/>
        <v>502.80983095878389</v>
      </c>
    </row>
    <row r="5283" spans="2:17" x14ac:dyDescent="0.25">
      <c r="B5283">
        <v>47.228177819999999</v>
      </c>
      <c r="C5283">
        <v>15.895026237770701</v>
      </c>
      <c r="D5283">
        <v>15.895026237770701</v>
      </c>
      <c r="E5283">
        <v>15.3443016840159</v>
      </c>
      <c r="F5283">
        <v>14.8753731886999</v>
      </c>
      <c r="G5283">
        <v>15.210654623898099</v>
      </c>
      <c r="H5283">
        <v>14.037217010609099</v>
      </c>
      <c r="I5283">
        <v>12.4802643229349</v>
      </c>
      <c r="J5283" s="22">
        <v>47.228177819999999</v>
      </c>
      <c r="K5283" s="5">
        <f t="shared" si="581"/>
        <v>16.152236802844708</v>
      </c>
      <c r="L5283" s="5">
        <f t="shared" si="582"/>
        <v>96.152236802844712</v>
      </c>
      <c r="M5283" s="5">
        <f t="shared" si="583"/>
        <v>175.21384420424982</v>
      </c>
      <c r="N5283" s="5">
        <f t="shared" si="584"/>
        <v>254.87622576635192</v>
      </c>
      <c r="O5283" s="5">
        <f t="shared" si="585"/>
        <v>335.23812799414293</v>
      </c>
      <c r="P5283" s="5">
        <f t="shared" si="586"/>
        <v>413.91156922149986</v>
      </c>
      <c r="Q5283" s="5">
        <f t="shared" si="587"/>
        <v>502.75496645316656</v>
      </c>
    </row>
    <row r="5284" spans="2:17" x14ac:dyDescent="0.25">
      <c r="B5284">
        <v>47.236177820000002</v>
      </c>
      <c r="C5284">
        <v>16.215970652890402</v>
      </c>
      <c r="D5284">
        <v>16.215970652890402</v>
      </c>
      <c r="E5284">
        <v>14.9939376042388</v>
      </c>
      <c r="F5284">
        <v>14.959404951931401</v>
      </c>
      <c r="G5284">
        <v>15.463056509168</v>
      </c>
      <c r="H5284">
        <v>13.8775981119042</v>
      </c>
      <c r="I5284">
        <v>12.832279348774501</v>
      </c>
      <c r="J5284" s="22">
        <v>47.236177820000002</v>
      </c>
      <c r="K5284" s="5">
        <f t="shared" si="581"/>
        <v>16.178970892690611</v>
      </c>
      <c r="L5284" s="5">
        <f t="shared" si="582"/>
        <v>96.178970892690614</v>
      </c>
      <c r="M5284" s="5">
        <f t="shared" si="583"/>
        <v>175.13430070298094</v>
      </c>
      <c r="N5284" s="5">
        <f t="shared" si="584"/>
        <v>254.88527250797952</v>
      </c>
      <c r="O5284" s="5">
        <f t="shared" si="585"/>
        <v>335.26146771806174</v>
      </c>
      <c r="P5284" s="5">
        <f t="shared" si="586"/>
        <v>413.90675438463711</v>
      </c>
      <c r="Q5284" s="5">
        <f t="shared" si="587"/>
        <v>502.73505650271636</v>
      </c>
    </row>
    <row r="5285" spans="2:17" x14ac:dyDescent="0.25">
      <c r="B5285">
        <v>47.244177819999997</v>
      </c>
      <c r="C5285">
        <v>16.403907421899</v>
      </c>
      <c r="D5285">
        <v>16.403907421899</v>
      </c>
      <c r="E5285">
        <v>14.7809752505591</v>
      </c>
      <c r="F5285">
        <v>15.075916516293301</v>
      </c>
      <c r="G5285">
        <v>15.0954190942916</v>
      </c>
      <c r="H5285">
        <v>13.657355986694901</v>
      </c>
      <c r="I5285">
        <v>12.732953557765899</v>
      </c>
      <c r="J5285" s="22">
        <v>47.244177819999997</v>
      </c>
      <c r="K5285" s="5">
        <f t="shared" si="581"/>
        <v>16.204373791019808</v>
      </c>
      <c r="L5285" s="5">
        <f t="shared" si="582"/>
        <v>96.204373791019805</v>
      </c>
      <c r="M5285" s="5">
        <f t="shared" si="583"/>
        <v>175.06758902560486</v>
      </c>
      <c r="N5285" s="5">
        <f t="shared" si="584"/>
        <v>254.86562259012294</v>
      </c>
      <c r="O5285" s="5">
        <f t="shared" si="585"/>
        <v>335.27723455548528</v>
      </c>
      <c r="P5285" s="5">
        <f t="shared" si="586"/>
        <v>413.91018884192829</v>
      </c>
      <c r="Q5285" s="5">
        <f t="shared" si="587"/>
        <v>502.73626614583691</v>
      </c>
    </row>
    <row r="5286" spans="2:17" x14ac:dyDescent="0.25">
      <c r="B5286">
        <v>47.25217782</v>
      </c>
      <c r="C5286">
        <v>16.230963621408701</v>
      </c>
      <c r="D5286">
        <v>16.230963621408701</v>
      </c>
      <c r="E5286">
        <v>15.004490982824899</v>
      </c>
      <c r="F5286">
        <v>14.704920192566799</v>
      </c>
      <c r="G5286">
        <v>15.2777607182355</v>
      </c>
      <c r="H5286">
        <v>14.1461238128757</v>
      </c>
      <c r="I5286">
        <v>12.8290799320133</v>
      </c>
      <c r="J5286" s="22">
        <v>47.25217782</v>
      </c>
      <c r="K5286" s="5">
        <f t="shared" si="581"/>
        <v>16.206547870528418</v>
      </c>
      <c r="L5286" s="5">
        <f t="shared" si="582"/>
        <v>96.206547870528425</v>
      </c>
      <c r="M5286" s="5">
        <f t="shared" si="583"/>
        <v>175.01969291303931</v>
      </c>
      <c r="N5286" s="5">
        <f t="shared" si="584"/>
        <v>254.83379830939043</v>
      </c>
      <c r="O5286" s="5">
        <f t="shared" si="585"/>
        <v>335.30326295340956</v>
      </c>
      <c r="P5286" s="5">
        <f t="shared" si="586"/>
        <v>413.92161224097498</v>
      </c>
      <c r="Q5286" s="5">
        <f t="shared" si="587"/>
        <v>502.73964252170651</v>
      </c>
    </row>
    <row r="5287" spans="2:17" x14ac:dyDescent="0.25">
      <c r="B5287">
        <v>47.260177820000003</v>
      </c>
      <c r="C5287">
        <v>16.113457106597501</v>
      </c>
      <c r="D5287">
        <v>16.113457106597501</v>
      </c>
      <c r="E5287">
        <v>15.4976245710449</v>
      </c>
      <c r="F5287">
        <v>14.5689920507732</v>
      </c>
      <c r="G5287">
        <v>15.2504217387227</v>
      </c>
      <c r="H5287">
        <v>13.8460004701725</v>
      </c>
      <c r="I5287">
        <v>12.609893726128099</v>
      </c>
      <c r="J5287" s="22">
        <v>47.260177820000003</v>
      </c>
      <c r="K5287" s="5">
        <f t="shared" si="581"/>
        <v>16.187291315854431</v>
      </c>
      <c r="L5287" s="5">
        <f t="shared" si="582"/>
        <v>96.187291315854424</v>
      </c>
      <c r="M5287" s="5">
        <f t="shared" si="583"/>
        <v>174.95763630900356</v>
      </c>
      <c r="N5287" s="5">
        <f t="shared" si="584"/>
        <v>254.82072477455256</v>
      </c>
      <c r="O5287" s="5">
        <f t="shared" si="585"/>
        <v>335.33909579489028</v>
      </c>
      <c r="P5287" s="5">
        <f t="shared" si="586"/>
        <v>413.92472899857495</v>
      </c>
      <c r="Q5287" s="5">
        <f t="shared" si="587"/>
        <v>502.74288728329293</v>
      </c>
    </row>
    <row r="5288" spans="2:17" x14ac:dyDescent="0.25">
      <c r="B5288">
        <v>47.268177819999998</v>
      </c>
      <c r="C5288">
        <v>16.280790556491802</v>
      </c>
      <c r="D5288">
        <v>16.280790556491802</v>
      </c>
      <c r="E5288">
        <v>14.842012837767101</v>
      </c>
      <c r="F5288">
        <v>14.8938760098904</v>
      </c>
      <c r="G5288">
        <v>15.6248983082713</v>
      </c>
      <c r="H5288">
        <v>14.194985050195999</v>
      </c>
      <c r="I5288">
        <v>12.9378713864603</v>
      </c>
      <c r="J5288" s="22">
        <v>47.268177819999998</v>
      </c>
      <c r="K5288" s="5">
        <f t="shared" si="581"/>
        <v>16.171070049753034</v>
      </c>
      <c r="L5288" s="5">
        <f t="shared" si="582"/>
        <v>96.171070049753041</v>
      </c>
      <c r="M5288" s="5">
        <f t="shared" si="583"/>
        <v>174.87589606636212</v>
      </c>
      <c r="N5288" s="5">
        <f t="shared" si="584"/>
        <v>254.84289715525648</v>
      </c>
      <c r="O5288" s="5">
        <f t="shared" si="585"/>
        <v>335.35848845036804</v>
      </c>
      <c r="P5288" s="5">
        <f t="shared" si="586"/>
        <v>413.90872375697961</v>
      </c>
      <c r="Q5288" s="5">
        <f t="shared" si="587"/>
        <v>502.76246809431103</v>
      </c>
    </row>
    <row r="5289" spans="2:17" x14ac:dyDescent="0.25">
      <c r="B5289">
        <v>47.276177820000001</v>
      </c>
      <c r="C5289">
        <v>15.8154936245722</v>
      </c>
      <c r="D5289">
        <v>15.8154936245722</v>
      </c>
      <c r="E5289">
        <v>14.3431344428906</v>
      </c>
      <c r="F5289">
        <v>14.9846701352444</v>
      </c>
      <c r="G5289">
        <v>15.362195099414</v>
      </c>
      <c r="H5289">
        <v>13.612797760056599</v>
      </c>
      <c r="I5289">
        <v>12.2563609330569</v>
      </c>
      <c r="J5289" s="22">
        <v>47.276177820000001</v>
      </c>
      <c r="K5289" s="5">
        <f t="shared" si="581"/>
        <v>16.179010903329768</v>
      </c>
      <c r="L5289" s="5">
        <f t="shared" si="582"/>
        <v>96.179010903329768</v>
      </c>
      <c r="M5289" s="5">
        <f t="shared" si="583"/>
        <v>174.83411921433878</v>
      </c>
      <c r="N5289" s="5">
        <f t="shared" si="584"/>
        <v>254.8869895546122</v>
      </c>
      <c r="O5289" s="5">
        <f t="shared" si="585"/>
        <v>335.32690080578504</v>
      </c>
      <c r="P5289" s="5">
        <f t="shared" si="586"/>
        <v>413.88594972368952</v>
      </c>
      <c r="Q5289" s="5">
        <f t="shared" si="587"/>
        <v>502.81258441215027</v>
      </c>
    </row>
    <row r="5290" spans="2:17" x14ac:dyDescent="0.25">
      <c r="B5290">
        <v>47.284177819999996</v>
      </c>
      <c r="C5290">
        <v>16.3155342180264</v>
      </c>
      <c r="D5290">
        <v>16.3155342180264</v>
      </c>
      <c r="E5290">
        <v>14.4093415354793</v>
      </c>
      <c r="F5290">
        <v>14.8367175017008</v>
      </c>
      <c r="G5290">
        <v>15.414880376687901</v>
      </c>
      <c r="H5290">
        <v>13.7832239443541</v>
      </c>
      <c r="I5290">
        <v>13.3449535855209</v>
      </c>
      <c r="J5290" s="22">
        <v>47.284177819999996</v>
      </c>
      <c r="K5290" s="5">
        <f t="shared" si="581"/>
        <v>16.20433804463795</v>
      </c>
      <c r="L5290" s="5">
        <f t="shared" si="582"/>
        <v>96.20433804463795</v>
      </c>
      <c r="M5290" s="5">
        <f t="shared" si="583"/>
        <v>174.90049807856232</v>
      </c>
      <c r="N5290" s="5">
        <f t="shared" si="584"/>
        <v>254.92323240122727</v>
      </c>
      <c r="O5290" s="5">
        <f t="shared" si="585"/>
        <v>335.2331989548253</v>
      </c>
      <c r="P5290" s="5">
        <f t="shared" si="586"/>
        <v>413.87882815147844</v>
      </c>
      <c r="Q5290" s="5">
        <f t="shared" si="587"/>
        <v>502.88422574551669</v>
      </c>
    </row>
    <row r="5291" spans="2:17" x14ac:dyDescent="0.25">
      <c r="B5291">
        <v>47.292177819999999</v>
      </c>
      <c r="C5291">
        <v>16.528201319999098</v>
      </c>
      <c r="D5291">
        <v>16.528201319999098</v>
      </c>
      <c r="E5291">
        <v>15.2437140949512</v>
      </c>
      <c r="F5291">
        <v>15.080526055670299</v>
      </c>
      <c r="G5291">
        <v>15.1514701299277</v>
      </c>
      <c r="H5291">
        <v>13.993248290219</v>
      </c>
      <c r="I5291">
        <v>12.8258368161587</v>
      </c>
      <c r="J5291" s="22">
        <v>47.292177819999999</v>
      </c>
      <c r="K5291" s="5">
        <f t="shared" si="581"/>
        <v>16.217184550523967</v>
      </c>
      <c r="L5291" s="5">
        <f t="shared" si="582"/>
        <v>96.217184550523967</v>
      </c>
      <c r="M5291" s="5">
        <f t="shared" si="583"/>
        <v>175.06691027031582</v>
      </c>
      <c r="N5291" s="5">
        <f t="shared" si="584"/>
        <v>254.93114224741089</v>
      </c>
      <c r="O5291" s="5">
        <f t="shared" si="585"/>
        <v>335.11122550466774</v>
      </c>
      <c r="P5291" s="5">
        <f t="shared" si="586"/>
        <v>413.89476057048751</v>
      </c>
      <c r="Q5291" s="5">
        <f t="shared" si="587"/>
        <v>502.94992190585265</v>
      </c>
    </row>
    <row r="5292" spans="2:17" x14ac:dyDescent="0.25">
      <c r="B5292">
        <v>47.300177820000002</v>
      </c>
      <c r="C5292">
        <v>16.0988968870567</v>
      </c>
      <c r="D5292">
        <v>16.0988968870567</v>
      </c>
      <c r="E5292">
        <v>15.5576554173741</v>
      </c>
      <c r="F5292">
        <v>15.2007146265596</v>
      </c>
      <c r="G5292">
        <v>14.714006420420599</v>
      </c>
      <c r="H5292">
        <v>13.907860852729501</v>
      </c>
      <c r="I5292">
        <v>13.198240414606101</v>
      </c>
      <c r="J5292" s="22">
        <v>47.300177820000002</v>
      </c>
      <c r="K5292" s="5">
        <f t="shared" si="581"/>
        <v>16.196293657165878</v>
      </c>
      <c r="L5292" s="5">
        <f t="shared" si="582"/>
        <v>96.196293657165882</v>
      </c>
      <c r="M5292" s="5">
        <f t="shared" si="583"/>
        <v>175.24477904874146</v>
      </c>
      <c r="N5292" s="5">
        <f t="shared" si="584"/>
        <v>254.91719715094331</v>
      </c>
      <c r="O5292" s="5">
        <f t="shared" si="585"/>
        <v>335.02607208793734</v>
      </c>
      <c r="P5292" s="5">
        <f t="shared" si="586"/>
        <v>413.92459862437636</v>
      </c>
      <c r="Q5292" s="5">
        <f t="shared" si="587"/>
        <v>502.98783316401335</v>
      </c>
    </row>
    <row r="5293" spans="2:17" x14ac:dyDescent="0.25">
      <c r="B5293">
        <v>47.308177819999997</v>
      </c>
      <c r="C5293">
        <v>16.196095473906801</v>
      </c>
      <c r="D5293">
        <v>16.196095473906801</v>
      </c>
      <c r="E5293">
        <v>15.578343352245501</v>
      </c>
      <c r="F5293">
        <v>14.299772699155399</v>
      </c>
      <c r="G5293">
        <v>14.467478123869</v>
      </c>
      <c r="H5293">
        <v>14.048535738467599</v>
      </c>
      <c r="I5293">
        <v>12.8076502517634</v>
      </c>
      <c r="J5293" s="22">
        <v>47.308177819999997</v>
      </c>
      <c r="K5293" s="5">
        <f t="shared" si="581"/>
        <v>16.150361412835686</v>
      </c>
      <c r="L5293" s="5">
        <f t="shared" si="582"/>
        <v>96.150361412835679</v>
      </c>
      <c r="M5293" s="5">
        <f t="shared" si="583"/>
        <v>175.345520986568</v>
      </c>
      <c r="N5293" s="5">
        <f t="shared" si="584"/>
        <v>254.90771995552183</v>
      </c>
      <c r="O5293" s="5">
        <f t="shared" si="585"/>
        <v>335.02186270322477</v>
      </c>
      <c r="P5293" s="5">
        <f t="shared" si="586"/>
        <v>413.96036789349972</v>
      </c>
      <c r="Q5293" s="5">
        <f t="shared" si="587"/>
        <v>502.99277519488425</v>
      </c>
    </row>
    <row r="5294" spans="2:17" x14ac:dyDescent="0.25">
      <c r="B5294">
        <v>47.31617782</v>
      </c>
      <c r="C5294">
        <v>15.907009825443801</v>
      </c>
      <c r="D5294">
        <v>15.907009825443801</v>
      </c>
      <c r="E5294">
        <v>15.466065290248499</v>
      </c>
      <c r="F5294">
        <v>15.036785892924801</v>
      </c>
      <c r="G5294">
        <v>15.5381976312704</v>
      </c>
      <c r="H5294">
        <v>13.669101494304201</v>
      </c>
      <c r="I5294">
        <v>13.1243338111369</v>
      </c>
      <c r="J5294" s="22">
        <v>47.31617782</v>
      </c>
      <c r="K5294" s="5">
        <f t="shared" si="581"/>
        <v>16.106125286946746</v>
      </c>
      <c r="L5294" s="5">
        <f t="shared" si="582"/>
        <v>96.106125286946749</v>
      </c>
      <c r="M5294" s="5">
        <f t="shared" si="583"/>
        <v>175.35486987775855</v>
      </c>
      <c r="N5294" s="5">
        <f t="shared" si="584"/>
        <v>254.91715646197335</v>
      </c>
      <c r="O5294" s="5">
        <f t="shared" si="585"/>
        <v>335.07887379725486</v>
      </c>
      <c r="P5294" s="5">
        <f t="shared" si="586"/>
        <v>413.99866011227761</v>
      </c>
      <c r="Q5294" s="5">
        <f t="shared" si="587"/>
        <v>502.96694139699633</v>
      </c>
    </row>
    <row r="5295" spans="2:17" x14ac:dyDescent="0.25">
      <c r="B5295">
        <v>47.324177820000003</v>
      </c>
      <c r="C5295">
        <v>16.262113386921499</v>
      </c>
      <c r="D5295">
        <v>16.262113386921499</v>
      </c>
      <c r="E5295">
        <v>15.209201174740899</v>
      </c>
      <c r="F5295">
        <v>15.2676751015356</v>
      </c>
      <c r="G5295">
        <v>15.3105439551502</v>
      </c>
      <c r="H5295">
        <v>14.392185283523499</v>
      </c>
      <c r="I5295">
        <v>13.1343038547567</v>
      </c>
      <c r="J5295" s="22">
        <v>47.324177820000003</v>
      </c>
      <c r="K5295" s="5">
        <f t="shared" si="581"/>
        <v>16.085488351906296</v>
      </c>
      <c r="L5295" s="5">
        <f t="shared" si="582"/>
        <v>96.085488351906292</v>
      </c>
      <c r="M5295" s="5">
        <f t="shared" si="583"/>
        <v>175.33402854184115</v>
      </c>
      <c r="N5295" s="5">
        <f t="shared" si="584"/>
        <v>254.93006050829041</v>
      </c>
      <c r="O5295" s="5">
        <f t="shared" si="585"/>
        <v>335.13683062924235</v>
      </c>
      <c r="P5295" s="5">
        <f t="shared" si="586"/>
        <v>414.02729910279459</v>
      </c>
      <c r="Q5295" s="5">
        <f t="shared" si="587"/>
        <v>502.9154665088351</v>
      </c>
    </row>
    <row r="5296" spans="2:17" x14ac:dyDescent="0.25">
      <c r="B5296">
        <v>47.332177819999998</v>
      </c>
      <c r="C5296">
        <v>15.847297161726001</v>
      </c>
      <c r="D5296">
        <v>15.847297161726001</v>
      </c>
      <c r="E5296">
        <v>14.9430108882648</v>
      </c>
      <c r="F5296">
        <v>14.8118446155821</v>
      </c>
      <c r="G5296">
        <v>15.1269146237314</v>
      </c>
      <c r="H5296">
        <v>14.009060577002099</v>
      </c>
      <c r="I5296">
        <v>12.551231225209699</v>
      </c>
      <c r="J5296" s="22">
        <v>47.332177819999998</v>
      </c>
      <c r="K5296" s="5">
        <f t="shared" si="581"/>
        <v>16.097004232644608</v>
      </c>
      <c r="L5296" s="5">
        <f t="shared" si="582"/>
        <v>96.097004232644608</v>
      </c>
      <c r="M5296" s="5">
        <f t="shared" si="583"/>
        <v>175.35474629367968</v>
      </c>
      <c r="N5296" s="5">
        <f t="shared" si="584"/>
        <v>254.92522113708492</v>
      </c>
      <c r="O5296" s="5">
        <f t="shared" si="585"/>
        <v>335.16073107303362</v>
      </c>
      <c r="P5296" s="5">
        <f t="shared" si="586"/>
        <v>414.02720682565479</v>
      </c>
      <c r="Q5296" s="5">
        <f t="shared" si="587"/>
        <v>502.85181863554669</v>
      </c>
    </row>
    <row r="5297" spans="2:17" x14ac:dyDescent="0.25">
      <c r="B5297">
        <v>47.340177820000001</v>
      </c>
      <c r="C5297">
        <v>16.1170868764796</v>
      </c>
      <c r="D5297">
        <v>16.1170868764796</v>
      </c>
      <c r="E5297">
        <v>15.300863137503899</v>
      </c>
      <c r="F5297">
        <v>14.864376459716</v>
      </c>
      <c r="G5297">
        <v>14.998312538173501</v>
      </c>
      <c r="H5297">
        <v>14.1397672955818</v>
      </c>
      <c r="I5297">
        <v>12.8128524009919</v>
      </c>
      <c r="J5297" s="22">
        <v>47.340177820000001</v>
      </c>
      <c r="K5297" s="5">
        <f t="shared" si="581"/>
        <v>16.135128869512268</v>
      </c>
      <c r="L5297" s="5">
        <f t="shared" si="582"/>
        <v>96.135128869512272</v>
      </c>
      <c r="M5297" s="5">
        <f t="shared" si="583"/>
        <v>175.42562943490734</v>
      </c>
      <c r="N5297" s="5">
        <f t="shared" si="584"/>
        <v>254.90468577637938</v>
      </c>
      <c r="O5297" s="5">
        <f t="shared" si="585"/>
        <v>335.16663190669544</v>
      </c>
      <c r="P5297" s="5">
        <f t="shared" si="586"/>
        <v>413.99570372361751</v>
      </c>
      <c r="Q5297" s="5">
        <f t="shared" si="587"/>
        <v>502.79227868495065</v>
      </c>
    </row>
    <row r="5298" spans="2:17" x14ac:dyDescent="0.25">
      <c r="B5298">
        <v>47.348177819999997</v>
      </c>
      <c r="C5298">
        <v>16.310910470499401</v>
      </c>
      <c r="D5298">
        <v>16.310910470499401</v>
      </c>
      <c r="E5298">
        <v>16.033755793892301</v>
      </c>
      <c r="F5298">
        <v>14.7995654698843</v>
      </c>
      <c r="G5298">
        <v>15.1838912189952</v>
      </c>
      <c r="H5298">
        <v>13.759876683325899</v>
      </c>
      <c r="I5298">
        <v>12.8424184160625</v>
      </c>
      <c r="J5298" s="22">
        <v>47.348177819999997</v>
      </c>
      <c r="K5298" s="5">
        <f t="shared" si="581"/>
        <v>16.177069132749477</v>
      </c>
      <c r="L5298" s="5">
        <f t="shared" si="582"/>
        <v>96.17706913274948</v>
      </c>
      <c r="M5298" s="5">
        <f t="shared" si="583"/>
        <v>175.48002785072563</v>
      </c>
      <c r="N5298" s="5">
        <f t="shared" si="584"/>
        <v>254.88319977966833</v>
      </c>
      <c r="O5298" s="5">
        <f t="shared" si="585"/>
        <v>335.18529221181927</v>
      </c>
      <c r="P5298" s="5">
        <f t="shared" si="586"/>
        <v>413.95725940695672</v>
      </c>
      <c r="Q5298" s="5">
        <f t="shared" si="587"/>
        <v>502.74286377984271</v>
      </c>
    </row>
    <row r="5299" spans="2:17" x14ac:dyDescent="0.25">
      <c r="B5299">
        <v>47.356177819999999</v>
      </c>
      <c r="C5299">
        <v>16.217146813544801</v>
      </c>
      <c r="D5299">
        <v>16.217146813544801</v>
      </c>
      <c r="E5299">
        <v>15.856622892315601</v>
      </c>
      <c r="F5299">
        <v>14.959948671610601</v>
      </c>
      <c r="G5299">
        <v>15.212964661817599</v>
      </c>
      <c r="H5299">
        <v>13.799841934653699</v>
      </c>
      <c r="I5299">
        <v>12.6878369604827</v>
      </c>
      <c r="J5299" s="22">
        <v>47.356177819999999</v>
      </c>
      <c r="K5299" s="5">
        <f t="shared" si="581"/>
        <v>16.187649383126526</v>
      </c>
      <c r="L5299" s="5">
        <f t="shared" si="582"/>
        <v>96.187649383126526</v>
      </c>
      <c r="M5299" s="5">
        <f t="shared" si="583"/>
        <v>175.44493781833398</v>
      </c>
      <c r="N5299" s="5">
        <f t="shared" si="584"/>
        <v>254.86128707837815</v>
      </c>
      <c r="O5299" s="5">
        <f t="shared" si="585"/>
        <v>335.22122402261431</v>
      </c>
      <c r="P5299" s="5">
        <f t="shared" si="586"/>
        <v>413.94412296033357</v>
      </c>
      <c r="Q5299" s="5">
        <f t="shared" si="587"/>
        <v>502.70194610216424</v>
      </c>
    </row>
    <row r="5300" spans="2:17" x14ac:dyDescent="0.25">
      <c r="B5300">
        <v>47.364177820000002</v>
      </c>
      <c r="C5300">
        <v>16.363396218433401</v>
      </c>
      <c r="D5300">
        <v>16.363396218433401</v>
      </c>
      <c r="E5300">
        <v>15.0470887059844</v>
      </c>
      <c r="F5300">
        <v>14.944688971167199</v>
      </c>
      <c r="G5300">
        <v>15.325131083164999</v>
      </c>
      <c r="H5300">
        <v>14.0801503280119</v>
      </c>
      <c r="I5300">
        <v>12.5449805470853</v>
      </c>
      <c r="J5300" s="22">
        <v>47.364177820000002</v>
      </c>
      <c r="K5300" s="5">
        <f t="shared" si="581"/>
        <v>16.141765892763829</v>
      </c>
      <c r="L5300" s="5">
        <f t="shared" si="582"/>
        <v>96.141765892763829</v>
      </c>
      <c r="M5300" s="5">
        <f t="shared" si="583"/>
        <v>175.31905331106174</v>
      </c>
      <c r="N5300" s="5">
        <f t="shared" si="584"/>
        <v>254.82749522491932</v>
      </c>
      <c r="O5300" s="5">
        <f t="shared" si="585"/>
        <v>335.24877367111446</v>
      </c>
      <c r="P5300" s="5">
        <f t="shared" si="586"/>
        <v>413.97225798971834</v>
      </c>
      <c r="Q5300" s="5">
        <f t="shared" si="587"/>
        <v>502.67299034025353</v>
      </c>
    </row>
    <row r="5301" spans="2:17" x14ac:dyDescent="0.25">
      <c r="B5301">
        <v>47.372177819999997</v>
      </c>
      <c r="C5301">
        <v>16.217868274639599</v>
      </c>
      <c r="D5301">
        <v>16.217868274639599</v>
      </c>
      <c r="E5301">
        <v>15.130471133602899</v>
      </c>
      <c r="F5301">
        <v>14.732350731919301</v>
      </c>
      <c r="G5301">
        <v>15.347849601086899</v>
      </c>
      <c r="H5301">
        <v>13.904058939576601</v>
      </c>
      <c r="I5301">
        <v>12.674753963259899</v>
      </c>
      <c r="J5301" s="22">
        <v>47.372177819999997</v>
      </c>
      <c r="K5301" s="5">
        <f t="shared" si="581"/>
        <v>16.049650648360572</v>
      </c>
      <c r="L5301" s="5">
        <f t="shared" si="582"/>
        <v>96.049650648360569</v>
      </c>
      <c r="M5301" s="5">
        <f t="shared" si="583"/>
        <v>175.17431003988679</v>
      </c>
      <c r="N5301" s="5">
        <f t="shared" si="584"/>
        <v>254.7834043063508</v>
      </c>
      <c r="O5301" s="5">
        <f t="shared" si="585"/>
        <v>335.23283974931979</v>
      </c>
      <c r="P5301" s="5">
        <f t="shared" si="586"/>
        <v>414.03515846104176</v>
      </c>
      <c r="Q5301" s="5">
        <f t="shared" si="587"/>
        <v>502.6632882667131</v>
      </c>
    </row>
    <row r="5302" spans="2:17" x14ac:dyDescent="0.25">
      <c r="B5302">
        <v>47.38017782</v>
      </c>
      <c r="C5302">
        <v>15.5365868165397</v>
      </c>
      <c r="D5302">
        <v>15.5365868165397</v>
      </c>
      <c r="E5302">
        <v>14.8111359844555</v>
      </c>
      <c r="F5302">
        <v>14.6560136289523</v>
      </c>
      <c r="G5302">
        <v>15.3498339875896</v>
      </c>
      <c r="H5302">
        <v>14.013807436159899</v>
      </c>
      <c r="I5302">
        <v>12.6095589845487</v>
      </c>
      <c r="J5302" s="22">
        <v>47.38017782</v>
      </c>
      <c r="K5302" s="5">
        <f t="shared" si="581"/>
        <v>15.955681885076551</v>
      </c>
      <c r="L5302" s="5">
        <f t="shared" si="582"/>
        <v>95.955681885076558</v>
      </c>
      <c r="M5302" s="5">
        <f t="shared" si="583"/>
        <v>175.08724297321319</v>
      </c>
      <c r="N5302" s="5">
        <f t="shared" si="584"/>
        <v>254.75178013086156</v>
      </c>
      <c r="O5302" s="5">
        <f t="shared" si="585"/>
        <v>335.15555319175985</v>
      </c>
      <c r="P5302" s="5">
        <f t="shared" si="586"/>
        <v>414.10618738213424</v>
      </c>
      <c r="Q5302" s="5">
        <f t="shared" si="587"/>
        <v>502.67174240863721</v>
      </c>
    </row>
    <row r="5303" spans="2:17" x14ac:dyDescent="0.25">
      <c r="B5303">
        <v>47.388177820000003</v>
      </c>
      <c r="C5303">
        <v>15.8003888815604</v>
      </c>
      <c r="D5303">
        <v>15.8003888815604</v>
      </c>
      <c r="E5303">
        <v>14.853654711289099</v>
      </c>
      <c r="F5303">
        <v>14.5926542026346</v>
      </c>
      <c r="G5303">
        <v>15.127009664791901</v>
      </c>
      <c r="H5303">
        <v>14.4457702248607</v>
      </c>
      <c r="I5303">
        <v>12.760389003847701</v>
      </c>
      <c r="J5303" s="22">
        <v>47.388177820000003</v>
      </c>
      <c r="K5303" s="5">
        <f t="shared" si="581"/>
        <v>15.904246154146112</v>
      </c>
      <c r="L5303" s="5">
        <f t="shared" si="582"/>
        <v>95.904246154146108</v>
      </c>
      <c r="M5303" s="5">
        <f t="shared" si="583"/>
        <v>175.07712089766954</v>
      </c>
      <c r="N5303" s="5">
        <f t="shared" si="584"/>
        <v>254.75537014881405</v>
      </c>
      <c r="O5303" s="5">
        <f t="shared" si="585"/>
        <v>335.04133220799309</v>
      </c>
      <c r="P5303" s="5">
        <f t="shared" si="586"/>
        <v>414.14395270128063</v>
      </c>
      <c r="Q5303" s="5">
        <f t="shared" si="587"/>
        <v>502.68799198687151</v>
      </c>
    </row>
    <row r="5304" spans="2:17" x14ac:dyDescent="0.25">
      <c r="B5304">
        <v>47.396177819999998</v>
      </c>
      <c r="C5304">
        <v>16.057534255160899</v>
      </c>
      <c r="D5304">
        <v>16.057534255160899</v>
      </c>
      <c r="E5304">
        <v>15.4106640993779</v>
      </c>
      <c r="F5304">
        <v>14.7978846448353</v>
      </c>
      <c r="G5304">
        <v>14.642716852177299</v>
      </c>
      <c r="H5304">
        <v>14.393316267952001</v>
      </c>
      <c r="I5304">
        <v>12.760268259209701</v>
      </c>
      <c r="J5304" s="22">
        <v>47.396177819999998</v>
      </c>
      <c r="K5304" s="5">
        <f t="shared" si="581"/>
        <v>15.906749834874086</v>
      </c>
      <c r="L5304" s="5">
        <f t="shared" si="582"/>
        <v>95.906749834874091</v>
      </c>
      <c r="M5304" s="5">
        <f t="shared" si="583"/>
        <v>175.10380337701721</v>
      </c>
      <c r="N5304" s="5">
        <f t="shared" si="584"/>
        <v>254.79263571260864</v>
      </c>
      <c r="O5304" s="5">
        <f t="shared" si="585"/>
        <v>334.9564126497317</v>
      </c>
      <c r="P5304" s="5">
        <f t="shared" si="586"/>
        <v>414.11481097019913</v>
      </c>
      <c r="Q5304" s="5">
        <f t="shared" si="587"/>
        <v>502.70477787663174</v>
      </c>
    </row>
    <row r="5305" spans="2:17" x14ac:dyDescent="0.25">
      <c r="B5305">
        <v>47.404177820000001</v>
      </c>
      <c r="C5305">
        <v>15.7642707526448</v>
      </c>
      <c r="D5305">
        <v>15.7642707526448</v>
      </c>
      <c r="E5305">
        <v>15.2465467919034</v>
      </c>
      <c r="F5305">
        <v>14.983456271419399</v>
      </c>
      <c r="G5305">
        <v>14.456641532005699</v>
      </c>
      <c r="H5305">
        <v>13.9447431888702</v>
      </c>
      <c r="I5305">
        <v>12.5783039502851</v>
      </c>
      <c r="J5305" s="22">
        <v>47.404177820000001</v>
      </c>
      <c r="K5305" s="5">
        <f t="shared" si="581"/>
        <v>15.942085959285548</v>
      </c>
      <c r="L5305" s="5">
        <f t="shared" si="582"/>
        <v>95.942085959285549</v>
      </c>
      <c r="M5305" s="5">
        <f t="shared" si="583"/>
        <v>175.11702930890957</v>
      </c>
      <c r="N5305" s="5">
        <f t="shared" si="584"/>
        <v>254.83892245149775</v>
      </c>
      <c r="O5305" s="5">
        <f t="shared" si="585"/>
        <v>334.96043360192255</v>
      </c>
      <c r="P5305" s="5">
        <f t="shared" si="586"/>
        <v>414.02272405054447</v>
      </c>
      <c r="Q5305" s="5">
        <f t="shared" si="587"/>
        <v>502.72266438623484</v>
      </c>
    </row>
    <row r="5306" spans="2:17" x14ac:dyDescent="0.25">
      <c r="B5306">
        <v>47.412177819999997</v>
      </c>
      <c r="C5306">
        <v>16.064724218213801</v>
      </c>
      <c r="D5306">
        <v>16.064724218213801</v>
      </c>
      <c r="E5306">
        <v>15.0609821608126</v>
      </c>
      <c r="F5306">
        <v>14.8758111182077</v>
      </c>
      <c r="G5306">
        <v>15.0859770211224</v>
      </c>
      <c r="H5306">
        <v>13.759321840031999</v>
      </c>
      <c r="I5306">
        <v>12.7578807570133</v>
      </c>
      <c r="J5306" s="22">
        <v>47.412177819999997</v>
      </c>
      <c r="K5306" s="5">
        <f t="shared" si="581"/>
        <v>15.979528369169829</v>
      </c>
      <c r="L5306" s="5">
        <f t="shared" si="582"/>
        <v>95.979528369169827</v>
      </c>
      <c r="M5306" s="5">
        <f t="shared" si="583"/>
        <v>175.1072665095742</v>
      </c>
      <c r="N5306" s="5">
        <f t="shared" si="584"/>
        <v>254.87031465684908</v>
      </c>
      <c r="O5306" s="5">
        <f t="shared" si="585"/>
        <v>335.04715326523831</v>
      </c>
      <c r="P5306" s="5">
        <f t="shared" si="586"/>
        <v>413.90869318926212</v>
      </c>
      <c r="Q5306" s="5">
        <f t="shared" si="587"/>
        <v>502.73705650098759</v>
      </c>
    </row>
    <row r="5307" spans="2:17" x14ac:dyDescent="0.25">
      <c r="B5307">
        <v>47.420177819999999</v>
      </c>
      <c r="C5307">
        <v>16.158224028462602</v>
      </c>
      <c r="D5307">
        <v>16.158224028462602</v>
      </c>
      <c r="E5307">
        <v>14.9586776905047</v>
      </c>
      <c r="F5307">
        <v>14.9215510732145</v>
      </c>
      <c r="G5307">
        <v>15.6929661169869</v>
      </c>
      <c r="H5307">
        <v>13.7731125317703</v>
      </c>
      <c r="I5307">
        <v>12.837881621400101</v>
      </c>
      <c r="J5307" s="22">
        <v>47.420177819999999</v>
      </c>
      <c r="K5307" s="5">
        <f t="shared" si="581"/>
        <v>15.997893394684978</v>
      </c>
      <c r="L5307" s="5">
        <f t="shared" si="582"/>
        <v>95.997893394684979</v>
      </c>
      <c r="M5307" s="5">
        <f t="shared" si="583"/>
        <v>175.1079062307644</v>
      </c>
      <c r="N5307" s="5">
        <f t="shared" si="584"/>
        <v>254.88243408441727</v>
      </c>
      <c r="O5307" s="5">
        <f t="shared" si="585"/>
        <v>335.14788642186716</v>
      </c>
      <c r="P5307" s="5">
        <f t="shared" si="586"/>
        <v>413.81705572360869</v>
      </c>
      <c r="Q5307" s="5">
        <f t="shared" si="587"/>
        <v>502.72815855276787</v>
      </c>
    </row>
    <row r="5308" spans="2:17" x14ac:dyDescent="0.25">
      <c r="B5308">
        <v>47.428177820000002</v>
      </c>
      <c r="C5308">
        <v>15.9917486134688</v>
      </c>
      <c r="D5308">
        <v>15.9917486134688</v>
      </c>
      <c r="E5308">
        <v>14.8347244724985</v>
      </c>
      <c r="F5308">
        <v>14.790057477654701</v>
      </c>
      <c r="G5308">
        <v>15.1790773705115</v>
      </c>
      <c r="H5308">
        <v>13.7153347514988</v>
      </c>
      <c r="I5308">
        <v>12.9622297039502</v>
      </c>
      <c r="J5308" s="22">
        <v>47.428177820000002</v>
      </c>
      <c r="K5308" s="5">
        <f t="shared" si="581"/>
        <v>15.994380517938254</v>
      </c>
      <c r="L5308" s="5">
        <f t="shared" si="582"/>
        <v>95.994380517938254</v>
      </c>
      <c r="M5308" s="5">
        <f t="shared" si="583"/>
        <v>175.14959331775097</v>
      </c>
      <c r="N5308" s="5">
        <f t="shared" si="584"/>
        <v>254.88665447233856</v>
      </c>
      <c r="O5308" s="5">
        <f t="shared" si="585"/>
        <v>335.19893670887859</v>
      </c>
      <c r="P5308" s="5">
        <f t="shared" si="586"/>
        <v>413.77231625137296</v>
      </c>
      <c r="Q5308" s="5">
        <f t="shared" si="587"/>
        <v>502.67809117566094</v>
      </c>
    </row>
    <row r="5309" spans="2:17" x14ac:dyDescent="0.25">
      <c r="B5309">
        <v>47.436177819999997</v>
      </c>
      <c r="C5309">
        <v>15.8202460090438</v>
      </c>
      <c r="D5309">
        <v>15.8202460090438</v>
      </c>
      <c r="E5309">
        <v>15.5126486059897</v>
      </c>
      <c r="F5309">
        <v>14.942892164407199</v>
      </c>
      <c r="G5309">
        <v>15.0272677392432</v>
      </c>
      <c r="H5309">
        <v>13.798373169342799</v>
      </c>
      <c r="I5309">
        <v>12.4533512619024</v>
      </c>
      <c r="J5309" s="22">
        <v>47.436177819999997</v>
      </c>
      <c r="K5309" s="5">
        <f t="shared" si="581"/>
        <v>15.983171442104023</v>
      </c>
      <c r="L5309" s="5">
        <f t="shared" si="582"/>
        <v>95.983171442104023</v>
      </c>
      <c r="M5309" s="5">
        <f t="shared" si="583"/>
        <v>175.22208675670291</v>
      </c>
      <c r="N5309" s="5">
        <f t="shared" si="584"/>
        <v>254.89515054044602</v>
      </c>
      <c r="O5309" s="5">
        <f t="shared" si="585"/>
        <v>335.18793984223942</v>
      </c>
      <c r="P5309" s="5">
        <f t="shared" si="586"/>
        <v>413.78529488936863</v>
      </c>
      <c r="Q5309" s="5">
        <f t="shared" si="587"/>
        <v>502.60011966571972</v>
      </c>
    </row>
    <row r="5310" spans="2:17" x14ac:dyDescent="0.25">
      <c r="B5310">
        <v>47.44417782</v>
      </c>
      <c r="C5310">
        <v>16.0867894524992</v>
      </c>
      <c r="D5310">
        <v>16.0867894524992</v>
      </c>
      <c r="E5310">
        <v>15.3895071440335</v>
      </c>
      <c r="F5310">
        <v>14.8724034683982</v>
      </c>
      <c r="G5310">
        <v>15.293748762560799</v>
      </c>
      <c r="H5310">
        <v>13.437690082831899</v>
      </c>
      <c r="I5310">
        <v>12.362437149328899</v>
      </c>
      <c r="J5310" s="22">
        <v>47.44417782</v>
      </c>
      <c r="K5310" s="5">
        <f t="shared" si="581"/>
        <v>15.98412731488412</v>
      </c>
      <c r="L5310" s="5">
        <f t="shared" si="582"/>
        <v>95.98412731488412</v>
      </c>
      <c r="M5310" s="5">
        <f t="shared" si="583"/>
        <v>175.2839227942975</v>
      </c>
      <c r="N5310" s="5">
        <f t="shared" si="584"/>
        <v>254.91588983885944</v>
      </c>
      <c r="O5310" s="5">
        <f t="shared" si="585"/>
        <v>335.13592770384707</v>
      </c>
      <c r="P5310" s="5">
        <f t="shared" si="586"/>
        <v>413.85550179652586</v>
      </c>
      <c r="Q5310" s="5">
        <f t="shared" si="587"/>
        <v>502.53734013687586</v>
      </c>
    </row>
    <row r="5311" spans="2:17" x14ac:dyDescent="0.25">
      <c r="B5311">
        <v>47.452177820000003</v>
      </c>
      <c r="C5311">
        <v>15.8871002259511</v>
      </c>
      <c r="D5311">
        <v>15.8871002259511</v>
      </c>
      <c r="E5311">
        <v>15.2634601805554</v>
      </c>
      <c r="F5311">
        <v>14.947378110467699</v>
      </c>
      <c r="G5311">
        <v>15.2279322131242</v>
      </c>
      <c r="H5311">
        <v>14.1129311200385</v>
      </c>
      <c r="I5311">
        <v>12.3371899602231</v>
      </c>
      <c r="J5311" s="22">
        <v>47.452177820000003</v>
      </c>
      <c r="K5311" s="5">
        <f t="shared" si="581"/>
        <v>16.010838385377035</v>
      </c>
      <c r="L5311" s="5">
        <f t="shared" si="582"/>
        <v>96.010838385377042</v>
      </c>
      <c r="M5311" s="5">
        <f t="shared" si="583"/>
        <v>175.29764851277412</v>
      </c>
      <c r="N5311" s="5">
        <f t="shared" si="584"/>
        <v>254.95779837922981</v>
      </c>
      <c r="O5311" s="5">
        <f t="shared" si="585"/>
        <v>335.06727608269892</v>
      </c>
      <c r="P5311" s="5">
        <f t="shared" si="586"/>
        <v>413.95245701962517</v>
      </c>
      <c r="Q5311" s="5">
        <f t="shared" si="587"/>
        <v>502.52258519164837</v>
      </c>
    </row>
    <row r="5312" spans="2:17" x14ac:dyDescent="0.25">
      <c r="B5312">
        <v>47.460177819999998</v>
      </c>
      <c r="C5312">
        <v>16.0266079662882</v>
      </c>
      <c r="D5312">
        <v>16.0266079662882</v>
      </c>
      <c r="E5312">
        <v>15.407532721596599</v>
      </c>
      <c r="F5312">
        <v>14.965029393150999</v>
      </c>
      <c r="G5312">
        <v>14.7676054145411</v>
      </c>
      <c r="H5312">
        <v>14.275523631095</v>
      </c>
      <c r="I5312">
        <v>12.5832330961263</v>
      </c>
      <c r="J5312" s="22">
        <v>47.460177819999998</v>
      </c>
      <c r="K5312" s="5">
        <f t="shared" si="581"/>
        <v>16.061927789028804</v>
      </c>
      <c r="L5312" s="5">
        <f t="shared" si="582"/>
        <v>96.0619277890288</v>
      </c>
      <c r="M5312" s="5">
        <f t="shared" si="583"/>
        <v>175.25232328567634</v>
      </c>
      <c r="N5312" s="5">
        <f t="shared" si="584"/>
        <v>255.02419920258544</v>
      </c>
      <c r="O5312" s="5">
        <f t="shared" si="585"/>
        <v>335.00706655738315</v>
      </c>
      <c r="P5312" s="5">
        <f t="shared" si="586"/>
        <v>414.01586429383576</v>
      </c>
      <c r="Q5312" s="5">
        <f t="shared" si="587"/>
        <v>502.54550564908476</v>
      </c>
    </row>
    <row r="5313" spans="2:17" x14ac:dyDescent="0.25">
      <c r="B5313">
        <v>47.468177820000001</v>
      </c>
      <c r="C5313">
        <v>16.0083601521976</v>
      </c>
      <c r="D5313">
        <v>16.0083601521976</v>
      </c>
      <c r="E5313">
        <v>15.4426076266294</v>
      </c>
      <c r="F5313">
        <v>14.7360298925088</v>
      </c>
      <c r="G5313">
        <v>14.778202818331099</v>
      </c>
      <c r="H5313">
        <v>14.4619290550558</v>
      </c>
      <c r="I5313">
        <v>12.9143384091367</v>
      </c>
      <c r="J5313" s="22">
        <v>47.468177820000001</v>
      </c>
      <c r="K5313" s="5">
        <f t="shared" si="581"/>
        <v>16.112588386068548</v>
      </c>
      <c r="L5313" s="5">
        <f t="shared" si="582"/>
        <v>96.112588386068552</v>
      </c>
      <c r="M5313" s="5">
        <f t="shared" si="583"/>
        <v>175.16943049100649</v>
      </c>
      <c r="N5313" s="5">
        <f t="shared" si="584"/>
        <v>255.09059068788605</v>
      </c>
      <c r="O5313" s="5">
        <f t="shared" si="585"/>
        <v>334.97602916210252</v>
      </c>
      <c r="P5313" s="5">
        <f t="shared" si="586"/>
        <v>414.00327093467939</v>
      </c>
      <c r="Q5313" s="5">
        <f t="shared" si="587"/>
        <v>502.56662458813747</v>
      </c>
    </row>
    <row r="5314" spans="2:17" x14ac:dyDescent="0.25">
      <c r="B5314">
        <v>47.476177819999997</v>
      </c>
      <c r="C5314">
        <v>16.562768793540901</v>
      </c>
      <c r="D5314">
        <v>16.562768793540901</v>
      </c>
      <c r="E5314">
        <v>14.5973760322006</v>
      </c>
      <c r="F5314">
        <v>15.9822314865623</v>
      </c>
      <c r="G5314">
        <v>15.087914839550599</v>
      </c>
      <c r="H5314">
        <v>13.562498047335501</v>
      </c>
      <c r="I5314">
        <v>12.361364137837599</v>
      </c>
      <c r="J5314" s="22">
        <v>47.476177819999997</v>
      </c>
      <c r="K5314" s="5">
        <f t="shared" si="581"/>
        <v>16.120237882939204</v>
      </c>
      <c r="L5314" s="5">
        <f t="shared" si="582"/>
        <v>96.120237882939207</v>
      </c>
      <c r="M5314" s="5">
        <f t="shared" si="583"/>
        <v>175.09609950794197</v>
      </c>
      <c r="N5314" s="5">
        <f t="shared" si="584"/>
        <v>255.10584878643158</v>
      </c>
      <c r="O5314" s="5">
        <f t="shared" si="585"/>
        <v>334.96957344546468</v>
      </c>
      <c r="P5314" s="5">
        <f t="shared" si="586"/>
        <v>413.93556357694263</v>
      </c>
      <c r="Q5314" s="5">
        <f t="shared" si="587"/>
        <v>502.55768998664416</v>
      </c>
    </row>
    <row r="5315" spans="2:17" x14ac:dyDescent="0.25">
      <c r="B5315">
        <v>47.484177819999999</v>
      </c>
      <c r="C5315">
        <v>16.194514544142798</v>
      </c>
      <c r="D5315">
        <v>16.194514544142798</v>
      </c>
      <c r="E5315">
        <v>14.9227550090843</v>
      </c>
      <c r="F5315">
        <v>15.090191460438099</v>
      </c>
      <c r="G5315">
        <v>15.1007790199944</v>
      </c>
      <c r="H5315">
        <v>13.6618681905505</v>
      </c>
      <c r="I5315">
        <v>12.6175829085934</v>
      </c>
      <c r="J5315" s="22">
        <v>47.484177819999999</v>
      </c>
      <c r="K5315" s="5">
        <f t="shared" si="581"/>
        <v>16.057465451961214</v>
      </c>
      <c r="L5315" s="5">
        <f t="shared" si="582"/>
        <v>96.057465451961207</v>
      </c>
      <c r="M5315" s="5">
        <f t="shared" si="583"/>
        <v>175.07911315368031</v>
      </c>
      <c r="N5315" s="5">
        <f t="shared" si="584"/>
        <v>255.04028028605862</v>
      </c>
      <c r="O5315" s="5">
        <f t="shared" si="585"/>
        <v>334.96094472277269</v>
      </c>
      <c r="P5315" s="5">
        <f t="shared" si="586"/>
        <v>413.87651129091131</v>
      </c>
      <c r="Q5315" s="5">
        <f t="shared" si="587"/>
        <v>502.52072641421086</v>
      </c>
    </row>
    <row r="5316" spans="2:17" x14ac:dyDescent="0.25">
      <c r="B5316">
        <v>47.492177820000002</v>
      </c>
      <c r="C5316">
        <v>15.861286222751399</v>
      </c>
      <c r="D5316">
        <v>15.861286222751399</v>
      </c>
      <c r="E5316">
        <v>15.270998115145501</v>
      </c>
      <c r="F5316">
        <v>14.541634617534999</v>
      </c>
      <c r="G5316">
        <v>15.1438854248255</v>
      </c>
      <c r="H5316">
        <v>13.859910970371701</v>
      </c>
      <c r="I5316">
        <v>12.4710603583228</v>
      </c>
      <c r="J5316" s="22">
        <v>47.492177820000002</v>
      </c>
      <c r="K5316" s="5">
        <f t="shared" si="581"/>
        <v>15.94299591600563</v>
      </c>
      <c r="L5316" s="5">
        <f t="shared" si="582"/>
        <v>95.942995916005628</v>
      </c>
      <c r="M5316" s="5">
        <f t="shared" si="583"/>
        <v>175.13715837323238</v>
      </c>
      <c r="N5316" s="5">
        <f t="shared" si="584"/>
        <v>254.92502891300876</v>
      </c>
      <c r="O5316" s="5">
        <f t="shared" si="585"/>
        <v>334.93807064460862</v>
      </c>
      <c r="P5316" s="5">
        <f t="shared" si="586"/>
        <v>413.87005221860119</v>
      </c>
      <c r="Q5316" s="5">
        <f t="shared" si="587"/>
        <v>502.47717484817559</v>
      </c>
    </row>
    <row r="5317" spans="2:17" x14ac:dyDescent="0.25">
      <c r="B5317">
        <v>47.500177819999998</v>
      </c>
      <c r="C5317">
        <v>15.5916408530927</v>
      </c>
      <c r="D5317">
        <v>15.5916408530927</v>
      </c>
      <c r="E5317">
        <v>15.156713453967001</v>
      </c>
      <c r="F5317">
        <v>14.7801582836055</v>
      </c>
      <c r="G5317">
        <v>14.3125794063216</v>
      </c>
      <c r="H5317">
        <v>13.9932546311934</v>
      </c>
      <c r="I5317">
        <v>12.391298673558399</v>
      </c>
      <c r="J5317" s="22">
        <v>47.500177819999998</v>
      </c>
      <c r="K5317" s="5">
        <f t="shared" si="581"/>
        <v>15.828606160276646</v>
      </c>
      <c r="L5317" s="5">
        <f t="shared" si="582"/>
        <v>95.828606160276649</v>
      </c>
      <c r="M5317" s="5">
        <f t="shared" si="583"/>
        <v>175.25709771312168</v>
      </c>
      <c r="N5317" s="5">
        <f t="shared" si="584"/>
        <v>254.81977519865711</v>
      </c>
      <c r="O5317" s="5">
        <f t="shared" si="585"/>
        <v>334.92359451944697</v>
      </c>
      <c r="P5317" s="5">
        <f t="shared" si="586"/>
        <v>413.9118855915022</v>
      </c>
      <c r="Q5317" s="5">
        <f t="shared" si="587"/>
        <v>502.45185506892392</v>
      </c>
    </row>
    <row r="5318" spans="2:17" x14ac:dyDescent="0.25">
      <c r="B5318">
        <v>47.50817782</v>
      </c>
      <c r="C5318">
        <v>15.723788039596201</v>
      </c>
      <c r="D5318">
        <v>15.723788039596201</v>
      </c>
      <c r="E5318">
        <v>15.0309058534814</v>
      </c>
      <c r="F5318">
        <v>14.6629343070038</v>
      </c>
      <c r="G5318">
        <v>15.256433222378501</v>
      </c>
      <c r="H5318">
        <v>13.8388846963277</v>
      </c>
      <c r="I5318">
        <v>12.280946234481901</v>
      </c>
      <c r="J5318" s="22">
        <v>47.50817782</v>
      </c>
      <c r="K5318" s="5">
        <f t="shared" si="581"/>
        <v>15.755312280318085</v>
      </c>
      <c r="L5318" s="5">
        <f t="shared" si="582"/>
        <v>95.75531228031808</v>
      </c>
      <c r="M5318" s="5">
        <f t="shared" si="583"/>
        <v>175.40176386200079</v>
      </c>
      <c r="N5318" s="5">
        <f t="shared" si="584"/>
        <v>254.74763160038103</v>
      </c>
      <c r="O5318" s="5">
        <f t="shared" si="585"/>
        <v>334.95227656620364</v>
      </c>
      <c r="P5318" s="5">
        <f t="shared" si="586"/>
        <v>413.97290785626024</v>
      </c>
      <c r="Q5318" s="5">
        <f t="shared" si="587"/>
        <v>502.4602645158464</v>
      </c>
    </row>
    <row r="5319" spans="2:17" x14ac:dyDescent="0.25">
      <c r="B5319">
        <v>47.516177820000003</v>
      </c>
      <c r="C5319">
        <v>15.745698403676601</v>
      </c>
      <c r="D5319">
        <v>15.745698403676601</v>
      </c>
      <c r="E5319">
        <v>16.118297699222001</v>
      </c>
      <c r="F5319">
        <v>14.973121608524</v>
      </c>
      <c r="G5319">
        <v>14.8434161357071</v>
      </c>
      <c r="H5319">
        <v>14.1930610709514</v>
      </c>
      <c r="I5319">
        <v>12.439703298814599</v>
      </c>
      <c r="J5319" s="22">
        <v>47.516177820000003</v>
      </c>
      <c r="K5319" s="5">
        <f t="shared" si="581"/>
        <v>15.731979000885561</v>
      </c>
      <c r="L5319" s="5">
        <f t="shared" si="582"/>
        <v>95.731979000885559</v>
      </c>
      <c r="M5319" s="5">
        <f t="shared" si="583"/>
        <v>175.51607194954218</v>
      </c>
      <c r="N5319" s="5">
        <f t="shared" si="584"/>
        <v>254.68521421151661</v>
      </c>
      <c r="O5319" s="5">
        <f t="shared" si="585"/>
        <v>335.0394277885249</v>
      </c>
      <c r="P5319" s="5">
        <f t="shared" si="586"/>
        <v>414.02884774899331</v>
      </c>
      <c r="Q5319" s="5">
        <f t="shared" si="587"/>
        <v>502.49514908223273</v>
      </c>
    </row>
    <row r="5320" spans="2:17" x14ac:dyDescent="0.25">
      <c r="B5320">
        <v>47.524177819999998</v>
      </c>
      <c r="C5320">
        <v>15.7073867769454</v>
      </c>
      <c r="D5320">
        <v>15.7073867769454</v>
      </c>
      <c r="E5320">
        <v>15.8166215384792</v>
      </c>
      <c r="F5320">
        <v>14.636216191193199</v>
      </c>
      <c r="G5320">
        <v>14.9460882842623</v>
      </c>
      <c r="H5320">
        <v>14.0053228422933</v>
      </c>
      <c r="I5320">
        <v>12.831091142035101</v>
      </c>
      <c r="J5320" s="22">
        <v>47.524177819999998</v>
      </c>
      <c r="K5320" s="5">
        <f t="shared" si="581"/>
        <v>15.750612161950347</v>
      </c>
      <c r="L5320" s="5">
        <f t="shared" si="582"/>
        <v>95.750612161950343</v>
      </c>
      <c r="M5320" s="5">
        <f t="shared" si="583"/>
        <v>175.55216229573801</v>
      </c>
      <c r="N5320" s="5">
        <f t="shared" si="584"/>
        <v>254.61167791687225</v>
      </c>
      <c r="O5320" s="5">
        <f t="shared" si="585"/>
        <v>335.16678063068963</v>
      </c>
      <c r="P5320" s="5">
        <f t="shared" si="586"/>
        <v>414.06968734339739</v>
      </c>
      <c r="Q5320" s="5">
        <f t="shared" si="587"/>
        <v>502.52638024860141</v>
      </c>
    </row>
    <row r="5321" spans="2:17" x14ac:dyDescent="0.25">
      <c r="B5321">
        <v>47.532177820000001</v>
      </c>
      <c r="C5321">
        <v>15.5927903106068</v>
      </c>
      <c r="D5321">
        <v>15.5927903106068</v>
      </c>
      <c r="E5321">
        <v>15.366890108728199</v>
      </c>
      <c r="F5321">
        <v>14.2847170626858</v>
      </c>
      <c r="G5321">
        <v>15.4839559668475</v>
      </c>
      <c r="H5321">
        <v>14.280327877411599</v>
      </c>
      <c r="I5321">
        <v>12.508129585759001</v>
      </c>
      <c r="J5321" s="22">
        <v>47.532177820000001</v>
      </c>
      <c r="K5321" s="5">
        <f t="shared" si="581"/>
        <v>15.802949643318614</v>
      </c>
      <c r="L5321" s="5">
        <f t="shared" si="582"/>
        <v>95.802949643318613</v>
      </c>
      <c r="M5321" s="5">
        <f t="shared" si="583"/>
        <v>175.50497559430039</v>
      </c>
      <c r="N5321" s="5">
        <f t="shared" si="584"/>
        <v>254.54285039879238</v>
      </c>
      <c r="O5321" s="5">
        <f t="shared" si="585"/>
        <v>335.28248659536894</v>
      </c>
      <c r="P5321" s="5">
        <f t="shared" si="586"/>
        <v>414.0982273032335</v>
      </c>
      <c r="Q5321" s="5">
        <f t="shared" si="587"/>
        <v>502.52445869144657</v>
      </c>
    </row>
    <row r="5322" spans="2:17" x14ac:dyDescent="0.25">
      <c r="B5322">
        <v>47.540177819999997</v>
      </c>
      <c r="C5322">
        <v>16.020083886452198</v>
      </c>
      <c r="D5322">
        <v>16.020083886452198</v>
      </c>
      <c r="E5322">
        <v>15.312818748445</v>
      </c>
      <c r="F5322">
        <v>14.4208916435571</v>
      </c>
      <c r="G5322">
        <v>15.858702549308701</v>
      </c>
      <c r="H5322">
        <v>13.8439248150172</v>
      </c>
      <c r="I5322">
        <v>12.5297125054506</v>
      </c>
      <c r="J5322" s="22">
        <v>47.540177819999997</v>
      </c>
      <c r="K5322" s="5">
        <f t="shared" si="581"/>
        <v>15.877489252825132</v>
      </c>
      <c r="L5322" s="5">
        <f t="shared" si="582"/>
        <v>95.877489252825129</v>
      </c>
      <c r="M5322" s="5">
        <f t="shared" si="583"/>
        <v>175.40912440893081</v>
      </c>
      <c r="N5322" s="5">
        <f t="shared" si="584"/>
        <v>254.51398619429295</v>
      </c>
      <c r="O5322" s="5">
        <f t="shared" si="585"/>
        <v>335.32413483924597</v>
      </c>
      <c r="P5322" s="5">
        <f t="shared" si="586"/>
        <v>414.12143454482492</v>
      </c>
      <c r="Q5322" s="5">
        <f t="shared" si="587"/>
        <v>502.48453724485989</v>
      </c>
    </row>
    <row r="5323" spans="2:17" x14ac:dyDescent="0.25">
      <c r="B5323">
        <v>47.548177819999999</v>
      </c>
      <c r="C5323">
        <v>15.9529007746715</v>
      </c>
      <c r="D5323">
        <v>15.9529007746715</v>
      </c>
      <c r="E5323">
        <v>15.4259738125109</v>
      </c>
      <c r="F5323">
        <v>14.568183577028201</v>
      </c>
      <c r="G5323">
        <v>15.2640147158312</v>
      </c>
      <c r="H5323">
        <v>14.2240853664079</v>
      </c>
      <c r="I5323">
        <v>12.376907361758301</v>
      </c>
      <c r="J5323" s="22">
        <v>47.548177819999999</v>
      </c>
      <c r="K5323" s="5">
        <f t="shared" si="581"/>
        <v>15.954326536538098</v>
      </c>
      <c r="L5323" s="5">
        <f t="shared" si="582"/>
        <v>95.954326536538105</v>
      </c>
      <c r="M5323" s="5">
        <f t="shared" si="583"/>
        <v>175.29976020605037</v>
      </c>
      <c r="N5323" s="5">
        <f t="shared" si="584"/>
        <v>254.54556828275798</v>
      </c>
      <c r="O5323" s="5">
        <f t="shared" si="585"/>
        <v>335.26749522209548</v>
      </c>
      <c r="P5323" s="5">
        <f t="shared" si="586"/>
        <v>414.13611369800071</v>
      </c>
      <c r="Q5323" s="5">
        <f t="shared" si="587"/>
        <v>502.42591432588358</v>
      </c>
    </row>
    <row r="5324" spans="2:17" x14ac:dyDescent="0.25">
      <c r="B5324">
        <v>47.556177820000002</v>
      </c>
      <c r="C5324">
        <v>16.076041371612501</v>
      </c>
      <c r="D5324">
        <v>16.076041371612501</v>
      </c>
      <c r="E5324">
        <v>15.261916835825801</v>
      </c>
      <c r="F5324">
        <v>14.412317899473001</v>
      </c>
      <c r="G5324">
        <v>15.102401812759499</v>
      </c>
      <c r="H5324">
        <v>14.4336059116133</v>
      </c>
      <c r="I5324">
        <v>12.38459188763</v>
      </c>
      <c r="J5324" s="22">
        <v>47.556177820000002</v>
      </c>
      <c r="K5324" s="5">
        <f t="shared" ref="K5324:K5387" si="588">$A$5*(C5318+C5330)+$A$6*(C5319+C5329)+$A$7*(C5320+C5328)+$A$8*(C5321+C5327)+$A$9*(C5322+C5326)+$A$10*(C5323+C5325)+$A$11*C5324+$K$2</f>
        <v>16.011924149714325</v>
      </c>
      <c r="L5324" s="5">
        <f t="shared" ref="L5324:L5387" si="589">$A$5*(D5318+D5330)+$A$6*(D5319+D5329)+$A$7*(D5320+D5328)+$A$8*(D5321+D5327)+$A$9*(D5322+D5326)+$A$10*(D5323+D5325)+$A$11*D5324+$L$2</f>
        <v>96.011924149714332</v>
      </c>
      <c r="M5324" s="5">
        <f t="shared" ref="M5324:M5387" si="590">$A$5*(E5318+E5330)+$A$6*(E5319+E5329)+$A$7*(E5320+E5328)+$A$8*(E5321+E5327)+$A$9*(E5322+E5326)+$A$10*(E5323+E5325)+$A$11*E5324+$M$2</f>
        <v>175.19551600434136</v>
      </c>
      <c r="N5324" s="5">
        <f t="shared" ref="N5324:N5387" si="591">$A$5*(F5318+F5330)+$A$6*(F5319+F5329)+$A$7*(F5320+F5328)+$A$8*(F5321+F5327)+$A$9*(F5322+F5326)+$A$10*(F5323+F5325)+$A$11*F5324+$N$2</f>
        <v>254.62731826116314</v>
      </c>
      <c r="O5324" s="5">
        <f t="shared" ref="O5324:O5387" si="592">$A$5*(G5318+G5330)+$A$6*(G5319+G5329)+$A$7*(G5320+G5328)+$A$8*(G5321+G5327)+$A$9*(G5322+G5326)+$A$10*(G5323+G5325)+$A$11*G5324+$O$2</f>
        <v>335.15602979089329</v>
      </c>
      <c r="P5324" s="5">
        <f t="shared" ref="P5324:P5387" si="593">$A$5*(H5318+H5330)+$A$6*(H5319+H5329)+$A$7*(H5320+H5328)+$A$8*(H5321+H5327)+$A$9*(H5322+H5326)+$A$10*(H5323+H5325)+$A$11*H5324+$P$2</f>
        <v>414.1292368530261</v>
      </c>
      <c r="Q5324" s="5">
        <f t="shared" ref="Q5324:Q5387" si="594">$A$5*(I5318+I5330)+$A$6*(I5319+I5329)+$A$7*(I5320+I5328)+$A$8*(I5321+I5327)+$A$9*(I5322+I5326)+$A$10*(I5323+I5325)+$A$11*I5324+$Q$2</f>
        <v>502.3750471577917</v>
      </c>
    </row>
    <row r="5325" spans="2:17" x14ac:dyDescent="0.25">
      <c r="B5325">
        <v>47.564177819999998</v>
      </c>
      <c r="C5325">
        <v>16.0718646973021</v>
      </c>
      <c r="D5325">
        <v>16.0718646973021</v>
      </c>
      <c r="E5325">
        <v>14.8882390186034</v>
      </c>
      <c r="F5325">
        <v>14.7534006716437</v>
      </c>
      <c r="G5325">
        <v>14.789925906393799</v>
      </c>
      <c r="H5325">
        <v>14.0042538630246</v>
      </c>
      <c r="I5325">
        <v>12.222003569001799</v>
      </c>
      <c r="J5325" s="22">
        <v>47.564177819999998</v>
      </c>
      <c r="K5325" s="5">
        <f t="shared" si="588"/>
        <v>16.037292773575285</v>
      </c>
      <c r="L5325" s="5">
        <f t="shared" si="589"/>
        <v>96.037292773575288</v>
      </c>
      <c r="M5325" s="5">
        <f t="shared" si="590"/>
        <v>175.11501133764187</v>
      </c>
      <c r="N5325" s="5">
        <f t="shared" si="591"/>
        <v>254.7204052890302</v>
      </c>
      <c r="O5325" s="5">
        <f t="shared" si="592"/>
        <v>335.06928362986059</v>
      </c>
      <c r="P5325" s="5">
        <f t="shared" si="593"/>
        <v>414.09818357902105</v>
      </c>
      <c r="Q5325" s="5">
        <f t="shared" si="594"/>
        <v>502.3505871762066</v>
      </c>
    </row>
    <row r="5326" spans="2:17" x14ac:dyDescent="0.25">
      <c r="B5326">
        <v>47.57217782</v>
      </c>
      <c r="C5326">
        <v>16.1602693176388</v>
      </c>
      <c r="D5326">
        <v>16.1602693176388</v>
      </c>
      <c r="E5326">
        <v>14.993150184244</v>
      </c>
      <c r="F5326">
        <v>15.1655011869661</v>
      </c>
      <c r="G5326">
        <v>14.794937927627</v>
      </c>
      <c r="H5326">
        <v>13.863420684051199</v>
      </c>
      <c r="I5326">
        <v>12.250784310458799</v>
      </c>
      <c r="J5326" s="22">
        <v>47.57217782</v>
      </c>
      <c r="K5326" s="5">
        <f t="shared" si="588"/>
        <v>16.032049549309654</v>
      </c>
      <c r="L5326" s="5">
        <f t="shared" si="589"/>
        <v>96.032049549309647</v>
      </c>
      <c r="M5326" s="5">
        <f t="shared" si="590"/>
        <v>175.08034956669201</v>
      </c>
      <c r="N5326" s="5">
        <f t="shared" si="591"/>
        <v>254.77734956172029</v>
      </c>
      <c r="O5326" s="5">
        <f t="shared" si="592"/>
        <v>335.05757133943837</v>
      </c>
      <c r="P5326" s="5">
        <f t="shared" si="593"/>
        <v>414.0577575447673</v>
      </c>
      <c r="Q5326" s="5">
        <f t="shared" si="594"/>
        <v>502.35439053395328</v>
      </c>
    </row>
    <row r="5327" spans="2:17" x14ac:dyDescent="0.25">
      <c r="B5327">
        <v>47.580177820000003</v>
      </c>
      <c r="C5327">
        <v>15.973115518358901</v>
      </c>
      <c r="D5327">
        <v>15.973115518358901</v>
      </c>
      <c r="E5327">
        <v>14.962078798755901</v>
      </c>
      <c r="F5327">
        <v>14.9149979756031</v>
      </c>
      <c r="G5327">
        <v>15.241451945286901</v>
      </c>
      <c r="H5327">
        <v>14.099101824235399</v>
      </c>
      <c r="I5327">
        <v>12.5162433240593</v>
      </c>
      <c r="J5327" s="22">
        <v>47.580177820000003</v>
      </c>
      <c r="K5327" s="5">
        <f t="shared" si="588"/>
        <v>16.012814215112513</v>
      </c>
      <c r="L5327" s="5">
        <f t="shared" si="589"/>
        <v>96.012814215112513</v>
      </c>
      <c r="M5327" s="5">
        <f t="shared" si="590"/>
        <v>175.09100258031961</v>
      </c>
      <c r="N5327" s="5">
        <f t="shared" si="591"/>
        <v>254.77960095136461</v>
      </c>
      <c r="O5327" s="5">
        <f t="shared" si="592"/>
        <v>335.10723000004702</v>
      </c>
      <c r="P5327" s="5">
        <f t="shared" si="593"/>
        <v>414.01766871061938</v>
      </c>
      <c r="Q5327" s="5">
        <f t="shared" si="594"/>
        <v>502.37250689526218</v>
      </c>
    </row>
    <row r="5328" spans="2:17" x14ac:dyDescent="0.25">
      <c r="B5328">
        <v>47.588177819999999</v>
      </c>
      <c r="C5328">
        <v>15.804164940343201</v>
      </c>
      <c r="D5328">
        <v>15.804164940343201</v>
      </c>
      <c r="E5328">
        <v>15.182052955772299</v>
      </c>
      <c r="F5328">
        <v>14.4667376769961</v>
      </c>
      <c r="G5328">
        <v>15.3017604761593</v>
      </c>
      <c r="H5328">
        <v>14.1147152228823</v>
      </c>
      <c r="I5328">
        <v>12.466546576331901</v>
      </c>
      <c r="J5328" s="22">
        <v>47.588177819999999</v>
      </c>
      <c r="K5328" s="5">
        <f t="shared" si="588"/>
        <v>15.998020961711445</v>
      </c>
      <c r="L5328" s="5">
        <f t="shared" si="589"/>
        <v>95.998020961711447</v>
      </c>
      <c r="M5328" s="5">
        <f t="shared" si="590"/>
        <v>175.10947497904903</v>
      </c>
      <c r="N5328" s="5">
        <f t="shared" si="591"/>
        <v>254.75726089594306</v>
      </c>
      <c r="O5328" s="5">
        <f t="shared" si="592"/>
        <v>335.16341537465354</v>
      </c>
      <c r="P5328" s="5">
        <f t="shared" si="593"/>
        <v>413.96677438754358</v>
      </c>
      <c r="Q5328" s="5">
        <f t="shared" si="594"/>
        <v>502.39229556551999</v>
      </c>
    </row>
    <row r="5329" spans="2:17" x14ac:dyDescent="0.25">
      <c r="B5329">
        <v>47.596177820000001</v>
      </c>
      <c r="C5329">
        <v>16.052608286198701</v>
      </c>
      <c r="D5329">
        <v>16.052608286198701</v>
      </c>
      <c r="E5329">
        <v>15.5716534199229</v>
      </c>
      <c r="F5329">
        <v>14.545886590628999</v>
      </c>
      <c r="G5329">
        <v>15.306686512625999</v>
      </c>
      <c r="H5329">
        <v>13.951750902846699</v>
      </c>
      <c r="I5329">
        <v>12.2713965664173</v>
      </c>
      <c r="J5329" s="22">
        <v>47.596177820000001</v>
      </c>
      <c r="K5329" s="5">
        <f t="shared" si="588"/>
        <v>15.984818116555848</v>
      </c>
      <c r="L5329" s="5">
        <f t="shared" si="589"/>
        <v>95.984818116555843</v>
      </c>
      <c r="M5329" s="5">
        <f t="shared" si="590"/>
        <v>175.09366992406393</v>
      </c>
      <c r="N5329" s="5">
        <f t="shared" si="591"/>
        <v>254.75612499743281</v>
      </c>
      <c r="O5329" s="5">
        <f t="shared" si="592"/>
        <v>335.17998884288039</v>
      </c>
      <c r="P5329" s="5">
        <f t="shared" si="593"/>
        <v>413.89250667973425</v>
      </c>
      <c r="Q5329" s="5">
        <f t="shared" si="594"/>
        <v>502.41999879868393</v>
      </c>
    </row>
    <row r="5330" spans="2:17" x14ac:dyDescent="0.25">
      <c r="B5330">
        <v>47.604177819999997</v>
      </c>
      <c r="C5330">
        <v>16.124836000179702</v>
      </c>
      <c r="D5330">
        <v>16.124836000179702</v>
      </c>
      <c r="E5330">
        <v>14.915218005287199</v>
      </c>
      <c r="F5330">
        <v>14.931386133132801</v>
      </c>
      <c r="G5330">
        <v>15.200315764092201</v>
      </c>
      <c r="H5330">
        <v>13.747920869095401</v>
      </c>
      <c r="I5330">
        <v>12.326598918057099</v>
      </c>
      <c r="J5330" s="22">
        <v>47.604177819999997</v>
      </c>
      <c r="K5330" s="5">
        <f t="shared" si="588"/>
        <v>15.947026849875979</v>
      </c>
      <c r="L5330" s="5">
        <f t="shared" si="589"/>
        <v>95.947026849875982</v>
      </c>
      <c r="M5330" s="5">
        <f t="shared" si="590"/>
        <v>175.04492300505947</v>
      </c>
      <c r="N5330" s="5">
        <f t="shared" si="591"/>
        <v>254.78528039777467</v>
      </c>
      <c r="O5330" s="5">
        <f t="shared" si="592"/>
        <v>335.14731765097997</v>
      </c>
      <c r="P5330" s="5">
        <f t="shared" si="593"/>
        <v>413.80790026130461</v>
      </c>
      <c r="Q5330" s="5">
        <f t="shared" si="594"/>
        <v>502.47323826913237</v>
      </c>
    </row>
    <row r="5331" spans="2:17" x14ac:dyDescent="0.25">
      <c r="B5331">
        <v>47.612177819999999</v>
      </c>
      <c r="C5331">
        <v>16.148668306813502</v>
      </c>
      <c r="D5331">
        <v>16.148668306813502</v>
      </c>
      <c r="E5331">
        <v>14.538443276031099</v>
      </c>
      <c r="F5331">
        <v>14.947617115744</v>
      </c>
      <c r="G5331">
        <v>14.910604797265901</v>
      </c>
      <c r="H5331">
        <v>13.5566536582075</v>
      </c>
      <c r="I5331">
        <v>12.5885295628474</v>
      </c>
      <c r="J5331" s="22">
        <v>47.612177819999999</v>
      </c>
      <c r="K5331" s="5">
        <f t="shared" si="588"/>
        <v>15.87050621924403</v>
      </c>
      <c r="L5331" s="5">
        <f t="shared" si="589"/>
        <v>95.870506219244035</v>
      </c>
      <c r="M5331" s="5">
        <f t="shared" si="590"/>
        <v>175.00571604249419</v>
      </c>
      <c r="N5331" s="5">
        <f t="shared" si="591"/>
        <v>254.8090058818174</v>
      </c>
      <c r="O5331" s="5">
        <f t="shared" si="592"/>
        <v>335.08172084967003</v>
      </c>
      <c r="P5331" s="5">
        <f t="shared" si="593"/>
        <v>413.74907224159898</v>
      </c>
      <c r="Q5331" s="5">
        <f t="shared" si="594"/>
        <v>502.55487875409784</v>
      </c>
    </row>
    <row r="5332" spans="2:17" x14ac:dyDescent="0.25">
      <c r="B5332">
        <v>47.620177820000002</v>
      </c>
      <c r="C5332">
        <v>15.478053157371599</v>
      </c>
      <c r="D5332">
        <v>15.478053157371599</v>
      </c>
      <c r="E5332">
        <v>15.015257702037101</v>
      </c>
      <c r="F5332">
        <v>14.8264725994987</v>
      </c>
      <c r="G5332">
        <v>15.247673267560501</v>
      </c>
      <c r="H5332">
        <v>13.702629761137199</v>
      </c>
      <c r="I5332">
        <v>12.7194261676118</v>
      </c>
      <c r="J5332" s="22">
        <v>47.620177820000002</v>
      </c>
      <c r="K5332" s="5">
        <f t="shared" si="588"/>
        <v>15.786292373373573</v>
      </c>
      <c r="L5332" s="5">
        <f t="shared" si="589"/>
        <v>95.78629237337357</v>
      </c>
      <c r="M5332" s="5">
        <f t="shared" si="590"/>
        <v>175.00472117060764</v>
      </c>
      <c r="N5332" s="5">
        <f t="shared" si="591"/>
        <v>254.7885334403139</v>
      </c>
      <c r="O5332" s="5">
        <f t="shared" si="592"/>
        <v>335.00362185922296</v>
      </c>
      <c r="P5332" s="5">
        <f t="shared" si="593"/>
        <v>413.74692014092233</v>
      </c>
      <c r="Q5332" s="5">
        <f t="shared" si="594"/>
        <v>502.64183691852332</v>
      </c>
    </row>
    <row r="5333" spans="2:17" x14ac:dyDescent="0.25">
      <c r="B5333">
        <v>47.628177819999998</v>
      </c>
      <c r="C5333">
        <v>15.415210973807399</v>
      </c>
      <c r="D5333">
        <v>15.415210973807399</v>
      </c>
      <c r="E5333">
        <v>15.453114572092</v>
      </c>
      <c r="F5333">
        <v>14.9961713735469</v>
      </c>
      <c r="G5333">
        <v>14.820978992937</v>
      </c>
      <c r="H5333">
        <v>13.5913055340275</v>
      </c>
      <c r="I5333">
        <v>12.7416742547681</v>
      </c>
      <c r="J5333" s="22">
        <v>47.628177819999998</v>
      </c>
      <c r="K5333" s="5">
        <f t="shared" si="588"/>
        <v>15.752335783785997</v>
      </c>
      <c r="L5333" s="5">
        <f t="shared" si="589"/>
        <v>95.752335783785995</v>
      </c>
      <c r="M5333" s="5">
        <f t="shared" si="590"/>
        <v>175.02575475147708</v>
      </c>
      <c r="N5333" s="5">
        <f t="shared" si="591"/>
        <v>254.72261894468593</v>
      </c>
      <c r="O5333" s="5">
        <f t="shared" si="592"/>
        <v>334.93046426950821</v>
      </c>
      <c r="P5333" s="5">
        <f t="shared" si="593"/>
        <v>413.8002734754939</v>
      </c>
      <c r="Q5333" s="5">
        <f t="shared" si="594"/>
        <v>502.70255043147256</v>
      </c>
    </row>
    <row r="5334" spans="2:17" x14ac:dyDescent="0.25">
      <c r="B5334">
        <v>47.63617782</v>
      </c>
      <c r="C5334">
        <v>15.8201440766</v>
      </c>
      <c r="D5334">
        <v>15.8201440766</v>
      </c>
      <c r="E5334">
        <v>14.8089083574363</v>
      </c>
      <c r="F5334">
        <v>14.317979125770099</v>
      </c>
      <c r="G5334">
        <v>14.6461213810001</v>
      </c>
      <c r="H5334">
        <v>14.0017720858422</v>
      </c>
      <c r="I5334">
        <v>13.0029359097251</v>
      </c>
      <c r="J5334" s="22">
        <v>47.63617782</v>
      </c>
      <c r="K5334" s="5">
        <f t="shared" si="588"/>
        <v>15.799394808471439</v>
      </c>
      <c r="L5334" s="5">
        <f t="shared" si="589"/>
        <v>95.799394808471433</v>
      </c>
      <c r="M5334" s="5">
        <f t="shared" si="590"/>
        <v>175.03863352219568</v>
      </c>
      <c r="N5334" s="5">
        <f t="shared" si="591"/>
        <v>254.64544933144262</v>
      </c>
      <c r="O5334" s="5">
        <f t="shared" si="592"/>
        <v>334.87639159354728</v>
      </c>
      <c r="P5334" s="5">
        <f t="shared" si="593"/>
        <v>413.87130220265624</v>
      </c>
      <c r="Q5334" s="5">
        <f t="shared" si="594"/>
        <v>502.72140839245321</v>
      </c>
    </row>
    <row r="5335" spans="2:17" x14ac:dyDescent="0.25">
      <c r="B5335">
        <v>47.644177820000003</v>
      </c>
      <c r="C5335">
        <v>15.8681456619404</v>
      </c>
      <c r="D5335">
        <v>15.8681456619404</v>
      </c>
      <c r="E5335">
        <v>15.012272679059601</v>
      </c>
      <c r="F5335">
        <v>14.342516019933401</v>
      </c>
      <c r="G5335">
        <v>15.0030135907309</v>
      </c>
      <c r="H5335">
        <v>14.1961378227924</v>
      </c>
      <c r="I5335">
        <v>12.434558990624</v>
      </c>
      <c r="J5335" s="22">
        <v>47.644177820000003</v>
      </c>
      <c r="K5335" s="5">
        <f t="shared" si="588"/>
        <v>15.901735741593395</v>
      </c>
      <c r="L5335" s="5">
        <f t="shared" si="589"/>
        <v>95.901735741593399</v>
      </c>
      <c r="M5335" s="5">
        <f t="shared" si="590"/>
        <v>175.03667655349744</v>
      </c>
      <c r="N5335" s="5">
        <f t="shared" si="591"/>
        <v>254.58814990979511</v>
      </c>
      <c r="O5335" s="5">
        <f t="shared" si="592"/>
        <v>334.84494320237542</v>
      </c>
      <c r="P5335" s="5">
        <f t="shared" si="593"/>
        <v>413.91207833254634</v>
      </c>
      <c r="Q5335" s="5">
        <f t="shared" si="594"/>
        <v>502.70319761425446</v>
      </c>
    </row>
    <row r="5336" spans="2:17" x14ac:dyDescent="0.25">
      <c r="B5336">
        <v>47.652177819999999</v>
      </c>
      <c r="C5336">
        <v>16.069214912595399</v>
      </c>
      <c r="D5336">
        <v>16.069214912595399</v>
      </c>
      <c r="E5336">
        <v>15.131370481834001</v>
      </c>
      <c r="F5336">
        <v>14.983424306045199</v>
      </c>
      <c r="G5336">
        <v>14.7945152601143</v>
      </c>
      <c r="H5336">
        <v>14.0077600427991</v>
      </c>
      <c r="I5336">
        <v>12.737802974239999</v>
      </c>
      <c r="J5336" s="22">
        <v>47.652177819999999</v>
      </c>
      <c r="K5336" s="5">
        <f t="shared" si="588"/>
        <v>15.999446986477954</v>
      </c>
      <c r="L5336" s="5">
        <f t="shared" si="589"/>
        <v>95.999446986477949</v>
      </c>
      <c r="M5336" s="5">
        <f t="shared" si="590"/>
        <v>175.03428192686954</v>
      </c>
      <c r="N5336" s="5">
        <f t="shared" si="591"/>
        <v>254.55103543684572</v>
      </c>
      <c r="O5336" s="5">
        <f t="shared" si="592"/>
        <v>334.82542638572744</v>
      </c>
      <c r="P5336" s="5">
        <f t="shared" si="593"/>
        <v>413.90645025359316</v>
      </c>
      <c r="Q5336" s="5">
        <f t="shared" si="594"/>
        <v>502.65797578329602</v>
      </c>
    </row>
    <row r="5337" spans="2:17" x14ac:dyDescent="0.25">
      <c r="B5337">
        <v>47.660177820000001</v>
      </c>
      <c r="C5337">
        <v>16.468314956845401</v>
      </c>
      <c r="D5337">
        <v>16.468314956845401</v>
      </c>
      <c r="E5337">
        <v>14.9932333019428</v>
      </c>
      <c r="F5337">
        <v>14.372941563609899</v>
      </c>
      <c r="G5337">
        <v>14.7959311406862</v>
      </c>
      <c r="H5337">
        <v>13.6314388003541</v>
      </c>
      <c r="I5337">
        <v>12.9359856900944</v>
      </c>
      <c r="J5337" s="22">
        <v>47.660177820000001</v>
      </c>
      <c r="K5337" s="5">
        <f t="shared" si="588"/>
        <v>16.046383490384574</v>
      </c>
      <c r="L5337" s="5">
        <f t="shared" si="589"/>
        <v>96.046383490384571</v>
      </c>
      <c r="M5337" s="5">
        <f t="shared" si="590"/>
        <v>175.0486896756822</v>
      </c>
      <c r="N5337" s="5">
        <f t="shared" si="591"/>
        <v>254.52224156152019</v>
      </c>
      <c r="O5337" s="5">
        <f t="shared" si="592"/>
        <v>334.80525250140272</v>
      </c>
      <c r="P5337" s="5">
        <f t="shared" si="593"/>
        <v>413.88487044048435</v>
      </c>
      <c r="Q5337" s="5">
        <f t="shared" si="594"/>
        <v>502.59039710071738</v>
      </c>
    </row>
    <row r="5338" spans="2:17" x14ac:dyDescent="0.25">
      <c r="B5338">
        <v>47.668177819999997</v>
      </c>
      <c r="C5338">
        <v>15.9085417644558</v>
      </c>
      <c r="D5338">
        <v>15.9085417644558</v>
      </c>
      <c r="E5338">
        <v>14.876848814198199</v>
      </c>
      <c r="F5338">
        <v>14.4759620516657</v>
      </c>
      <c r="G5338">
        <v>14.852531197987201</v>
      </c>
      <c r="H5338">
        <v>13.624509628039</v>
      </c>
      <c r="I5338">
        <v>12.098250727509001</v>
      </c>
      <c r="J5338" s="22">
        <v>47.668177819999997</v>
      </c>
      <c r="K5338" s="5">
        <f t="shared" si="588"/>
        <v>16.040891457878825</v>
      </c>
      <c r="L5338" s="5">
        <f t="shared" si="589"/>
        <v>96.040891457878828</v>
      </c>
      <c r="M5338" s="5">
        <f t="shared" si="590"/>
        <v>175.09210788475355</v>
      </c>
      <c r="N5338" s="5">
        <f t="shared" si="591"/>
        <v>254.51267385116279</v>
      </c>
      <c r="O5338" s="5">
        <f t="shared" si="592"/>
        <v>334.78708654065929</v>
      </c>
      <c r="P5338" s="5">
        <f t="shared" si="593"/>
        <v>413.89343131483298</v>
      </c>
      <c r="Q5338" s="5">
        <f t="shared" si="594"/>
        <v>502.5040858718512</v>
      </c>
    </row>
    <row r="5339" spans="2:17" x14ac:dyDescent="0.25">
      <c r="B5339">
        <v>47.676177819999999</v>
      </c>
      <c r="C5339">
        <v>15.819575923343701</v>
      </c>
      <c r="D5339">
        <v>15.819575923343701</v>
      </c>
      <c r="E5339">
        <v>15.2687897160997</v>
      </c>
      <c r="F5339">
        <v>14.234830184543901</v>
      </c>
      <c r="G5339">
        <v>14.742052234244801</v>
      </c>
      <c r="H5339">
        <v>14.3256752156322</v>
      </c>
      <c r="I5339">
        <v>12.6505004815372</v>
      </c>
      <c r="J5339" s="22">
        <v>47.676177819999999</v>
      </c>
      <c r="K5339" s="5">
        <f t="shared" si="588"/>
        <v>16.011711060717026</v>
      </c>
      <c r="L5339" s="5">
        <f t="shared" si="589"/>
        <v>96.011711060717033</v>
      </c>
      <c r="M5339" s="5">
        <f t="shared" si="590"/>
        <v>175.16367489488769</v>
      </c>
      <c r="N5339" s="5">
        <f t="shared" si="591"/>
        <v>254.54949337956106</v>
      </c>
      <c r="O5339" s="5">
        <f t="shared" si="592"/>
        <v>334.78979582750947</v>
      </c>
      <c r="P5339" s="5">
        <f t="shared" si="593"/>
        <v>413.95450374894017</v>
      </c>
      <c r="Q5339" s="5">
        <f t="shared" si="594"/>
        <v>502.40745331012869</v>
      </c>
    </row>
    <row r="5340" spans="2:17" x14ac:dyDescent="0.25">
      <c r="B5340">
        <v>47.684177820000002</v>
      </c>
      <c r="C5340">
        <v>15.9822326489387</v>
      </c>
      <c r="D5340">
        <v>15.9822326489387</v>
      </c>
      <c r="E5340">
        <v>15.131302885749299</v>
      </c>
      <c r="F5340">
        <v>14.565136863138701</v>
      </c>
      <c r="G5340">
        <v>14.3859323761558</v>
      </c>
      <c r="H5340">
        <v>13.513740872794999</v>
      </c>
      <c r="I5340">
        <v>12.308095928808701</v>
      </c>
      <c r="J5340" s="22">
        <v>47.684177820000002</v>
      </c>
      <c r="K5340" s="5">
        <f t="shared" si="588"/>
        <v>15.976571376977855</v>
      </c>
      <c r="L5340" s="5">
        <f t="shared" si="589"/>
        <v>95.976571376977859</v>
      </c>
      <c r="M5340" s="5">
        <f t="shared" si="590"/>
        <v>175.23932276023498</v>
      </c>
      <c r="N5340" s="5">
        <f t="shared" si="591"/>
        <v>254.63320917363399</v>
      </c>
      <c r="O5340" s="5">
        <f t="shared" si="592"/>
        <v>334.82677870920321</v>
      </c>
      <c r="P5340" s="5">
        <f t="shared" si="593"/>
        <v>414.05833555152179</v>
      </c>
      <c r="Q5340" s="5">
        <f t="shared" si="594"/>
        <v>502.31509925010664</v>
      </c>
    </row>
    <row r="5341" spans="2:17" x14ac:dyDescent="0.25">
      <c r="B5341">
        <v>47.692177819999998</v>
      </c>
      <c r="C5341">
        <v>16.332916749701202</v>
      </c>
      <c r="D5341">
        <v>16.332916749701202</v>
      </c>
      <c r="E5341">
        <v>15.5734541604154</v>
      </c>
      <c r="F5341">
        <v>15.073498590918099</v>
      </c>
      <c r="G5341">
        <v>15.286052492461501</v>
      </c>
      <c r="H5341">
        <v>14.537547349204401</v>
      </c>
      <c r="I5341">
        <v>12.105417257651601</v>
      </c>
      <c r="J5341" s="22">
        <v>47.692177819999998</v>
      </c>
      <c r="K5341" s="5">
        <f t="shared" si="588"/>
        <v>15.928089279725594</v>
      </c>
      <c r="L5341" s="5">
        <f t="shared" si="589"/>
        <v>95.928089279725597</v>
      </c>
      <c r="M5341" s="5">
        <f t="shared" si="590"/>
        <v>175.28112930975911</v>
      </c>
      <c r="N5341" s="5">
        <f t="shared" si="591"/>
        <v>254.72188145736243</v>
      </c>
      <c r="O5341" s="5">
        <f t="shared" si="592"/>
        <v>334.88274238676098</v>
      </c>
      <c r="P5341" s="5">
        <f t="shared" si="593"/>
        <v>414.17722592140376</v>
      </c>
      <c r="Q5341" s="5">
        <f t="shared" si="594"/>
        <v>502.25043348786687</v>
      </c>
    </row>
    <row r="5342" spans="2:17" x14ac:dyDescent="0.25">
      <c r="B5342">
        <v>47.70017782</v>
      </c>
      <c r="C5342">
        <v>15.668138706503999</v>
      </c>
      <c r="D5342">
        <v>15.668138706503999</v>
      </c>
      <c r="E5342">
        <v>15.471980891341801</v>
      </c>
      <c r="F5342">
        <v>14.862459610198901</v>
      </c>
      <c r="G5342">
        <v>14.972076006731699</v>
      </c>
      <c r="H5342">
        <v>14.305265545317599</v>
      </c>
      <c r="I5342">
        <v>12.0312265078209</v>
      </c>
      <c r="J5342" s="22">
        <v>47.70017782</v>
      </c>
      <c r="K5342" s="5">
        <f t="shared" si="588"/>
        <v>15.86357339585458</v>
      </c>
      <c r="L5342" s="5">
        <f t="shared" si="589"/>
        <v>95.863573395854587</v>
      </c>
      <c r="M5342" s="5">
        <f t="shared" si="590"/>
        <v>175.26926116450028</v>
      </c>
      <c r="N5342" s="5">
        <f t="shared" si="591"/>
        <v>254.76930239374337</v>
      </c>
      <c r="O5342" s="5">
        <f t="shared" si="592"/>
        <v>334.91980567085005</v>
      </c>
      <c r="P5342" s="5">
        <f t="shared" si="593"/>
        <v>414.2789210837837</v>
      </c>
      <c r="Q5342" s="5">
        <f t="shared" si="594"/>
        <v>502.24057838363626</v>
      </c>
    </row>
    <row r="5343" spans="2:17" x14ac:dyDescent="0.25">
      <c r="B5343">
        <v>47.708177820000003</v>
      </c>
      <c r="C5343">
        <v>15.656003506489</v>
      </c>
      <c r="D5343">
        <v>15.656003506489</v>
      </c>
      <c r="E5343">
        <v>15.064456294924099</v>
      </c>
      <c r="F5343">
        <v>14.7845258410666</v>
      </c>
      <c r="G5343">
        <v>14.9419928727431</v>
      </c>
      <c r="H5343">
        <v>14.356300843620099</v>
      </c>
      <c r="I5343">
        <v>12.225370420968201</v>
      </c>
      <c r="J5343" s="22">
        <v>47.708177820000003</v>
      </c>
      <c r="K5343" s="5">
        <f t="shared" si="588"/>
        <v>15.808633027542182</v>
      </c>
      <c r="L5343" s="5">
        <f t="shared" si="589"/>
        <v>95.808633027542186</v>
      </c>
      <c r="M5343" s="5">
        <f t="shared" si="590"/>
        <v>175.22128376897521</v>
      </c>
      <c r="N5343" s="5">
        <f t="shared" si="591"/>
        <v>254.77042357583747</v>
      </c>
      <c r="O5343" s="5">
        <f t="shared" si="592"/>
        <v>334.91088505051289</v>
      </c>
      <c r="P5343" s="5">
        <f t="shared" si="593"/>
        <v>414.33577005536995</v>
      </c>
      <c r="Q5343" s="5">
        <f t="shared" si="594"/>
        <v>502.2951514177405</v>
      </c>
    </row>
    <row r="5344" spans="2:17" x14ac:dyDescent="0.25">
      <c r="B5344">
        <v>47.716177819999999</v>
      </c>
      <c r="C5344">
        <v>15.729679878414499</v>
      </c>
      <c r="D5344">
        <v>15.729679878414499</v>
      </c>
      <c r="E5344">
        <v>14.895341177878899</v>
      </c>
      <c r="F5344">
        <v>14.6031452036428</v>
      </c>
      <c r="G5344">
        <v>14.9643291529792</v>
      </c>
      <c r="H5344">
        <v>14.521387578930501</v>
      </c>
      <c r="I5344">
        <v>12.361597487835599</v>
      </c>
      <c r="J5344" s="22">
        <v>47.716177819999999</v>
      </c>
      <c r="K5344" s="5">
        <f t="shared" si="588"/>
        <v>15.798949026411824</v>
      </c>
      <c r="L5344" s="5">
        <f t="shared" si="589"/>
        <v>95.798949026411819</v>
      </c>
      <c r="M5344" s="5">
        <f t="shared" si="590"/>
        <v>175.16950762100387</v>
      </c>
      <c r="N5344" s="5">
        <f t="shared" si="591"/>
        <v>254.76153121473445</v>
      </c>
      <c r="O5344" s="5">
        <f t="shared" si="592"/>
        <v>334.86467517446488</v>
      </c>
      <c r="P5344" s="5">
        <f t="shared" si="593"/>
        <v>414.33333062476424</v>
      </c>
      <c r="Q5344" s="5">
        <f t="shared" si="594"/>
        <v>502.38922082222183</v>
      </c>
    </row>
    <row r="5345" spans="2:17" x14ac:dyDescent="0.25">
      <c r="B5345">
        <v>47.724177820000001</v>
      </c>
      <c r="C5345">
        <v>15.752581626162801</v>
      </c>
      <c r="D5345">
        <v>15.752581626162801</v>
      </c>
      <c r="E5345">
        <v>15.3787081806408</v>
      </c>
      <c r="F5345">
        <v>14.674687420838101</v>
      </c>
      <c r="G5345">
        <v>14.7355052112034</v>
      </c>
      <c r="H5345">
        <v>14.385112842518501</v>
      </c>
      <c r="I5345">
        <v>12.687400164958801</v>
      </c>
      <c r="J5345" s="22">
        <v>47.724177820000001</v>
      </c>
      <c r="K5345" s="5">
        <f t="shared" si="588"/>
        <v>15.848741514504255</v>
      </c>
      <c r="L5345" s="5">
        <f t="shared" si="589"/>
        <v>95.848741514504255</v>
      </c>
      <c r="M5345" s="5">
        <f t="shared" si="590"/>
        <v>175.12535019477758</v>
      </c>
      <c r="N5345" s="5">
        <f t="shared" si="591"/>
        <v>254.78108267057661</v>
      </c>
      <c r="O5345" s="5">
        <f t="shared" si="592"/>
        <v>334.81928858702474</v>
      </c>
      <c r="P5345" s="5">
        <f t="shared" si="593"/>
        <v>414.27917302631886</v>
      </c>
      <c r="Q5345" s="5">
        <f t="shared" si="594"/>
        <v>502.47657244198899</v>
      </c>
    </row>
    <row r="5346" spans="2:17" x14ac:dyDescent="0.25">
      <c r="B5346">
        <v>47.732177819999997</v>
      </c>
      <c r="C5346">
        <v>15.8763726312086</v>
      </c>
      <c r="D5346">
        <v>15.8763726312086</v>
      </c>
      <c r="E5346">
        <v>15.2589455222796</v>
      </c>
      <c r="F5346">
        <v>14.842363792444401</v>
      </c>
      <c r="G5346">
        <v>14.5092062182396</v>
      </c>
      <c r="H5346">
        <v>14.1316256305658</v>
      </c>
      <c r="I5346">
        <v>12.662588584164499</v>
      </c>
      <c r="J5346" s="22">
        <v>47.732177819999997</v>
      </c>
      <c r="K5346" s="5">
        <f t="shared" si="588"/>
        <v>15.941116113724153</v>
      </c>
      <c r="L5346" s="5">
        <f t="shared" si="589"/>
        <v>95.941116113724149</v>
      </c>
      <c r="M5346" s="5">
        <f t="shared" si="590"/>
        <v>175.08287655247847</v>
      </c>
      <c r="N5346" s="5">
        <f t="shared" si="591"/>
        <v>254.83433996610771</v>
      </c>
      <c r="O5346" s="5">
        <f t="shared" si="592"/>
        <v>334.81165789657251</v>
      </c>
      <c r="P5346" s="5">
        <f t="shared" si="593"/>
        <v>414.20776019380764</v>
      </c>
      <c r="Q5346" s="5">
        <f t="shared" si="594"/>
        <v>502.52766038095939</v>
      </c>
    </row>
    <row r="5347" spans="2:17" x14ac:dyDescent="0.25">
      <c r="B5347">
        <v>47.74017782</v>
      </c>
      <c r="C5347">
        <v>16.129549656721601</v>
      </c>
      <c r="D5347">
        <v>16.129549656721601</v>
      </c>
      <c r="E5347">
        <v>14.750480800696</v>
      </c>
      <c r="F5347">
        <v>14.8770294443257</v>
      </c>
      <c r="G5347">
        <v>14.8235981644406</v>
      </c>
      <c r="H5347">
        <v>13.933831063829899</v>
      </c>
      <c r="I5347">
        <v>12.521222180894901</v>
      </c>
      <c r="J5347" s="22">
        <v>47.74017782</v>
      </c>
      <c r="K5347" s="5">
        <f t="shared" si="588"/>
        <v>16.038252351197478</v>
      </c>
      <c r="L5347" s="5">
        <f t="shared" si="589"/>
        <v>96.038252351197485</v>
      </c>
      <c r="M5347" s="5">
        <f t="shared" si="590"/>
        <v>175.05092339152364</v>
      </c>
      <c r="N5347" s="5">
        <f t="shared" si="591"/>
        <v>254.88899422218961</v>
      </c>
      <c r="O5347" s="5">
        <f t="shared" si="592"/>
        <v>334.84700158394065</v>
      </c>
      <c r="P5347" s="5">
        <f t="shared" si="593"/>
        <v>414.1671221841072</v>
      </c>
      <c r="Q5347" s="5">
        <f t="shared" si="594"/>
        <v>502.5554339860787</v>
      </c>
    </row>
    <row r="5348" spans="2:17" x14ac:dyDescent="0.25">
      <c r="B5348">
        <v>47.748177820000002</v>
      </c>
      <c r="C5348">
        <v>16.292319387507401</v>
      </c>
      <c r="D5348">
        <v>16.292319387507401</v>
      </c>
      <c r="E5348">
        <v>14.901590864580699</v>
      </c>
      <c r="F5348">
        <v>15.2084964637579</v>
      </c>
      <c r="G5348">
        <v>15.168237026738501</v>
      </c>
      <c r="H5348">
        <v>14.0097447094036</v>
      </c>
      <c r="I5348">
        <v>12.2958492160072</v>
      </c>
      <c r="J5348" s="22">
        <v>47.748177820000002</v>
      </c>
      <c r="K5348" s="5">
        <f t="shared" si="588"/>
        <v>16.098817568795575</v>
      </c>
      <c r="L5348" s="5">
        <f t="shared" si="589"/>
        <v>96.098817568795567</v>
      </c>
      <c r="M5348" s="5">
        <f t="shared" si="590"/>
        <v>175.05586623708928</v>
      </c>
      <c r="N5348" s="5">
        <f t="shared" si="591"/>
        <v>254.90206336831432</v>
      </c>
      <c r="O5348" s="5">
        <f t="shared" si="592"/>
        <v>334.8987199950127</v>
      </c>
      <c r="P5348" s="5">
        <f t="shared" si="593"/>
        <v>414.18363940513382</v>
      </c>
      <c r="Q5348" s="5">
        <f t="shared" si="594"/>
        <v>502.59701785637208</v>
      </c>
    </row>
    <row r="5349" spans="2:17" x14ac:dyDescent="0.25">
      <c r="B5349">
        <v>47.756177819999998</v>
      </c>
      <c r="C5349">
        <v>16.205526811688401</v>
      </c>
      <c r="D5349">
        <v>16.205526811688401</v>
      </c>
      <c r="E5349">
        <v>15.1202502448364</v>
      </c>
      <c r="F5349">
        <v>15.022677620396401</v>
      </c>
      <c r="G5349">
        <v>14.9712357634178</v>
      </c>
      <c r="H5349">
        <v>14.3155619494772</v>
      </c>
      <c r="I5349">
        <v>12.5872357515701</v>
      </c>
      <c r="J5349" s="22">
        <v>47.756177819999998</v>
      </c>
      <c r="K5349" s="5">
        <f t="shared" si="588"/>
        <v>16.097564894565046</v>
      </c>
      <c r="L5349" s="5">
        <f t="shared" si="589"/>
        <v>96.097564894565039</v>
      </c>
      <c r="M5349" s="5">
        <f t="shared" si="590"/>
        <v>175.10823600443047</v>
      </c>
      <c r="N5349" s="5">
        <f t="shared" si="591"/>
        <v>254.86120309902989</v>
      </c>
      <c r="O5349" s="5">
        <f t="shared" si="592"/>
        <v>334.94131303280631</v>
      </c>
      <c r="P5349" s="5">
        <f t="shared" si="593"/>
        <v>414.23530528768185</v>
      </c>
      <c r="Q5349" s="5">
        <f t="shared" si="594"/>
        <v>502.66662159687098</v>
      </c>
    </row>
    <row r="5350" spans="2:17" x14ac:dyDescent="0.25">
      <c r="B5350">
        <v>47.76417782</v>
      </c>
      <c r="C5350">
        <v>16.065648896573901</v>
      </c>
      <c r="D5350">
        <v>16.065648896573901</v>
      </c>
      <c r="E5350">
        <v>15.2311205700004</v>
      </c>
      <c r="F5350">
        <v>14.599176609679001</v>
      </c>
      <c r="G5350">
        <v>14.745881129426399</v>
      </c>
      <c r="H5350">
        <v>14.526689716573401</v>
      </c>
      <c r="I5350">
        <v>13.1074929107043</v>
      </c>
      <c r="J5350" s="22">
        <v>47.76417782</v>
      </c>
      <c r="K5350" s="5">
        <f t="shared" si="588"/>
        <v>16.039260076764176</v>
      </c>
      <c r="L5350" s="5">
        <f t="shared" si="589"/>
        <v>96.03926007676418</v>
      </c>
      <c r="M5350" s="5">
        <f t="shared" si="590"/>
        <v>175.18275283173475</v>
      </c>
      <c r="N5350" s="5">
        <f t="shared" si="591"/>
        <v>254.80368438406367</v>
      </c>
      <c r="O5350" s="5">
        <f t="shared" si="592"/>
        <v>334.97315874473423</v>
      </c>
      <c r="P5350" s="5">
        <f t="shared" si="593"/>
        <v>414.26799845928088</v>
      </c>
      <c r="Q5350" s="5">
        <f t="shared" si="594"/>
        <v>502.73668095725247</v>
      </c>
    </row>
    <row r="5351" spans="2:17" x14ac:dyDescent="0.25">
      <c r="B5351">
        <v>47.772177820000003</v>
      </c>
      <c r="C5351">
        <v>15.985207220542099</v>
      </c>
      <c r="D5351">
        <v>15.985207220542099</v>
      </c>
      <c r="E5351">
        <v>15.3309618047803</v>
      </c>
      <c r="F5351">
        <v>14.4258925814701</v>
      </c>
      <c r="G5351">
        <v>15.017953337373999</v>
      </c>
      <c r="H5351">
        <v>14.428381166485799</v>
      </c>
      <c r="I5351">
        <v>12.8549386120519</v>
      </c>
      <c r="J5351" s="22">
        <v>47.772177820000003</v>
      </c>
      <c r="K5351" s="5">
        <f t="shared" si="588"/>
        <v>15.958739057817848</v>
      </c>
      <c r="L5351" s="5">
        <f t="shared" si="589"/>
        <v>95.958739057817851</v>
      </c>
      <c r="M5351" s="5">
        <f t="shared" si="590"/>
        <v>175.2333454635681</v>
      </c>
      <c r="N5351" s="5">
        <f t="shared" si="591"/>
        <v>254.78146709488308</v>
      </c>
      <c r="O5351" s="5">
        <f t="shared" si="592"/>
        <v>335.00169682304892</v>
      </c>
      <c r="P5351" s="5">
        <f t="shared" si="593"/>
        <v>414.2421379891112</v>
      </c>
      <c r="Q5351" s="5">
        <f t="shared" si="594"/>
        <v>502.77333848999052</v>
      </c>
    </row>
    <row r="5352" spans="2:17" x14ac:dyDescent="0.25">
      <c r="B5352">
        <v>47.780177819999999</v>
      </c>
      <c r="C5352">
        <v>15.7393058075723</v>
      </c>
      <c r="D5352">
        <v>15.7393058075723</v>
      </c>
      <c r="E5352">
        <v>15.3732324652182</v>
      </c>
      <c r="F5352">
        <v>14.7793914198887</v>
      </c>
      <c r="G5352">
        <v>15.284592961310899</v>
      </c>
      <c r="H5352">
        <v>14.0258698126536</v>
      </c>
      <c r="I5352">
        <v>12.6388463771115</v>
      </c>
      <c r="J5352" s="22">
        <v>47.780177819999999</v>
      </c>
      <c r="K5352" s="5">
        <f t="shared" si="588"/>
        <v>15.904455755628538</v>
      </c>
      <c r="L5352" s="5">
        <f t="shared" si="589"/>
        <v>95.904455755628533</v>
      </c>
      <c r="M5352" s="5">
        <f t="shared" si="590"/>
        <v>175.22018694177436</v>
      </c>
      <c r="N5352" s="5">
        <f t="shared" si="591"/>
        <v>254.80108516350137</v>
      </c>
      <c r="O5352" s="5">
        <f t="shared" si="592"/>
        <v>335.02515645402008</v>
      </c>
      <c r="P5352" s="5">
        <f t="shared" si="593"/>
        <v>414.15916991488075</v>
      </c>
      <c r="Q5352" s="5">
        <f t="shared" si="594"/>
        <v>502.77849023363427</v>
      </c>
    </row>
    <row r="5353" spans="2:17" x14ac:dyDescent="0.25">
      <c r="B5353">
        <v>47.788177820000001</v>
      </c>
      <c r="C5353">
        <v>15.5955027345807</v>
      </c>
      <c r="D5353">
        <v>15.5955027345807</v>
      </c>
      <c r="E5353">
        <v>15.373519280031299</v>
      </c>
      <c r="F5353">
        <v>15.2939834382424</v>
      </c>
      <c r="G5353">
        <v>14.9731593116214</v>
      </c>
      <c r="H5353">
        <v>13.9960425078866</v>
      </c>
      <c r="I5353">
        <v>12.774219678668601</v>
      </c>
      <c r="J5353" s="22">
        <v>47.788177820000001</v>
      </c>
      <c r="K5353" s="5">
        <f t="shared" si="588"/>
        <v>15.907659172467918</v>
      </c>
      <c r="L5353" s="5">
        <f t="shared" si="589"/>
        <v>95.907659172467916</v>
      </c>
      <c r="M5353" s="5">
        <f t="shared" si="590"/>
        <v>175.13207333138135</v>
      </c>
      <c r="N5353" s="5">
        <f t="shared" si="591"/>
        <v>254.81270643115894</v>
      </c>
      <c r="O5353" s="5">
        <f t="shared" si="592"/>
        <v>335.04114977553462</v>
      </c>
      <c r="P5353" s="5">
        <f t="shared" si="593"/>
        <v>414.04629514618932</v>
      </c>
      <c r="Q5353" s="5">
        <f t="shared" si="594"/>
        <v>502.7801254231714</v>
      </c>
    </row>
    <row r="5354" spans="2:17" x14ac:dyDescent="0.25">
      <c r="B5354">
        <v>47.796177819999997</v>
      </c>
      <c r="C5354">
        <v>16.019613347225999</v>
      </c>
      <c r="D5354">
        <v>16.019613347225999</v>
      </c>
      <c r="E5354">
        <v>14.9754994770118</v>
      </c>
      <c r="F5354">
        <v>14.8907411694146</v>
      </c>
      <c r="G5354">
        <v>14.785736457804401</v>
      </c>
      <c r="H5354">
        <v>14.176472977094701</v>
      </c>
      <c r="I5354">
        <v>12.5613079047766</v>
      </c>
      <c r="J5354" s="22">
        <v>47.796177819999997</v>
      </c>
      <c r="K5354" s="5">
        <f t="shared" si="588"/>
        <v>15.956642742435029</v>
      </c>
      <c r="L5354" s="5">
        <f t="shared" si="589"/>
        <v>95.956642742435037</v>
      </c>
      <c r="M5354" s="5">
        <f t="shared" si="590"/>
        <v>175.00027125351701</v>
      </c>
      <c r="N5354" s="5">
        <f t="shared" si="591"/>
        <v>254.76693934845645</v>
      </c>
      <c r="O5354" s="5">
        <f t="shared" si="592"/>
        <v>335.05441474947884</v>
      </c>
      <c r="P5354" s="5">
        <f t="shared" si="593"/>
        <v>413.93158107116636</v>
      </c>
      <c r="Q5354" s="5">
        <f t="shared" si="594"/>
        <v>502.78458543340827</v>
      </c>
    </row>
    <row r="5355" spans="2:17" x14ac:dyDescent="0.25">
      <c r="B5355">
        <v>47.80417782</v>
      </c>
      <c r="C5355">
        <v>16.333152345380299</v>
      </c>
      <c r="D5355">
        <v>16.333152345380299</v>
      </c>
      <c r="E5355">
        <v>14.5611882118202</v>
      </c>
      <c r="F5355">
        <v>14.480709718893101</v>
      </c>
      <c r="G5355">
        <v>15.296305686045301</v>
      </c>
      <c r="H5355">
        <v>13.5442194969281</v>
      </c>
      <c r="I5355">
        <v>13.146833176130301</v>
      </c>
      <c r="J5355" s="22">
        <v>47.80417782</v>
      </c>
      <c r="K5355" s="5">
        <f t="shared" si="588"/>
        <v>16.008002198153484</v>
      </c>
      <c r="L5355" s="5">
        <f t="shared" si="589"/>
        <v>96.008002198153491</v>
      </c>
      <c r="M5355" s="5">
        <f t="shared" si="590"/>
        <v>174.88951896583023</v>
      </c>
      <c r="N5355" s="5">
        <f t="shared" si="591"/>
        <v>254.66838844901059</v>
      </c>
      <c r="O5355" s="5">
        <f t="shared" si="592"/>
        <v>335.0601269413059</v>
      </c>
      <c r="P5355" s="5">
        <f t="shared" si="593"/>
        <v>413.83715578918896</v>
      </c>
      <c r="Q5355" s="5">
        <f t="shared" si="594"/>
        <v>502.75962748757013</v>
      </c>
    </row>
    <row r="5356" spans="2:17" x14ac:dyDescent="0.25">
      <c r="B5356">
        <v>47.812177820000002</v>
      </c>
      <c r="C5356">
        <v>16.028780700652799</v>
      </c>
      <c r="D5356">
        <v>16.028780700652799</v>
      </c>
      <c r="E5356">
        <v>14.6752149576458</v>
      </c>
      <c r="F5356">
        <v>14.504274969977301</v>
      </c>
      <c r="G5356">
        <v>15.176521657353399</v>
      </c>
      <c r="H5356">
        <v>13.648185304112999</v>
      </c>
      <c r="I5356">
        <v>13.0985618780522</v>
      </c>
      <c r="J5356" s="22">
        <v>47.812177820000002</v>
      </c>
      <c r="K5356" s="5">
        <f t="shared" si="588"/>
        <v>16.030839345879524</v>
      </c>
      <c r="L5356" s="5">
        <f t="shared" si="589"/>
        <v>96.030839345879528</v>
      </c>
      <c r="M5356" s="5">
        <f t="shared" si="590"/>
        <v>174.85976196382995</v>
      </c>
      <c r="N5356" s="5">
        <f t="shared" si="591"/>
        <v>254.56642309639528</v>
      </c>
      <c r="O5356" s="5">
        <f t="shared" si="592"/>
        <v>335.03317704166341</v>
      </c>
      <c r="P5356" s="5">
        <f t="shared" si="593"/>
        <v>413.77653003093695</v>
      </c>
      <c r="Q5356" s="5">
        <f t="shared" si="594"/>
        <v>502.6779996969255</v>
      </c>
    </row>
    <row r="5357" spans="2:17" x14ac:dyDescent="0.25">
      <c r="B5357">
        <v>47.820177819999998</v>
      </c>
      <c r="C5357">
        <v>15.8520025654416</v>
      </c>
      <c r="D5357">
        <v>15.8520025654416</v>
      </c>
      <c r="E5357">
        <v>14.7921285390752</v>
      </c>
      <c r="F5357">
        <v>14.513955278572199</v>
      </c>
      <c r="G5357">
        <v>14.998201016618999</v>
      </c>
      <c r="H5357">
        <v>13.8395799253543</v>
      </c>
      <c r="I5357">
        <v>12.1225976992346</v>
      </c>
      <c r="J5357" s="22">
        <v>47.820177819999998</v>
      </c>
      <c r="K5357" s="5">
        <f t="shared" si="588"/>
        <v>16.032016987931375</v>
      </c>
      <c r="L5357" s="5">
        <f t="shared" si="589"/>
        <v>96.032016987931371</v>
      </c>
      <c r="M5357" s="5">
        <f t="shared" si="590"/>
        <v>174.9242770520309</v>
      </c>
      <c r="N5357" s="5">
        <f t="shared" si="591"/>
        <v>254.50781130653871</v>
      </c>
      <c r="O5357" s="5">
        <f t="shared" si="592"/>
        <v>334.95124110433034</v>
      </c>
      <c r="P5357" s="5">
        <f t="shared" si="593"/>
        <v>413.74662772078239</v>
      </c>
      <c r="Q5357" s="5">
        <f t="shared" si="594"/>
        <v>502.56284699224238</v>
      </c>
    </row>
    <row r="5358" spans="2:17" x14ac:dyDescent="0.25">
      <c r="B5358">
        <v>47.828177820000001</v>
      </c>
      <c r="C5358">
        <v>16.048094048624701</v>
      </c>
      <c r="D5358">
        <v>16.048094048624701</v>
      </c>
      <c r="E5358">
        <v>15.0370708734274</v>
      </c>
      <c r="F5358">
        <v>14.113739723397501</v>
      </c>
      <c r="G5358">
        <v>14.9810273084416</v>
      </c>
      <c r="H5358">
        <v>13.859324389048099</v>
      </c>
      <c r="I5358">
        <v>12.137451153570201</v>
      </c>
      <c r="J5358" s="22">
        <v>47.828177820000001</v>
      </c>
      <c r="K5358" s="5">
        <f t="shared" si="588"/>
        <v>16.034132898664932</v>
      </c>
      <c r="L5358" s="5">
        <f t="shared" si="589"/>
        <v>96.034132898664936</v>
      </c>
      <c r="M5358" s="5">
        <f t="shared" si="590"/>
        <v>175.03847163139395</v>
      </c>
      <c r="N5358" s="5">
        <f t="shared" si="591"/>
        <v>254.50362892729768</v>
      </c>
      <c r="O5358" s="5">
        <f t="shared" si="592"/>
        <v>334.8282600616123</v>
      </c>
      <c r="P5358" s="5">
        <f t="shared" si="593"/>
        <v>413.73429464199597</v>
      </c>
      <c r="Q5358" s="5">
        <f t="shared" si="594"/>
        <v>502.46585285854184</v>
      </c>
    </row>
    <row r="5359" spans="2:17" x14ac:dyDescent="0.25">
      <c r="B5359">
        <v>47.836177820000003</v>
      </c>
      <c r="C5359">
        <v>16.089526773429</v>
      </c>
      <c r="D5359">
        <v>16.089526773429</v>
      </c>
      <c r="E5359">
        <v>15.405356648510001</v>
      </c>
      <c r="F5359">
        <v>14.770713136561</v>
      </c>
      <c r="G5359">
        <v>14.5649493592304</v>
      </c>
      <c r="H5359">
        <v>13.514295098672701</v>
      </c>
      <c r="I5359">
        <v>12.713635919233599</v>
      </c>
      <c r="J5359" s="22">
        <v>47.836177820000003</v>
      </c>
      <c r="K5359" s="5">
        <f t="shared" si="588"/>
        <v>16.044051151129786</v>
      </c>
      <c r="L5359" s="5">
        <f t="shared" si="589"/>
        <v>96.044051151129793</v>
      </c>
      <c r="M5359" s="5">
        <f t="shared" si="590"/>
        <v>175.12940143323758</v>
      </c>
      <c r="N5359" s="5">
        <f t="shared" si="591"/>
        <v>254.52937466779503</v>
      </c>
      <c r="O5359" s="5">
        <f t="shared" si="592"/>
        <v>334.71672032477767</v>
      </c>
      <c r="P5359" s="5">
        <f t="shared" si="593"/>
        <v>413.7371876576633</v>
      </c>
      <c r="Q5359" s="5">
        <f t="shared" si="594"/>
        <v>502.40770887993449</v>
      </c>
    </row>
    <row r="5360" spans="2:17" x14ac:dyDescent="0.25">
      <c r="B5360">
        <v>47.844177819999999</v>
      </c>
      <c r="C5360">
        <v>16.0621455680844</v>
      </c>
      <c r="D5360">
        <v>16.0621455680844</v>
      </c>
      <c r="E5360">
        <v>15.490345283501499</v>
      </c>
      <c r="F5360">
        <v>14.8186945638623</v>
      </c>
      <c r="G5360">
        <v>14.0619391869662</v>
      </c>
      <c r="H5360">
        <v>13.7538455862672</v>
      </c>
      <c r="I5360">
        <v>12.391877929182</v>
      </c>
      <c r="J5360" s="22">
        <v>47.844177819999999</v>
      </c>
      <c r="K5360" s="5">
        <f t="shared" si="588"/>
        <v>16.054418753814222</v>
      </c>
      <c r="L5360" s="5">
        <f t="shared" si="589"/>
        <v>96.054418753814218</v>
      </c>
      <c r="M5360" s="5">
        <f t="shared" si="590"/>
        <v>175.14725473484864</v>
      </c>
      <c r="N5360" s="5">
        <f t="shared" si="591"/>
        <v>254.55189429170159</v>
      </c>
      <c r="O5360" s="5">
        <f t="shared" si="592"/>
        <v>334.66835381151867</v>
      </c>
      <c r="P5360" s="5">
        <f t="shared" si="593"/>
        <v>413.76612478736581</v>
      </c>
      <c r="Q5360" s="5">
        <f t="shared" si="594"/>
        <v>502.36785768414484</v>
      </c>
    </row>
    <row r="5361" spans="2:17" x14ac:dyDescent="0.25">
      <c r="B5361">
        <v>47.852177820000001</v>
      </c>
      <c r="C5361">
        <v>16.201554721217299</v>
      </c>
      <c r="D5361">
        <v>16.201554721217299</v>
      </c>
      <c r="E5361">
        <v>14.9286807062104</v>
      </c>
      <c r="F5361">
        <v>14.258899052632099</v>
      </c>
      <c r="G5361">
        <v>14.988591117511699</v>
      </c>
      <c r="H5361">
        <v>13.727490727336299</v>
      </c>
      <c r="I5361">
        <v>12.327802635403501</v>
      </c>
      <c r="J5361" s="22">
        <v>47.852177820000001</v>
      </c>
      <c r="K5361" s="5">
        <f t="shared" si="588"/>
        <v>16.0632199994476</v>
      </c>
      <c r="L5361" s="5">
        <f t="shared" si="589"/>
        <v>96.063219999447597</v>
      </c>
      <c r="M5361" s="5">
        <f t="shared" si="590"/>
        <v>175.0998380902868</v>
      </c>
      <c r="N5361" s="5">
        <f t="shared" si="591"/>
        <v>254.55827589368855</v>
      </c>
      <c r="O5361" s="5">
        <f t="shared" si="592"/>
        <v>334.69022899193413</v>
      </c>
      <c r="P5361" s="5">
        <f t="shared" si="593"/>
        <v>413.81976316647291</v>
      </c>
      <c r="Q5361" s="5">
        <f t="shared" si="594"/>
        <v>502.33001339159853</v>
      </c>
    </row>
    <row r="5362" spans="2:17" x14ac:dyDescent="0.25">
      <c r="B5362">
        <v>47.860177819999997</v>
      </c>
      <c r="C5362">
        <v>15.6576682491332</v>
      </c>
      <c r="D5362">
        <v>15.6576682491332</v>
      </c>
      <c r="E5362">
        <v>14.9415264096783</v>
      </c>
      <c r="F5362">
        <v>14.602613038289199</v>
      </c>
      <c r="G5362">
        <v>14.910334495196301</v>
      </c>
      <c r="H5362">
        <v>13.9223048147354</v>
      </c>
      <c r="I5362">
        <v>12.0841724818691</v>
      </c>
      <c r="J5362" s="22">
        <v>47.860177819999997</v>
      </c>
      <c r="K5362" s="5">
        <f t="shared" si="588"/>
        <v>16.072974246285693</v>
      </c>
      <c r="L5362" s="5">
        <f t="shared" si="589"/>
        <v>96.072974246285696</v>
      </c>
      <c r="M5362" s="5">
        <f t="shared" si="590"/>
        <v>175.0374146160479</v>
      </c>
      <c r="N5362" s="5">
        <f t="shared" si="591"/>
        <v>254.55435471468218</v>
      </c>
      <c r="O5362" s="5">
        <f t="shared" si="592"/>
        <v>334.7447902523499</v>
      </c>
      <c r="P5362" s="5">
        <f t="shared" si="593"/>
        <v>413.86748973057871</v>
      </c>
      <c r="Q5362" s="5">
        <f t="shared" si="594"/>
        <v>502.3088547789431</v>
      </c>
    </row>
    <row r="5363" spans="2:17" x14ac:dyDescent="0.25">
      <c r="B5363">
        <v>47.86817782</v>
      </c>
      <c r="C5363">
        <v>16.438597508523401</v>
      </c>
      <c r="D5363">
        <v>16.438597508523401</v>
      </c>
      <c r="E5363">
        <v>14.8028362312411</v>
      </c>
      <c r="F5363">
        <v>14.602431781030299</v>
      </c>
      <c r="G5363">
        <v>14.524542672315199</v>
      </c>
      <c r="H5363">
        <v>14.273137331788901</v>
      </c>
      <c r="I5363">
        <v>12.320961762553299</v>
      </c>
      <c r="J5363" s="22">
        <v>47.86817782</v>
      </c>
      <c r="K5363" s="5">
        <f t="shared" si="588"/>
        <v>16.07342284420578</v>
      </c>
      <c r="L5363" s="5">
        <f t="shared" si="589"/>
        <v>96.07342284420578</v>
      </c>
      <c r="M5363" s="5">
        <f t="shared" si="590"/>
        <v>175.00253015165799</v>
      </c>
      <c r="N5363" s="5">
        <f t="shared" si="591"/>
        <v>254.54114612428987</v>
      </c>
      <c r="O5363" s="5">
        <f t="shared" si="592"/>
        <v>334.78952147029372</v>
      </c>
      <c r="P5363" s="5">
        <f t="shared" si="593"/>
        <v>413.87310416718174</v>
      </c>
      <c r="Q5363" s="5">
        <f t="shared" si="594"/>
        <v>502.32684219074781</v>
      </c>
    </row>
    <row r="5364" spans="2:17" x14ac:dyDescent="0.25">
      <c r="B5364">
        <v>47.876177820000002</v>
      </c>
      <c r="C5364">
        <v>16.185063855915001</v>
      </c>
      <c r="D5364">
        <v>16.185063855915001</v>
      </c>
      <c r="E5364">
        <v>15.181358118546999</v>
      </c>
      <c r="F5364">
        <v>14.629596260821399</v>
      </c>
      <c r="G5364">
        <v>15.155767303983</v>
      </c>
      <c r="H5364">
        <v>13.82919687971</v>
      </c>
      <c r="I5364">
        <v>12.261104552902101</v>
      </c>
      <c r="J5364" s="22">
        <v>47.876177820000002</v>
      </c>
      <c r="K5364" s="5">
        <f t="shared" si="588"/>
        <v>16.044608472997499</v>
      </c>
      <c r="L5364" s="5">
        <f t="shared" si="589"/>
        <v>96.044608472997496</v>
      </c>
      <c r="M5364" s="5">
        <f t="shared" si="590"/>
        <v>174.9990651998765</v>
      </c>
      <c r="N5364" s="5">
        <f t="shared" si="591"/>
        <v>254.5137109457435</v>
      </c>
      <c r="O5364" s="5">
        <f t="shared" si="592"/>
        <v>334.80651733672471</v>
      </c>
      <c r="P5364" s="5">
        <f t="shared" si="593"/>
        <v>413.84017765102158</v>
      </c>
      <c r="Q5364" s="5">
        <f t="shared" si="594"/>
        <v>502.3847035792312</v>
      </c>
    </row>
    <row r="5365" spans="2:17" x14ac:dyDescent="0.25">
      <c r="B5365">
        <v>47.884177819999998</v>
      </c>
      <c r="C5365">
        <v>15.8842545665988</v>
      </c>
      <c r="D5365">
        <v>15.8842545665988</v>
      </c>
      <c r="E5365">
        <v>15.000030133745</v>
      </c>
      <c r="F5365">
        <v>14.5881182355053</v>
      </c>
      <c r="G5365">
        <v>14.6261219370113</v>
      </c>
      <c r="H5365">
        <v>13.4639234523362</v>
      </c>
      <c r="I5365">
        <v>12.6799893477215</v>
      </c>
      <c r="J5365" s="22">
        <v>47.884177819999998</v>
      </c>
      <c r="K5365" s="5">
        <f t="shared" si="588"/>
        <v>15.984423898756972</v>
      </c>
      <c r="L5365" s="5">
        <f t="shared" si="589"/>
        <v>95.984423898756972</v>
      </c>
      <c r="M5365" s="5">
        <f t="shared" si="590"/>
        <v>175.00805188579346</v>
      </c>
      <c r="N5365" s="5">
        <f t="shared" si="591"/>
        <v>254.48441058213029</v>
      </c>
      <c r="O5365" s="5">
        <f t="shared" si="592"/>
        <v>334.80330547936177</v>
      </c>
      <c r="P5365" s="5">
        <f t="shared" si="593"/>
        <v>413.82006155972266</v>
      </c>
      <c r="Q5365" s="5">
        <f t="shared" si="594"/>
        <v>502.46033133767207</v>
      </c>
    </row>
    <row r="5366" spans="2:17" x14ac:dyDescent="0.25">
      <c r="B5366">
        <v>47.892177820000001</v>
      </c>
      <c r="C5366">
        <v>15.9135762662748</v>
      </c>
      <c r="D5366">
        <v>15.9135762662748</v>
      </c>
      <c r="E5366">
        <v>14.976919786666601</v>
      </c>
      <c r="F5366">
        <v>13.8804399576296</v>
      </c>
      <c r="G5366">
        <v>14.927701894974801</v>
      </c>
      <c r="H5366">
        <v>13.513768195502401</v>
      </c>
      <c r="I5366">
        <v>12.322588650664301</v>
      </c>
      <c r="J5366" s="22">
        <v>47.892177820000001</v>
      </c>
      <c r="K5366" s="5">
        <f t="shared" si="588"/>
        <v>15.921317424556046</v>
      </c>
      <c r="L5366" s="5">
        <f t="shared" si="589"/>
        <v>95.921317424556051</v>
      </c>
      <c r="M5366" s="5">
        <f t="shared" si="590"/>
        <v>175.02002260440861</v>
      </c>
      <c r="N5366" s="5">
        <f t="shared" si="591"/>
        <v>254.48016080325769</v>
      </c>
      <c r="O5366" s="5">
        <f t="shared" si="592"/>
        <v>334.80524239614374</v>
      </c>
      <c r="P5366" s="5">
        <f t="shared" si="593"/>
        <v>413.85844427267955</v>
      </c>
      <c r="Q5366" s="5">
        <f t="shared" si="594"/>
        <v>502.52332572996397</v>
      </c>
    </row>
    <row r="5367" spans="2:17" x14ac:dyDescent="0.25">
      <c r="B5367">
        <v>47.900177820000003</v>
      </c>
      <c r="C5367">
        <v>15.6693468679051</v>
      </c>
      <c r="D5367">
        <v>15.6693468679051</v>
      </c>
      <c r="E5367">
        <v>15.014333017019</v>
      </c>
      <c r="F5367">
        <v>14.7249234971171</v>
      </c>
      <c r="G5367">
        <v>14.5333285066736</v>
      </c>
      <c r="H5367">
        <v>14.264763594992299</v>
      </c>
      <c r="I5367">
        <v>12.833798794050701</v>
      </c>
      <c r="J5367" s="22">
        <v>47.900177820000003</v>
      </c>
      <c r="K5367" s="5">
        <f t="shared" si="588"/>
        <v>15.891406017986423</v>
      </c>
      <c r="L5367" s="5">
        <f t="shared" si="589"/>
        <v>95.891406017986426</v>
      </c>
      <c r="M5367" s="5">
        <f t="shared" si="590"/>
        <v>175.04280032041959</v>
      </c>
      <c r="N5367" s="5">
        <f t="shared" si="591"/>
        <v>254.50309996258324</v>
      </c>
      <c r="O5367" s="5">
        <f t="shared" si="592"/>
        <v>334.84160020339971</v>
      </c>
      <c r="P5367" s="5">
        <f t="shared" si="593"/>
        <v>413.93997579229455</v>
      </c>
      <c r="Q5367" s="5">
        <f t="shared" si="594"/>
        <v>502.54783299133061</v>
      </c>
    </row>
    <row r="5368" spans="2:17" x14ac:dyDescent="0.25">
      <c r="B5368">
        <v>47.908177819999999</v>
      </c>
      <c r="C5368">
        <v>15.8607102624809</v>
      </c>
      <c r="D5368">
        <v>15.8607102624809</v>
      </c>
      <c r="E5368">
        <v>14.9640370207839</v>
      </c>
      <c r="F5368">
        <v>14.814904399325901</v>
      </c>
      <c r="G5368">
        <v>14.778436965637299</v>
      </c>
      <c r="H5368">
        <v>14.1923447984334</v>
      </c>
      <c r="I5368">
        <v>12.710563883286801</v>
      </c>
      <c r="J5368" s="22">
        <v>47.908177819999999</v>
      </c>
      <c r="K5368" s="5">
        <f t="shared" si="588"/>
        <v>15.906313988773444</v>
      </c>
      <c r="L5368" s="5">
        <f t="shared" si="589"/>
        <v>95.906313988773448</v>
      </c>
      <c r="M5368" s="5">
        <f t="shared" si="590"/>
        <v>175.08188773895776</v>
      </c>
      <c r="N5368" s="5">
        <f t="shared" si="591"/>
        <v>254.51445205602167</v>
      </c>
      <c r="O5368" s="5">
        <f t="shared" si="592"/>
        <v>334.91593511827193</v>
      </c>
      <c r="P5368" s="5">
        <f t="shared" si="593"/>
        <v>414.00368789197557</v>
      </c>
      <c r="Q5368" s="5">
        <f t="shared" si="594"/>
        <v>502.52677458016439</v>
      </c>
    </row>
    <row r="5369" spans="2:17" x14ac:dyDescent="0.25">
      <c r="B5369">
        <v>47.916177820000001</v>
      </c>
      <c r="C5369">
        <v>16.0543291383288</v>
      </c>
      <c r="D5369">
        <v>16.0543291383288</v>
      </c>
      <c r="E5369">
        <v>15.2031547605225</v>
      </c>
      <c r="F5369">
        <v>14.5249395934625</v>
      </c>
      <c r="G5369">
        <v>15.2477766826077</v>
      </c>
      <c r="H5369">
        <v>14.1638973185834</v>
      </c>
      <c r="I5369">
        <v>12.2483847335867</v>
      </c>
      <c r="J5369" s="22">
        <v>47.916177820000001</v>
      </c>
      <c r="K5369" s="5">
        <f t="shared" si="588"/>
        <v>15.942989394295914</v>
      </c>
      <c r="L5369" s="5">
        <f t="shared" si="589"/>
        <v>95.942989394295921</v>
      </c>
      <c r="M5369" s="5">
        <f t="shared" si="590"/>
        <v>175.12126623800933</v>
      </c>
      <c r="N5369" s="5">
        <f t="shared" si="591"/>
        <v>254.47658343587133</v>
      </c>
      <c r="O5369" s="5">
        <f t="shared" si="592"/>
        <v>334.98844261594775</v>
      </c>
      <c r="P5369" s="5">
        <f t="shared" si="593"/>
        <v>414.01158579412521</v>
      </c>
      <c r="Q5369" s="5">
        <f t="shared" si="594"/>
        <v>502.48322830064421</v>
      </c>
    </row>
    <row r="5370" spans="2:17" x14ac:dyDescent="0.25">
      <c r="B5370">
        <v>47.924177819999997</v>
      </c>
      <c r="C5370">
        <v>15.971224494602501</v>
      </c>
      <c r="D5370">
        <v>15.971224494602501</v>
      </c>
      <c r="E5370">
        <v>15.3036699218093</v>
      </c>
      <c r="F5370">
        <v>14.4661776915082</v>
      </c>
      <c r="G5370">
        <v>15.390755419845201</v>
      </c>
      <c r="H5370">
        <v>13.839310938936499</v>
      </c>
      <c r="I5370">
        <v>12.3900406176205</v>
      </c>
      <c r="J5370" s="22">
        <v>47.924177819999997</v>
      </c>
      <c r="K5370" s="5">
        <f t="shared" si="588"/>
        <v>15.957796379075916</v>
      </c>
      <c r="L5370" s="5">
        <f t="shared" si="589"/>
        <v>95.957796379075916</v>
      </c>
      <c r="M5370" s="5">
        <f t="shared" si="590"/>
        <v>175.1286152549086</v>
      </c>
      <c r="N5370" s="5">
        <f t="shared" si="591"/>
        <v>254.40211070925244</v>
      </c>
      <c r="O5370" s="5">
        <f t="shared" si="592"/>
        <v>335.00730106444144</v>
      </c>
      <c r="P5370" s="5">
        <f t="shared" si="593"/>
        <v>413.985350286494</v>
      </c>
      <c r="Q5370" s="5">
        <f t="shared" si="594"/>
        <v>502.45932851689281</v>
      </c>
    </row>
    <row r="5371" spans="2:17" x14ac:dyDescent="0.25">
      <c r="B5371">
        <v>47.93217782</v>
      </c>
      <c r="C5371">
        <v>16.172051854019301</v>
      </c>
      <c r="D5371">
        <v>16.172051854019301</v>
      </c>
      <c r="E5371">
        <v>15.2391671934739</v>
      </c>
      <c r="F5371">
        <v>13.9585799840369</v>
      </c>
      <c r="G5371">
        <v>14.9214536611938</v>
      </c>
      <c r="H5371">
        <v>13.730881011493199</v>
      </c>
      <c r="I5371">
        <v>12.3484838981443</v>
      </c>
      <c r="J5371" s="22">
        <v>47.93217782</v>
      </c>
      <c r="K5371" s="5">
        <f t="shared" si="588"/>
        <v>15.91210962964743</v>
      </c>
      <c r="L5371" s="5">
        <f t="shared" si="589"/>
        <v>95.912109629647432</v>
      </c>
      <c r="M5371" s="5">
        <f t="shared" si="590"/>
        <v>175.08363759458413</v>
      </c>
      <c r="N5371" s="5">
        <f t="shared" si="591"/>
        <v>254.34764989150071</v>
      </c>
      <c r="O5371" s="5">
        <f t="shared" si="592"/>
        <v>334.96343743604109</v>
      </c>
      <c r="P5371" s="5">
        <f t="shared" si="593"/>
        <v>413.97209365234818</v>
      </c>
      <c r="Q5371" s="5">
        <f t="shared" si="594"/>
        <v>502.48401674705883</v>
      </c>
    </row>
    <row r="5372" spans="2:17" x14ac:dyDescent="0.25">
      <c r="B5372">
        <v>47.940177820000002</v>
      </c>
      <c r="C5372">
        <v>15.9649683456334</v>
      </c>
      <c r="D5372">
        <v>15.9649683456334</v>
      </c>
      <c r="E5372">
        <v>14.986999257977599</v>
      </c>
      <c r="F5372">
        <v>14.264916724906801</v>
      </c>
      <c r="G5372">
        <v>14.595769780275001</v>
      </c>
      <c r="H5372">
        <v>14.014086809602899</v>
      </c>
      <c r="I5372">
        <v>12.5125824726207</v>
      </c>
      <c r="J5372" s="22">
        <v>47.940177820000002</v>
      </c>
      <c r="K5372" s="5">
        <f t="shared" si="588"/>
        <v>15.798578278764936</v>
      </c>
      <c r="L5372" s="5">
        <f t="shared" si="589"/>
        <v>95.798578278764936</v>
      </c>
      <c r="M5372" s="5">
        <f t="shared" si="590"/>
        <v>175.00237856622772</v>
      </c>
      <c r="N5372" s="5">
        <f t="shared" si="591"/>
        <v>254.36313170756495</v>
      </c>
      <c r="O5372" s="5">
        <f t="shared" si="592"/>
        <v>334.90067996807551</v>
      </c>
      <c r="P5372" s="5">
        <f t="shared" si="593"/>
        <v>413.98645995840894</v>
      </c>
      <c r="Q5372" s="5">
        <f t="shared" si="594"/>
        <v>502.55072230257434</v>
      </c>
    </row>
    <row r="5373" spans="2:17" x14ac:dyDescent="0.25">
      <c r="B5373">
        <v>47.948177819999998</v>
      </c>
      <c r="C5373">
        <v>15.5291901143157</v>
      </c>
      <c r="D5373">
        <v>15.5291901143157</v>
      </c>
      <c r="E5373">
        <v>14.7027069221958</v>
      </c>
      <c r="F5373">
        <v>14.425477138958399</v>
      </c>
      <c r="G5373">
        <v>14.824498965650999</v>
      </c>
      <c r="H5373">
        <v>14.1853896850577</v>
      </c>
      <c r="I5373">
        <v>12.7676564401853</v>
      </c>
      <c r="J5373" s="22">
        <v>47.948177819999998</v>
      </c>
      <c r="K5373" s="5">
        <f t="shared" si="588"/>
        <v>15.653129020280037</v>
      </c>
      <c r="L5373" s="5">
        <f t="shared" si="589"/>
        <v>95.653129020280034</v>
      </c>
      <c r="M5373" s="5">
        <f t="shared" si="590"/>
        <v>174.92906398449151</v>
      </c>
      <c r="N5373" s="5">
        <f t="shared" si="591"/>
        <v>254.45272974194538</v>
      </c>
      <c r="O5373" s="5">
        <f t="shared" si="592"/>
        <v>334.87044801186198</v>
      </c>
      <c r="P5373" s="5">
        <f t="shared" si="593"/>
        <v>413.99515531245754</v>
      </c>
      <c r="Q5373" s="5">
        <f t="shared" si="594"/>
        <v>502.62562502475896</v>
      </c>
    </row>
    <row r="5374" spans="2:17" x14ac:dyDescent="0.25">
      <c r="B5374">
        <v>47.956177820000001</v>
      </c>
      <c r="C5374">
        <v>15.2773843507889</v>
      </c>
      <c r="D5374">
        <v>15.2773843507889</v>
      </c>
      <c r="E5374">
        <v>14.7567029684723</v>
      </c>
      <c r="F5374">
        <v>14.5076669898656</v>
      </c>
      <c r="G5374">
        <v>14.955894129332901</v>
      </c>
      <c r="H5374">
        <v>14.1670621262413</v>
      </c>
      <c r="I5374">
        <v>12.791761816905201</v>
      </c>
      <c r="J5374" s="22">
        <v>47.956177820000001</v>
      </c>
      <c r="K5374" s="5">
        <f t="shared" si="588"/>
        <v>15.537725558689349</v>
      </c>
      <c r="L5374" s="5">
        <f t="shared" si="589"/>
        <v>95.537725558689345</v>
      </c>
      <c r="M5374" s="5">
        <f t="shared" si="590"/>
        <v>174.90041144167682</v>
      </c>
      <c r="N5374" s="5">
        <f t="shared" si="591"/>
        <v>254.57545864659579</v>
      </c>
      <c r="O5374" s="5">
        <f t="shared" si="592"/>
        <v>334.89244392931187</v>
      </c>
      <c r="P5374" s="5">
        <f t="shared" si="593"/>
        <v>413.95487715188494</v>
      </c>
      <c r="Q5374" s="5">
        <f t="shared" si="594"/>
        <v>502.67337762384233</v>
      </c>
    </row>
    <row r="5375" spans="2:17" x14ac:dyDescent="0.25">
      <c r="B5375">
        <v>47.964177820000003</v>
      </c>
      <c r="C5375">
        <v>15.344600708490001</v>
      </c>
      <c r="D5375">
        <v>15.344600708490001</v>
      </c>
      <c r="E5375">
        <v>14.982604646316499</v>
      </c>
      <c r="F5375">
        <v>14.964974195890999</v>
      </c>
      <c r="G5375">
        <v>14.828529793147201</v>
      </c>
      <c r="H5375">
        <v>13.8878525641788</v>
      </c>
      <c r="I5375">
        <v>12.649300924800199</v>
      </c>
      <c r="J5375" s="22">
        <v>47.964177820000003</v>
      </c>
      <c r="K5375" s="5">
        <f t="shared" si="588"/>
        <v>15.503893659704145</v>
      </c>
      <c r="L5375" s="5">
        <f t="shared" si="589"/>
        <v>95.503893659704147</v>
      </c>
      <c r="M5375" s="5">
        <f t="shared" si="590"/>
        <v>174.92025145021964</v>
      </c>
      <c r="N5375" s="5">
        <f t="shared" si="591"/>
        <v>254.67256265377281</v>
      </c>
      <c r="O5375" s="5">
        <f t="shared" si="592"/>
        <v>334.95735003784512</v>
      </c>
      <c r="P5375" s="5">
        <f t="shared" si="593"/>
        <v>413.8580655072339</v>
      </c>
      <c r="Q5375" s="5">
        <f t="shared" si="594"/>
        <v>502.67587497406004</v>
      </c>
    </row>
    <row r="5376" spans="2:17" x14ac:dyDescent="0.25">
      <c r="B5376">
        <v>47.972177819999999</v>
      </c>
      <c r="C5376">
        <v>15.5050147542043</v>
      </c>
      <c r="D5376">
        <v>15.5050147542043</v>
      </c>
      <c r="E5376">
        <v>14.994266856007201</v>
      </c>
      <c r="F5376">
        <v>14.8684123608913</v>
      </c>
      <c r="G5376">
        <v>14.9334109162891</v>
      </c>
      <c r="H5376">
        <v>13.6043505793939</v>
      </c>
      <c r="I5376">
        <v>12.754801791878</v>
      </c>
      <c r="J5376" s="22">
        <v>47.972177819999999</v>
      </c>
      <c r="K5376" s="5">
        <f t="shared" si="588"/>
        <v>15.567604090192683</v>
      </c>
      <c r="L5376" s="5">
        <f t="shared" si="589"/>
        <v>95.567604090192688</v>
      </c>
      <c r="M5376" s="5">
        <f t="shared" si="590"/>
        <v>174.96841594266206</v>
      </c>
      <c r="N5376" s="5">
        <f t="shared" si="591"/>
        <v>254.69960091477418</v>
      </c>
      <c r="O5376" s="5">
        <f t="shared" si="592"/>
        <v>335.04107103371246</v>
      </c>
      <c r="P5376" s="5">
        <f t="shared" si="593"/>
        <v>413.74115836198632</v>
      </c>
      <c r="Q5376" s="5">
        <f t="shared" si="594"/>
        <v>502.63722107076734</v>
      </c>
    </row>
    <row r="5377" spans="2:17" x14ac:dyDescent="0.25">
      <c r="B5377">
        <v>47.980177820000002</v>
      </c>
      <c r="C5377">
        <v>15.5096686224036</v>
      </c>
      <c r="D5377">
        <v>15.5096686224036</v>
      </c>
      <c r="E5377">
        <v>14.962624047554399</v>
      </c>
      <c r="F5377">
        <v>14.689690569363499</v>
      </c>
      <c r="G5377">
        <v>15.3171863442636</v>
      </c>
      <c r="H5377">
        <v>13.5499230681593</v>
      </c>
      <c r="I5377">
        <v>12.7106954347322</v>
      </c>
      <c r="J5377" s="22">
        <v>47.980177820000002</v>
      </c>
      <c r="K5377" s="5">
        <f t="shared" si="588"/>
        <v>15.706841327411087</v>
      </c>
      <c r="L5377" s="5">
        <f t="shared" si="589"/>
        <v>95.706841327411084</v>
      </c>
      <c r="M5377" s="5">
        <f t="shared" si="590"/>
        <v>175.02407903117901</v>
      </c>
      <c r="N5377" s="5">
        <f t="shared" si="591"/>
        <v>254.64744288585675</v>
      </c>
      <c r="O5377" s="5">
        <f t="shared" si="592"/>
        <v>335.10718779608527</v>
      </c>
      <c r="P5377" s="5">
        <f t="shared" si="593"/>
        <v>413.65541238181902</v>
      </c>
      <c r="Q5377" s="5">
        <f t="shared" si="594"/>
        <v>502.58124907784963</v>
      </c>
    </row>
    <row r="5378" spans="2:17" x14ac:dyDescent="0.25">
      <c r="B5378">
        <v>47.988177819999997</v>
      </c>
      <c r="C5378">
        <v>15.936681514513801</v>
      </c>
      <c r="D5378">
        <v>15.936681514513801</v>
      </c>
      <c r="E5378">
        <v>15.090882663239</v>
      </c>
      <c r="F5378">
        <v>14.6423130923099</v>
      </c>
      <c r="G5378">
        <v>15.4045999795783</v>
      </c>
      <c r="H5378">
        <v>13.425841340994699</v>
      </c>
      <c r="I5378">
        <v>12.0954947936204</v>
      </c>
      <c r="J5378" s="22">
        <v>47.988177819999997</v>
      </c>
      <c r="K5378" s="5">
        <f t="shared" si="588"/>
        <v>15.87004964730172</v>
      </c>
      <c r="L5378" s="5">
        <f t="shared" si="589"/>
        <v>95.870049647301727</v>
      </c>
      <c r="M5378" s="5">
        <f t="shared" si="590"/>
        <v>175.07314666002165</v>
      </c>
      <c r="N5378" s="5">
        <f t="shared" si="591"/>
        <v>254.5421925786419</v>
      </c>
      <c r="O5378" s="5">
        <f t="shared" si="592"/>
        <v>335.11913901712944</v>
      </c>
      <c r="P5378" s="5">
        <f t="shared" si="593"/>
        <v>413.63429512947698</v>
      </c>
      <c r="Q5378" s="5">
        <f t="shared" si="594"/>
        <v>502.53899706114589</v>
      </c>
    </row>
    <row r="5379" spans="2:17" x14ac:dyDescent="0.25">
      <c r="B5379">
        <v>47.99617782</v>
      </c>
      <c r="C5379">
        <v>16.323912293082198</v>
      </c>
      <c r="D5379">
        <v>16.323912293082198</v>
      </c>
      <c r="E5379">
        <v>15.194798645697601</v>
      </c>
      <c r="F5379">
        <v>14.2075897755394</v>
      </c>
      <c r="G5379">
        <v>15.024460444485999</v>
      </c>
      <c r="H5379">
        <v>13.712336860804699</v>
      </c>
      <c r="I5379">
        <v>12.6302619038957</v>
      </c>
      <c r="J5379" s="22">
        <v>47.99617782</v>
      </c>
      <c r="K5379" s="5">
        <f t="shared" si="588"/>
        <v>15.995722949651636</v>
      </c>
      <c r="L5379" s="5">
        <f t="shared" si="589"/>
        <v>95.995722949651636</v>
      </c>
      <c r="M5379" s="5">
        <f t="shared" si="590"/>
        <v>175.10176474043701</v>
      </c>
      <c r="N5379" s="5">
        <f t="shared" si="591"/>
        <v>254.42671651223901</v>
      </c>
      <c r="O5379" s="5">
        <f t="shared" si="592"/>
        <v>335.06929534903924</v>
      </c>
      <c r="P5379" s="5">
        <f t="shared" si="593"/>
        <v>413.68164902165927</v>
      </c>
      <c r="Q5379" s="5">
        <f t="shared" si="594"/>
        <v>502.52403267869983</v>
      </c>
    </row>
    <row r="5380" spans="2:17" x14ac:dyDescent="0.25">
      <c r="B5380">
        <v>48.004177820000002</v>
      </c>
      <c r="C5380">
        <v>16.236873326725501</v>
      </c>
      <c r="D5380">
        <v>16.236873326725501</v>
      </c>
      <c r="E5380">
        <v>15.2242120207986</v>
      </c>
      <c r="F5380">
        <v>14.373792842270101</v>
      </c>
      <c r="G5380">
        <v>15.0213971371714</v>
      </c>
      <c r="H5380">
        <v>13.692937575028299</v>
      </c>
      <c r="I5380">
        <v>12.662270534618999</v>
      </c>
      <c r="J5380" s="22">
        <v>48.004177820000002</v>
      </c>
      <c r="K5380" s="5">
        <f t="shared" si="588"/>
        <v>16.048957013495738</v>
      </c>
      <c r="L5380" s="5">
        <f t="shared" si="589"/>
        <v>96.048957013495738</v>
      </c>
      <c r="M5380" s="5">
        <f t="shared" si="590"/>
        <v>175.09759194138752</v>
      </c>
      <c r="N5380" s="5">
        <f t="shared" si="591"/>
        <v>254.34013883082832</v>
      </c>
      <c r="O5380" s="5">
        <f t="shared" si="592"/>
        <v>334.98890084348892</v>
      </c>
      <c r="P5380" s="5">
        <f t="shared" si="593"/>
        <v>413.77460439307544</v>
      </c>
      <c r="Q5380" s="5">
        <f t="shared" si="594"/>
        <v>502.51662766295408</v>
      </c>
    </row>
    <row r="5381" spans="2:17" x14ac:dyDescent="0.25">
      <c r="B5381">
        <v>48.012177819999998</v>
      </c>
      <c r="C5381">
        <v>15.994103737399801</v>
      </c>
      <c r="D5381">
        <v>15.994103737399801</v>
      </c>
      <c r="E5381">
        <v>15.002809764302301</v>
      </c>
      <c r="F5381">
        <v>14.1552615129043</v>
      </c>
      <c r="G5381">
        <v>14.575116095854501</v>
      </c>
      <c r="H5381">
        <v>13.7344204340134</v>
      </c>
      <c r="I5381">
        <v>12.5169429258296</v>
      </c>
      <c r="J5381" s="22">
        <v>48.012177819999998</v>
      </c>
      <c r="K5381" s="5">
        <f t="shared" si="588"/>
        <v>16.047942428239669</v>
      </c>
      <c r="L5381" s="5">
        <f t="shared" si="589"/>
        <v>96.047942428239665</v>
      </c>
      <c r="M5381" s="5">
        <f t="shared" si="590"/>
        <v>175.06163482868271</v>
      </c>
      <c r="N5381" s="5">
        <f t="shared" si="591"/>
        <v>254.30834747310439</v>
      </c>
      <c r="O5381" s="5">
        <f t="shared" si="592"/>
        <v>334.91810015580393</v>
      </c>
      <c r="P5381" s="5">
        <f t="shared" si="593"/>
        <v>413.86975543663141</v>
      </c>
      <c r="Q5381" s="5">
        <f t="shared" si="594"/>
        <v>502.47798417996313</v>
      </c>
    </row>
    <row r="5382" spans="2:17" x14ac:dyDescent="0.25">
      <c r="B5382">
        <v>48.020177820000001</v>
      </c>
      <c r="C5382">
        <v>15.759635557025801</v>
      </c>
      <c r="D5382">
        <v>15.759635557025801</v>
      </c>
      <c r="E5382">
        <v>15.1545501993971</v>
      </c>
      <c r="F5382">
        <v>14.155862415068199</v>
      </c>
      <c r="G5382">
        <v>15.049823408690299</v>
      </c>
      <c r="H5382">
        <v>14.5728204819364</v>
      </c>
      <c r="I5382">
        <v>12.4540145269952</v>
      </c>
      <c r="J5382" s="22">
        <v>48.020177820000001</v>
      </c>
      <c r="K5382" s="5">
        <f t="shared" si="588"/>
        <v>16.043114468447111</v>
      </c>
      <c r="L5382" s="5">
        <f t="shared" si="589"/>
        <v>96.043114468447115</v>
      </c>
      <c r="M5382" s="5">
        <f t="shared" si="590"/>
        <v>175.01250263473929</v>
      </c>
      <c r="N5382" s="5">
        <f t="shared" si="591"/>
        <v>254.34242642431752</v>
      </c>
      <c r="O5382" s="5">
        <f t="shared" si="592"/>
        <v>334.86951785242127</v>
      </c>
      <c r="P5382" s="5">
        <f t="shared" si="593"/>
        <v>413.92061643599897</v>
      </c>
      <c r="Q5382" s="5">
        <f t="shared" si="594"/>
        <v>502.38381724697808</v>
      </c>
    </row>
    <row r="5383" spans="2:17" x14ac:dyDescent="0.25">
      <c r="B5383">
        <v>48.028177820000003</v>
      </c>
      <c r="C5383">
        <v>16.009507419593401</v>
      </c>
      <c r="D5383">
        <v>16.009507419593401</v>
      </c>
      <c r="E5383">
        <v>14.606883348612801</v>
      </c>
      <c r="F5383">
        <v>14.480405827391699</v>
      </c>
      <c r="G5383">
        <v>14.9789888910895</v>
      </c>
      <c r="H5383">
        <v>13.753263988855499</v>
      </c>
      <c r="I5383">
        <v>12.6768218746165</v>
      </c>
      <c r="J5383" s="22">
        <v>48.028177820000003</v>
      </c>
      <c r="K5383" s="5">
        <f t="shared" si="588"/>
        <v>16.065356133696714</v>
      </c>
      <c r="L5383" s="5">
        <f t="shared" si="589"/>
        <v>96.06535613369671</v>
      </c>
      <c r="M5383" s="5">
        <f t="shared" si="590"/>
        <v>174.9721231186131</v>
      </c>
      <c r="N5383" s="5">
        <f t="shared" si="591"/>
        <v>254.43467626797789</v>
      </c>
      <c r="O5383" s="5">
        <f t="shared" si="592"/>
        <v>334.82682314838905</v>
      </c>
      <c r="P5383" s="5">
        <f t="shared" si="593"/>
        <v>413.90862925480099</v>
      </c>
      <c r="Q5383" s="5">
        <f t="shared" si="594"/>
        <v>502.24780411244404</v>
      </c>
    </row>
    <row r="5384" spans="2:17" x14ac:dyDescent="0.25">
      <c r="B5384">
        <v>48.036177819999999</v>
      </c>
      <c r="C5384">
        <v>16.411320048013401</v>
      </c>
      <c r="D5384">
        <v>16.411320048013401</v>
      </c>
      <c r="E5384">
        <v>15.1713596182268</v>
      </c>
      <c r="F5384">
        <v>14.4055871131409</v>
      </c>
      <c r="G5384">
        <v>14.5117127280748</v>
      </c>
      <c r="H5384">
        <v>13.7177084414948</v>
      </c>
      <c r="I5384">
        <v>11.364551252676099</v>
      </c>
      <c r="J5384" s="22">
        <v>48.036177819999999</v>
      </c>
      <c r="K5384" s="5">
        <f t="shared" si="588"/>
        <v>16.102722485173782</v>
      </c>
      <c r="L5384" s="5">
        <f t="shared" si="589"/>
        <v>96.102722485173786</v>
      </c>
      <c r="M5384" s="5">
        <f t="shared" si="590"/>
        <v>174.94568704930617</v>
      </c>
      <c r="N5384" s="5">
        <f t="shared" si="591"/>
        <v>254.5528530518479</v>
      </c>
      <c r="O5384" s="5">
        <f t="shared" si="592"/>
        <v>334.77398182793615</v>
      </c>
      <c r="P5384" s="5">
        <f t="shared" si="593"/>
        <v>413.85794383409956</v>
      </c>
      <c r="Q5384" s="5">
        <f t="shared" si="594"/>
        <v>502.1123783419124</v>
      </c>
    </row>
    <row r="5385" spans="2:17" x14ac:dyDescent="0.25">
      <c r="B5385">
        <v>48.044177820000002</v>
      </c>
      <c r="C5385">
        <v>15.975642776870099</v>
      </c>
      <c r="D5385">
        <v>15.975642776870099</v>
      </c>
      <c r="E5385">
        <v>14.904283761623899</v>
      </c>
      <c r="F5385">
        <v>14.8906419998339</v>
      </c>
      <c r="G5385">
        <v>15.1093087258899</v>
      </c>
      <c r="H5385">
        <v>13.9182357764135</v>
      </c>
      <c r="I5385">
        <v>12.1376161224648</v>
      </c>
      <c r="J5385" s="22">
        <v>48.044177820000002</v>
      </c>
      <c r="K5385" s="5">
        <f t="shared" si="588"/>
        <v>16.126824631139694</v>
      </c>
      <c r="L5385" s="5">
        <f t="shared" si="589"/>
        <v>96.126824631139698</v>
      </c>
      <c r="M5385" s="5">
        <f t="shared" si="590"/>
        <v>174.91886029845932</v>
      </c>
      <c r="N5385" s="5">
        <f t="shared" si="591"/>
        <v>254.64921954198368</v>
      </c>
      <c r="O5385" s="5">
        <f t="shared" si="592"/>
        <v>334.72036459595586</v>
      </c>
      <c r="P5385" s="5">
        <f t="shared" si="593"/>
        <v>413.81199281339576</v>
      </c>
      <c r="Q5385" s="5">
        <f t="shared" si="594"/>
        <v>502.01315985291609</v>
      </c>
    </row>
    <row r="5386" spans="2:17" x14ac:dyDescent="0.25">
      <c r="B5386">
        <v>48.052177819999997</v>
      </c>
      <c r="C5386">
        <v>16.294194469513801</v>
      </c>
      <c r="D5386">
        <v>16.294194469513801</v>
      </c>
      <c r="E5386">
        <v>14.947218660633901</v>
      </c>
      <c r="F5386">
        <v>15.0687343048002</v>
      </c>
      <c r="G5386">
        <v>14.216034378191599</v>
      </c>
      <c r="H5386">
        <v>13.5387247288441</v>
      </c>
      <c r="I5386">
        <v>12.2097192433214</v>
      </c>
      <c r="J5386" s="22">
        <v>48.052177819999997</v>
      </c>
      <c r="K5386" s="5">
        <f t="shared" si="588"/>
        <v>16.127541768169117</v>
      </c>
      <c r="L5386" s="5">
        <f t="shared" si="589"/>
        <v>96.127541768169124</v>
      </c>
      <c r="M5386" s="5">
        <f t="shared" si="590"/>
        <v>174.87619331600771</v>
      </c>
      <c r="N5386" s="5">
        <f t="shared" si="591"/>
        <v>254.69287618087421</v>
      </c>
      <c r="O5386" s="5">
        <f t="shared" si="592"/>
        <v>334.69877998704834</v>
      </c>
      <c r="P5386" s="5">
        <f t="shared" si="593"/>
        <v>413.7963948506943</v>
      </c>
      <c r="Q5386" s="5">
        <f t="shared" si="594"/>
        <v>501.95988674421579</v>
      </c>
    </row>
    <row r="5387" spans="2:17" x14ac:dyDescent="0.25">
      <c r="B5387">
        <v>48.06017782</v>
      </c>
      <c r="C5387">
        <v>16.016531505658602</v>
      </c>
      <c r="D5387">
        <v>16.016531505658602</v>
      </c>
      <c r="E5387">
        <v>14.858122316183801</v>
      </c>
      <c r="F5387">
        <v>14.4340956988404</v>
      </c>
      <c r="G5387">
        <v>14.6575285302283</v>
      </c>
      <c r="H5387">
        <v>13.876793563419</v>
      </c>
      <c r="I5387">
        <v>11.641452193104399</v>
      </c>
      <c r="J5387" s="22">
        <v>48.06017782</v>
      </c>
      <c r="K5387" s="5">
        <f t="shared" si="588"/>
        <v>16.115841183278349</v>
      </c>
      <c r="L5387" s="5">
        <f t="shared" si="589"/>
        <v>96.115841183278349</v>
      </c>
      <c r="M5387" s="5">
        <f t="shared" si="590"/>
        <v>174.81920667371534</v>
      </c>
      <c r="N5387" s="5">
        <f t="shared" si="591"/>
        <v>254.69565282397645</v>
      </c>
      <c r="O5387" s="5">
        <f t="shared" si="592"/>
        <v>334.73706667099805</v>
      </c>
      <c r="P5387" s="5">
        <f t="shared" si="593"/>
        <v>413.80454756865845</v>
      </c>
      <c r="Q5387" s="5">
        <f t="shared" si="594"/>
        <v>501.95702566766732</v>
      </c>
    </row>
    <row r="5388" spans="2:17" x14ac:dyDescent="0.25">
      <c r="B5388">
        <v>48.068177820000002</v>
      </c>
      <c r="C5388">
        <v>16.0185046068774</v>
      </c>
      <c r="D5388">
        <v>16.0185046068774</v>
      </c>
      <c r="E5388">
        <v>14.565460695626699</v>
      </c>
      <c r="F5388">
        <v>14.426184667982101</v>
      </c>
      <c r="G5388">
        <v>14.7466864253641</v>
      </c>
      <c r="H5388">
        <v>13.9306644958045</v>
      </c>
      <c r="I5388">
        <v>11.8096484509382</v>
      </c>
      <c r="J5388" s="22">
        <v>48.068177820000002</v>
      </c>
      <c r="K5388" s="5">
        <f t="shared" ref="K5388:K5451" si="595">$A$5*(C5382+C5394)+$A$6*(C5383+C5393)+$A$7*(C5384+C5392)+$A$8*(C5385+C5391)+$A$9*(C5386+C5390)+$A$10*(C5387+C5389)+$A$11*C5388+$K$2</f>
        <v>16.102583477549043</v>
      </c>
      <c r="L5388" s="5">
        <f t="shared" ref="L5388:L5451" si="596">$A$5*(D5382+D5394)+$A$6*(D5383+D5393)+$A$7*(D5384+D5392)+$A$8*(D5385+D5391)+$A$9*(D5386+D5390)+$A$10*(D5387+D5389)+$A$11*D5388+$L$2</f>
        <v>96.102583477549047</v>
      </c>
      <c r="M5388" s="5">
        <f t="shared" ref="M5388:M5451" si="597">$A$5*(E5382+E5394)+$A$6*(E5383+E5393)+$A$7*(E5384+E5392)+$A$8*(E5385+E5391)+$A$9*(E5386+E5390)+$A$10*(E5387+E5389)+$A$11*E5388+$M$2</f>
        <v>174.7665785990574</v>
      </c>
      <c r="N5388" s="5">
        <f t="shared" ref="N5388:N5451" si="598">$A$5*(F5382+F5394)+$A$6*(F5383+F5393)+$A$7*(F5384+F5392)+$A$8*(F5385+F5391)+$A$9*(F5386+F5390)+$A$10*(F5387+F5389)+$A$11*F5388+$N$2</f>
        <v>254.69291922320002</v>
      </c>
      <c r="O5388" s="5">
        <f t="shared" ref="O5388:O5451" si="599">$A$5*(G5382+G5394)+$A$6*(G5383+G5393)+$A$7*(G5384+G5392)+$A$8*(G5385+G5391)+$A$9*(G5386+G5390)+$A$10*(G5387+G5389)+$A$11*G5388+$O$2</f>
        <v>334.82701671690398</v>
      </c>
      <c r="P5388" s="5">
        <f t="shared" ref="P5388:P5451" si="600">$A$5*(H5382+H5394)+$A$6*(H5383+H5393)+$A$7*(H5384+H5392)+$A$8*(H5385+H5391)+$A$9*(H5386+H5390)+$A$10*(H5387+H5389)+$A$11*H5388+$P$2</f>
        <v>413.81365471689139</v>
      </c>
      <c r="Q5388" s="5">
        <f t="shared" ref="Q5388:Q5451" si="601">$A$5*(I5382+I5394)+$A$6*(I5383+I5393)+$A$7*(I5384+I5392)+$A$8*(I5385+I5391)+$A$9*(I5386+I5390)+$A$10*(I5387+I5389)+$A$11*I5388+$Q$2</f>
        <v>502.02040236952621</v>
      </c>
    </row>
    <row r="5389" spans="2:17" x14ac:dyDescent="0.25">
      <c r="B5389">
        <v>48.076177819999998</v>
      </c>
      <c r="C5389">
        <v>16.216396194151901</v>
      </c>
      <c r="D5389">
        <v>16.216396194151901</v>
      </c>
      <c r="E5389">
        <v>14.8779310761219</v>
      </c>
      <c r="F5389">
        <v>14.9298666231141</v>
      </c>
      <c r="G5389">
        <v>15.176144438756101</v>
      </c>
      <c r="H5389">
        <v>13.889462483020401</v>
      </c>
      <c r="I5389">
        <v>11.968110101489801</v>
      </c>
      <c r="J5389" s="22">
        <v>48.076177819999998</v>
      </c>
      <c r="K5389" s="5">
        <f t="shared" si="595"/>
        <v>16.086124521072492</v>
      </c>
      <c r="L5389" s="5">
        <f t="shared" si="596"/>
        <v>96.086124521072492</v>
      </c>
      <c r="M5389" s="5">
        <f t="shared" si="597"/>
        <v>174.74115753522551</v>
      </c>
      <c r="N5389" s="5">
        <f t="shared" si="598"/>
        <v>254.70044177827103</v>
      </c>
      <c r="O5389" s="5">
        <f t="shared" si="599"/>
        <v>334.92764335707199</v>
      </c>
      <c r="P5389" s="5">
        <f t="shared" si="600"/>
        <v>413.81449764057089</v>
      </c>
      <c r="Q5389" s="5">
        <f t="shared" si="601"/>
        <v>502.15246576462545</v>
      </c>
    </row>
    <row r="5390" spans="2:17" x14ac:dyDescent="0.25">
      <c r="B5390">
        <v>48.084177820000001</v>
      </c>
      <c r="C5390">
        <v>16.191675719272201</v>
      </c>
      <c r="D5390">
        <v>16.191675719272201</v>
      </c>
      <c r="E5390">
        <v>14.4908333775656</v>
      </c>
      <c r="F5390">
        <v>14.9294601926676</v>
      </c>
      <c r="G5390">
        <v>15.188497887184001</v>
      </c>
      <c r="H5390">
        <v>13.660401524252901</v>
      </c>
      <c r="I5390">
        <v>12.603682934893699</v>
      </c>
      <c r="J5390" s="22">
        <v>48.084177820000001</v>
      </c>
      <c r="K5390" s="5">
        <f t="shared" si="595"/>
        <v>16.061288010796929</v>
      </c>
      <c r="L5390" s="5">
        <f t="shared" si="596"/>
        <v>96.061288010796929</v>
      </c>
      <c r="M5390" s="5">
        <f t="shared" si="597"/>
        <v>174.7538408861883</v>
      </c>
      <c r="N5390" s="5">
        <f t="shared" si="598"/>
        <v>254.70632948462756</v>
      </c>
      <c r="O5390" s="5">
        <f t="shared" si="599"/>
        <v>335.00584195490717</v>
      </c>
      <c r="P5390" s="5">
        <f t="shared" si="600"/>
        <v>413.82547727494023</v>
      </c>
      <c r="Q5390" s="5">
        <f t="shared" si="601"/>
        <v>502.31630536172474</v>
      </c>
    </row>
    <row r="5391" spans="2:17" x14ac:dyDescent="0.25">
      <c r="B5391">
        <v>48.092177820000003</v>
      </c>
      <c r="C5391">
        <v>15.772665052754499</v>
      </c>
      <c r="D5391">
        <v>15.772665052754499</v>
      </c>
      <c r="E5391">
        <v>14.6951500175778</v>
      </c>
      <c r="F5391">
        <v>14.393776181322799</v>
      </c>
      <c r="G5391">
        <v>14.8017310846099</v>
      </c>
      <c r="H5391">
        <v>13.603773299303</v>
      </c>
      <c r="I5391">
        <v>12.536505548567099</v>
      </c>
      <c r="J5391" s="22">
        <v>48.092177820000003</v>
      </c>
      <c r="K5391" s="5">
        <f t="shared" si="595"/>
        <v>16.02885476269374</v>
      </c>
      <c r="L5391" s="5">
        <f t="shared" si="596"/>
        <v>96.02885476269374</v>
      </c>
      <c r="M5391" s="5">
        <f t="shared" si="597"/>
        <v>174.79274685330554</v>
      </c>
      <c r="N5391" s="5">
        <f t="shared" si="598"/>
        <v>254.69767965098092</v>
      </c>
      <c r="O5391" s="5">
        <f t="shared" si="599"/>
        <v>335.061834214275</v>
      </c>
      <c r="P5391" s="5">
        <f t="shared" si="600"/>
        <v>413.87032618897189</v>
      </c>
      <c r="Q5391" s="5">
        <f t="shared" si="601"/>
        <v>502.45581530022201</v>
      </c>
    </row>
    <row r="5392" spans="2:17" x14ac:dyDescent="0.25">
      <c r="B5392">
        <v>48.100177819999999</v>
      </c>
      <c r="C5392">
        <v>16.0867185880624</v>
      </c>
      <c r="D5392">
        <v>16.0867185880624</v>
      </c>
      <c r="E5392">
        <v>15.2518920362093</v>
      </c>
      <c r="F5392">
        <v>14.737573824577099</v>
      </c>
      <c r="G5392">
        <v>14.942272306699801</v>
      </c>
      <c r="H5392">
        <v>14.100079285426499</v>
      </c>
      <c r="I5392">
        <v>12.667844803572001</v>
      </c>
      <c r="J5392" s="22">
        <v>48.100177819999999</v>
      </c>
      <c r="K5392" s="5">
        <f t="shared" si="595"/>
        <v>15.986544370499665</v>
      </c>
      <c r="L5392" s="5">
        <f t="shared" si="596"/>
        <v>95.986544370499672</v>
      </c>
      <c r="M5392" s="5">
        <f t="shared" si="597"/>
        <v>174.83437695084285</v>
      </c>
      <c r="N5392" s="5">
        <f t="shared" si="598"/>
        <v>254.67178600927633</v>
      </c>
      <c r="O5392" s="5">
        <f t="shared" si="599"/>
        <v>335.10434448993254</v>
      </c>
      <c r="P5392" s="5">
        <f t="shared" si="600"/>
        <v>413.94104963132889</v>
      </c>
      <c r="Q5392" s="5">
        <f t="shared" si="601"/>
        <v>502.53738295830402</v>
      </c>
    </row>
    <row r="5393" spans="2:17" x14ac:dyDescent="0.25">
      <c r="B5393">
        <v>48.108177820000002</v>
      </c>
      <c r="C5393">
        <v>16.060610865586401</v>
      </c>
      <c r="D5393">
        <v>16.060610865586401</v>
      </c>
      <c r="E5393">
        <v>14.8303427071641</v>
      </c>
      <c r="F5393">
        <v>14.8790302344506</v>
      </c>
      <c r="G5393">
        <v>15.6404111275462</v>
      </c>
      <c r="H5393">
        <v>14.144813158966301</v>
      </c>
      <c r="I5393">
        <v>12.531227537759801</v>
      </c>
      <c r="J5393" s="22">
        <v>48.108177820000002</v>
      </c>
      <c r="K5393" s="5">
        <f t="shared" si="595"/>
        <v>15.921603789824704</v>
      </c>
      <c r="L5393" s="5">
        <f t="shared" si="596"/>
        <v>95.921603789824701</v>
      </c>
      <c r="M5393" s="5">
        <f t="shared" si="597"/>
        <v>174.87449698011565</v>
      </c>
      <c r="N5393" s="5">
        <f t="shared" si="598"/>
        <v>254.62999571421625</v>
      </c>
      <c r="O5393" s="5">
        <f t="shared" si="599"/>
        <v>335.1210170171837</v>
      </c>
      <c r="P5393" s="5">
        <f t="shared" si="600"/>
        <v>413.99280598211988</v>
      </c>
      <c r="Q5393" s="5">
        <f t="shared" si="601"/>
        <v>502.56378905010831</v>
      </c>
    </row>
    <row r="5394" spans="2:17" x14ac:dyDescent="0.25">
      <c r="B5394">
        <v>48.116177819999997</v>
      </c>
      <c r="C5394">
        <v>15.9998581095729</v>
      </c>
      <c r="D5394">
        <v>15.9998581095729</v>
      </c>
      <c r="E5394">
        <v>14.4189098792365</v>
      </c>
      <c r="F5394">
        <v>14.548352876328</v>
      </c>
      <c r="G5394">
        <v>15.1353583682225</v>
      </c>
      <c r="H5394">
        <v>14.1877093104792</v>
      </c>
      <c r="I5394">
        <v>12.650006562522</v>
      </c>
      <c r="J5394" s="22">
        <v>48.116177819999997</v>
      </c>
      <c r="K5394" s="5">
        <f t="shared" si="595"/>
        <v>15.832068520579492</v>
      </c>
      <c r="L5394" s="5">
        <f t="shared" si="596"/>
        <v>95.832068520579497</v>
      </c>
      <c r="M5394" s="5">
        <f t="shared" si="597"/>
        <v>174.93361894087411</v>
      </c>
      <c r="N5394" s="5">
        <f t="shared" si="598"/>
        <v>254.58663206095056</v>
      </c>
      <c r="O5394" s="5">
        <f t="shared" si="599"/>
        <v>335.09659179435539</v>
      </c>
      <c r="P5394" s="5">
        <f t="shared" si="600"/>
        <v>413.98199983718911</v>
      </c>
      <c r="Q5394" s="5">
        <f t="shared" si="601"/>
        <v>502.55740213729183</v>
      </c>
    </row>
    <row r="5395" spans="2:17" x14ac:dyDescent="0.25">
      <c r="B5395">
        <v>48.12417782</v>
      </c>
      <c r="C5395">
        <v>15.5635818120879</v>
      </c>
      <c r="D5395">
        <v>15.5635818120879</v>
      </c>
      <c r="E5395">
        <v>15.1384212030244</v>
      </c>
      <c r="F5395">
        <v>14.231612098529</v>
      </c>
      <c r="G5395">
        <v>14.8174212236462</v>
      </c>
      <c r="H5395">
        <v>13.9977266475129</v>
      </c>
      <c r="I5395">
        <v>12.4592108747003</v>
      </c>
      <c r="J5395" s="22">
        <v>48.12417782</v>
      </c>
      <c r="K5395" s="5">
        <f t="shared" si="595"/>
        <v>15.751563227783404</v>
      </c>
      <c r="L5395" s="5">
        <f t="shared" si="596"/>
        <v>95.751563227783407</v>
      </c>
      <c r="M5395" s="5">
        <f t="shared" si="597"/>
        <v>175.01462868438506</v>
      </c>
      <c r="N5395" s="5">
        <f t="shared" si="598"/>
        <v>254.57423451837647</v>
      </c>
      <c r="O5395" s="5">
        <f t="shared" si="599"/>
        <v>335.04416273234722</v>
      </c>
      <c r="P5395" s="5">
        <f t="shared" si="600"/>
        <v>413.90928466947128</v>
      </c>
      <c r="Q5395" s="5">
        <f t="shared" si="601"/>
        <v>502.53988324274735</v>
      </c>
    </row>
    <row r="5396" spans="2:17" x14ac:dyDescent="0.25">
      <c r="B5396">
        <v>48.132177820000003</v>
      </c>
      <c r="C5396">
        <v>15.2445315625113</v>
      </c>
      <c r="D5396">
        <v>15.2445315625113</v>
      </c>
      <c r="E5396">
        <v>15.421792525699299</v>
      </c>
      <c r="F5396">
        <v>14.430700506781101</v>
      </c>
      <c r="G5396">
        <v>14.8734945680505</v>
      </c>
      <c r="H5396">
        <v>13.6756153873194</v>
      </c>
      <c r="I5396">
        <v>12.5110547607052</v>
      </c>
      <c r="J5396" s="22">
        <v>48.132177820000003</v>
      </c>
      <c r="K5396" s="5">
        <f t="shared" si="595"/>
        <v>15.729925966052619</v>
      </c>
      <c r="L5396" s="5">
        <f t="shared" si="596"/>
        <v>95.729925966052619</v>
      </c>
      <c r="M5396" s="5">
        <f t="shared" si="597"/>
        <v>175.07102640675146</v>
      </c>
      <c r="N5396" s="5">
        <f t="shared" si="598"/>
        <v>254.61002308346389</v>
      </c>
      <c r="O5396" s="5">
        <f t="shared" si="599"/>
        <v>334.98962782062813</v>
      </c>
      <c r="P5396" s="5">
        <f t="shared" si="600"/>
        <v>413.82399195047026</v>
      </c>
      <c r="Q5396" s="5">
        <f t="shared" si="601"/>
        <v>502.52041902966226</v>
      </c>
    </row>
    <row r="5397" spans="2:17" x14ac:dyDescent="0.25">
      <c r="B5397">
        <v>48.140177819999998</v>
      </c>
      <c r="C5397">
        <v>15.872181517429601</v>
      </c>
      <c r="D5397">
        <v>15.872181517429601</v>
      </c>
      <c r="E5397">
        <v>15.2726277260914</v>
      </c>
      <c r="F5397">
        <v>14.932938609825699</v>
      </c>
      <c r="G5397">
        <v>15.128226189585201</v>
      </c>
      <c r="H5397">
        <v>13.451408949147901</v>
      </c>
      <c r="I5397">
        <v>12.511472932919499</v>
      </c>
      <c r="J5397" s="22">
        <v>48.140177819999998</v>
      </c>
      <c r="K5397" s="5">
        <f t="shared" si="595"/>
        <v>15.783827672143826</v>
      </c>
      <c r="L5397" s="5">
        <f t="shared" si="596"/>
        <v>95.783827672143829</v>
      </c>
      <c r="M5397" s="5">
        <f t="shared" si="597"/>
        <v>175.04473626390211</v>
      </c>
      <c r="N5397" s="5">
        <f t="shared" si="598"/>
        <v>254.65925409098088</v>
      </c>
      <c r="O5397" s="5">
        <f t="shared" si="599"/>
        <v>334.93522960611955</v>
      </c>
      <c r="P5397" s="5">
        <f t="shared" si="600"/>
        <v>413.78095135696742</v>
      </c>
      <c r="Q5397" s="5">
        <f t="shared" si="601"/>
        <v>502.4918296368698</v>
      </c>
    </row>
    <row r="5398" spans="2:17" x14ac:dyDescent="0.25">
      <c r="B5398">
        <v>48.148177820000001</v>
      </c>
      <c r="C5398">
        <v>16.079694293667799</v>
      </c>
      <c r="D5398">
        <v>16.079694293667799</v>
      </c>
      <c r="E5398">
        <v>15.074165894642</v>
      </c>
      <c r="F5398">
        <v>14.9842433366422</v>
      </c>
      <c r="G5398">
        <v>15.0884586093094</v>
      </c>
      <c r="H5398">
        <v>13.697456164168401</v>
      </c>
      <c r="I5398">
        <v>12.5892456351951</v>
      </c>
      <c r="J5398" s="22">
        <v>48.148177820000001</v>
      </c>
      <c r="K5398" s="5">
        <f t="shared" si="595"/>
        <v>15.881780077852287</v>
      </c>
      <c r="L5398" s="5">
        <f t="shared" si="596"/>
        <v>95.881780077852284</v>
      </c>
      <c r="M5398" s="5">
        <f t="shared" si="597"/>
        <v>174.93637347428296</v>
      </c>
      <c r="N5398" s="5">
        <f t="shared" si="598"/>
        <v>254.65816014938679</v>
      </c>
      <c r="O5398" s="5">
        <f t="shared" si="599"/>
        <v>334.8672356040463</v>
      </c>
      <c r="P5398" s="5">
        <f t="shared" si="600"/>
        <v>413.78666248881711</v>
      </c>
      <c r="Q5398" s="5">
        <f t="shared" si="601"/>
        <v>502.44049002755014</v>
      </c>
    </row>
    <row r="5399" spans="2:17" x14ac:dyDescent="0.25">
      <c r="B5399">
        <v>48.156177820000003</v>
      </c>
      <c r="C5399">
        <v>15.8670914270525</v>
      </c>
      <c r="D5399">
        <v>15.8670914270525</v>
      </c>
      <c r="E5399">
        <v>14.5618768391333</v>
      </c>
      <c r="F5399">
        <v>14.677632146861599</v>
      </c>
      <c r="G5399">
        <v>14.575862838103401</v>
      </c>
      <c r="H5399">
        <v>14.2194256949726</v>
      </c>
      <c r="I5399">
        <v>12.4848383602799</v>
      </c>
      <c r="J5399" s="22">
        <v>48.156177820000003</v>
      </c>
      <c r="K5399" s="5">
        <f t="shared" si="595"/>
        <v>15.979546892257812</v>
      </c>
      <c r="L5399" s="5">
        <f t="shared" si="596"/>
        <v>95.979546892257815</v>
      </c>
      <c r="M5399" s="5">
        <f t="shared" si="597"/>
        <v>174.82287337278419</v>
      </c>
      <c r="N5399" s="5">
        <f t="shared" si="598"/>
        <v>254.58184051376591</v>
      </c>
      <c r="O5399" s="5">
        <f t="shared" si="599"/>
        <v>334.79475788799795</v>
      </c>
      <c r="P5399" s="5">
        <f t="shared" si="600"/>
        <v>413.79392140809853</v>
      </c>
      <c r="Q5399" s="5">
        <f t="shared" si="601"/>
        <v>502.36855573088559</v>
      </c>
    </row>
    <row r="5400" spans="2:17" x14ac:dyDescent="0.25">
      <c r="B5400">
        <v>48.164177819999999</v>
      </c>
      <c r="C5400">
        <v>16.157319440336501</v>
      </c>
      <c r="D5400">
        <v>16.157319440336501</v>
      </c>
      <c r="E5400">
        <v>14.2513671401829</v>
      </c>
      <c r="F5400">
        <v>14.3444852895102</v>
      </c>
      <c r="G5400">
        <v>14.520529457266401</v>
      </c>
      <c r="H5400">
        <v>13.971515776427999</v>
      </c>
      <c r="I5400">
        <v>11.997002046208699</v>
      </c>
      <c r="J5400" s="22">
        <v>48.164177819999999</v>
      </c>
      <c r="K5400" s="5">
        <f t="shared" si="595"/>
        <v>16.05506809089151</v>
      </c>
      <c r="L5400" s="5">
        <f t="shared" si="596"/>
        <v>96.05506809089151</v>
      </c>
      <c r="M5400" s="5">
        <f t="shared" si="597"/>
        <v>174.79719094216003</v>
      </c>
      <c r="N5400" s="5">
        <f t="shared" si="598"/>
        <v>254.47721558855579</v>
      </c>
      <c r="O5400" s="5">
        <f t="shared" si="599"/>
        <v>334.75350607944932</v>
      </c>
      <c r="P5400" s="5">
        <f t="shared" si="600"/>
        <v>413.7589499180333</v>
      </c>
      <c r="Q5400" s="5">
        <f t="shared" si="601"/>
        <v>502.3040860468497</v>
      </c>
    </row>
    <row r="5401" spans="2:17" x14ac:dyDescent="0.25">
      <c r="B5401">
        <v>48.172177820000002</v>
      </c>
      <c r="C5401">
        <v>16.1254369906313</v>
      </c>
      <c r="D5401">
        <v>16.1254369906313</v>
      </c>
      <c r="E5401">
        <v>14.730375856733</v>
      </c>
      <c r="F5401">
        <v>13.9902133524386</v>
      </c>
      <c r="G5401">
        <v>14.739870543591399</v>
      </c>
      <c r="H5401">
        <v>13.386077055190899</v>
      </c>
      <c r="I5401">
        <v>12.2086887003902</v>
      </c>
      <c r="J5401" s="22">
        <v>48.172177820000002</v>
      </c>
      <c r="K5401" s="5">
        <f t="shared" si="595"/>
        <v>16.108369971855002</v>
      </c>
      <c r="L5401" s="5">
        <f t="shared" si="596"/>
        <v>96.108369971854998</v>
      </c>
      <c r="M5401" s="5">
        <f t="shared" si="597"/>
        <v>174.88910036094384</v>
      </c>
      <c r="N5401" s="5">
        <f t="shared" si="598"/>
        <v>254.41967990858029</v>
      </c>
      <c r="O5401" s="5">
        <f t="shared" si="599"/>
        <v>334.76731246933485</v>
      </c>
      <c r="P5401" s="5">
        <f t="shared" si="600"/>
        <v>413.69599265785678</v>
      </c>
      <c r="Q5401" s="5">
        <f t="shared" si="601"/>
        <v>502.28151469788935</v>
      </c>
    </row>
    <row r="5402" spans="2:17" x14ac:dyDescent="0.25">
      <c r="B5402">
        <v>48.180177819999997</v>
      </c>
      <c r="C5402">
        <v>16.156682114298299</v>
      </c>
      <c r="D5402">
        <v>16.156682114298299</v>
      </c>
      <c r="E5402">
        <v>15.46405868165</v>
      </c>
      <c r="F5402">
        <v>14.309035148922501</v>
      </c>
      <c r="G5402">
        <v>14.8515109663142</v>
      </c>
      <c r="H5402">
        <v>13.5336810100794</v>
      </c>
      <c r="I5402">
        <v>12.249929523515</v>
      </c>
      <c r="J5402" s="22">
        <v>48.180177819999997</v>
      </c>
      <c r="K5402" s="5">
        <f t="shared" si="595"/>
        <v>16.143917951090057</v>
      </c>
      <c r="L5402" s="5">
        <f t="shared" si="596"/>
        <v>96.14391795109006</v>
      </c>
      <c r="M5402" s="5">
        <f t="shared" si="597"/>
        <v>175.04532826380549</v>
      </c>
      <c r="N5402" s="5">
        <f t="shared" si="598"/>
        <v>254.43999114675518</v>
      </c>
      <c r="O5402" s="5">
        <f t="shared" si="599"/>
        <v>334.82280106968381</v>
      </c>
      <c r="P5402" s="5">
        <f t="shared" si="600"/>
        <v>413.66237721099509</v>
      </c>
      <c r="Q5402" s="5">
        <f t="shared" si="601"/>
        <v>502.31279182831753</v>
      </c>
    </row>
    <row r="5403" spans="2:17" x14ac:dyDescent="0.25">
      <c r="B5403">
        <v>48.18817782</v>
      </c>
      <c r="C5403">
        <v>16.140598556301899</v>
      </c>
      <c r="D5403">
        <v>16.140598556301899</v>
      </c>
      <c r="E5403">
        <v>15.1301901348864</v>
      </c>
      <c r="F5403">
        <v>14.8104986367851</v>
      </c>
      <c r="G5403">
        <v>14.9558981903954</v>
      </c>
      <c r="H5403">
        <v>13.4346407179306</v>
      </c>
      <c r="I5403">
        <v>12.4647546206029</v>
      </c>
      <c r="J5403" s="22">
        <v>48.18817782</v>
      </c>
      <c r="K5403" s="5">
        <f t="shared" si="595"/>
        <v>16.158906206130293</v>
      </c>
      <c r="L5403" s="5">
        <f t="shared" si="596"/>
        <v>96.158906206130297</v>
      </c>
      <c r="M5403" s="5">
        <f t="shared" si="597"/>
        <v>175.18219568431434</v>
      </c>
      <c r="N5403" s="5">
        <f t="shared" si="598"/>
        <v>254.49991568833792</v>
      </c>
      <c r="O5403" s="5">
        <f t="shared" si="599"/>
        <v>334.88369249975528</v>
      </c>
      <c r="P5403" s="5">
        <f t="shared" si="600"/>
        <v>413.69681092164603</v>
      </c>
      <c r="Q5403" s="5">
        <f t="shared" si="601"/>
        <v>502.37920145341315</v>
      </c>
    </row>
    <row r="5404" spans="2:17" x14ac:dyDescent="0.25">
      <c r="B5404">
        <v>48.196177820000003</v>
      </c>
      <c r="C5404">
        <v>16.296230069986599</v>
      </c>
      <c r="D5404">
        <v>16.296230069986599</v>
      </c>
      <c r="E5404">
        <v>15.525249438145201</v>
      </c>
      <c r="F5404">
        <v>14.6929912115225</v>
      </c>
      <c r="G5404">
        <v>14.9453277167677</v>
      </c>
      <c r="H5404">
        <v>13.986992745093801</v>
      </c>
      <c r="I5404">
        <v>12.264203386503</v>
      </c>
      <c r="J5404" s="22">
        <v>48.196177820000003</v>
      </c>
      <c r="K5404" s="5">
        <f t="shared" si="595"/>
        <v>16.142664636643836</v>
      </c>
      <c r="L5404" s="5">
        <f t="shared" si="596"/>
        <v>96.142664636643843</v>
      </c>
      <c r="M5404" s="5">
        <f t="shared" si="597"/>
        <v>175.24690810240264</v>
      </c>
      <c r="N5404" s="5">
        <f t="shared" si="598"/>
        <v>254.53582200888323</v>
      </c>
      <c r="O5404" s="5">
        <f t="shared" si="599"/>
        <v>334.91538677145138</v>
      </c>
      <c r="P5404" s="5">
        <f t="shared" si="600"/>
        <v>413.78723273919076</v>
      </c>
      <c r="Q5404" s="5">
        <f t="shared" si="601"/>
        <v>502.44477403924571</v>
      </c>
    </row>
    <row r="5405" spans="2:17" x14ac:dyDescent="0.25">
      <c r="B5405">
        <v>48.204177819999998</v>
      </c>
      <c r="C5405">
        <v>16.138971037799699</v>
      </c>
      <c r="D5405">
        <v>16.138971037799699</v>
      </c>
      <c r="E5405">
        <v>15.2303300507225</v>
      </c>
      <c r="F5405">
        <v>14.4770353773094</v>
      </c>
      <c r="G5405">
        <v>15.055672147165501</v>
      </c>
      <c r="H5405">
        <v>13.9487049439897</v>
      </c>
      <c r="I5405">
        <v>12.9254445041901</v>
      </c>
      <c r="J5405" s="22">
        <v>48.204177819999998</v>
      </c>
      <c r="K5405" s="5">
        <f t="shared" si="595"/>
        <v>16.08700428234895</v>
      </c>
      <c r="L5405" s="5">
        <f t="shared" si="596"/>
        <v>96.087004282348943</v>
      </c>
      <c r="M5405" s="5">
        <f t="shared" si="597"/>
        <v>175.23002672218396</v>
      </c>
      <c r="N5405" s="5">
        <f t="shared" si="598"/>
        <v>254.51276888983</v>
      </c>
      <c r="O5405" s="5">
        <f t="shared" si="599"/>
        <v>334.89365916237585</v>
      </c>
      <c r="P5405" s="5">
        <f t="shared" si="600"/>
        <v>413.89361192938986</v>
      </c>
      <c r="Q5405" s="5">
        <f t="shared" si="601"/>
        <v>502.47700401063264</v>
      </c>
    </row>
    <row r="5406" spans="2:17" x14ac:dyDescent="0.25">
      <c r="B5406">
        <v>48.212177820000001</v>
      </c>
      <c r="C5406">
        <v>16.174532397903899</v>
      </c>
      <c r="D5406">
        <v>16.174532397903899</v>
      </c>
      <c r="E5406">
        <v>15.176937214761701</v>
      </c>
      <c r="F5406">
        <v>14.4921871680567</v>
      </c>
      <c r="G5406">
        <v>14.8837914626792</v>
      </c>
      <c r="H5406">
        <v>13.799255557798601</v>
      </c>
      <c r="I5406">
        <v>12.4384509874081</v>
      </c>
      <c r="J5406" s="22">
        <v>48.212177820000001</v>
      </c>
      <c r="K5406" s="5">
        <f t="shared" si="595"/>
        <v>15.998613415185634</v>
      </c>
      <c r="L5406" s="5">
        <f t="shared" si="596"/>
        <v>95.998613415185631</v>
      </c>
      <c r="M5406" s="5">
        <f t="shared" si="597"/>
        <v>175.1435743684527</v>
      </c>
      <c r="N5406" s="5">
        <f t="shared" si="598"/>
        <v>254.43737857184487</v>
      </c>
      <c r="O5406" s="5">
        <f t="shared" si="599"/>
        <v>334.80882825869116</v>
      </c>
      <c r="P5406" s="5">
        <f t="shared" si="600"/>
        <v>413.98597272206291</v>
      </c>
      <c r="Q5406" s="5">
        <f t="shared" si="601"/>
        <v>502.46519937707308</v>
      </c>
    </row>
    <row r="5407" spans="2:17" x14ac:dyDescent="0.25">
      <c r="B5407">
        <v>48.220177820000004</v>
      </c>
      <c r="C5407">
        <v>15.452074357404999</v>
      </c>
      <c r="D5407">
        <v>15.452074357404999</v>
      </c>
      <c r="E5407">
        <v>15.3076192018277</v>
      </c>
      <c r="F5407">
        <v>14.482694804096701</v>
      </c>
      <c r="G5407">
        <v>14.9186319795473</v>
      </c>
      <c r="H5407">
        <v>14.489543310451401</v>
      </c>
      <c r="I5407">
        <v>12.188899161117799</v>
      </c>
      <c r="J5407" s="22">
        <v>48.220177820000004</v>
      </c>
      <c r="K5407" s="5">
        <f t="shared" si="595"/>
        <v>15.897308672852585</v>
      </c>
      <c r="L5407" s="5">
        <f t="shared" si="596"/>
        <v>95.897308672852589</v>
      </c>
      <c r="M5407" s="5">
        <f t="shared" si="597"/>
        <v>175.01082295575338</v>
      </c>
      <c r="N5407" s="5">
        <f t="shared" si="598"/>
        <v>254.34350095027966</v>
      </c>
      <c r="O5407" s="5">
        <f t="shared" si="599"/>
        <v>334.68006424043136</v>
      </c>
      <c r="P5407" s="5">
        <f t="shared" si="600"/>
        <v>414.06072995106632</v>
      </c>
      <c r="Q5407" s="5">
        <f t="shared" si="601"/>
        <v>502.4231599681541</v>
      </c>
    </row>
    <row r="5408" spans="2:17" x14ac:dyDescent="0.25">
      <c r="B5408">
        <v>48.228177819999999</v>
      </c>
      <c r="C5408">
        <v>16.2581873004683</v>
      </c>
      <c r="D5408">
        <v>16.2581873004683</v>
      </c>
      <c r="E5408">
        <v>14.6377984180724</v>
      </c>
      <c r="F5408">
        <v>14.0509259268185</v>
      </c>
      <c r="G5408">
        <v>14.2069159779765</v>
      </c>
      <c r="H5408">
        <v>13.766851732923699</v>
      </c>
      <c r="I5408">
        <v>12.590922477447901</v>
      </c>
      <c r="J5408" s="22">
        <v>48.228177819999999</v>
      </c>
      <c r="K5408" s="5">
        <f t="shared" si="595"/>
        <v>15.804171440854237</v>
      </c>
      <c r="L5408" s="5">
        <f t="shared" si="596"/>
        <v>95.804171440854233</v>
      </c>
      <c r="M5408" s="5">
        <f t="shared" si="597"/>
        <v>174.87226676569861</v>
      </c>
      <c r="N5408" s="5">
        <f t="shared" si="598"/>
        <v>254.28013320887339</v>
      </c>
      <c r="O5408" s="5">
        <f t="shared" si="599"/>
        <v>334.56143823678644</v>
      </c>
      <c r="P5408" s="5">
        <f t="shared" si="600"/>
        <v>414.12969742611602</v>
      </c>
      <c r="Q5408" s="5">
        <f t="shared" si="601"/>
        <v>502.37166342854209</v>
      </c>
    </row>
    <row r="5409" spans="2:17" x14ac:dyDescent="0.25">
      <c r="B5409">
        <v>48.236177820000002</v>
      </c>
      <c r="C5409">
        <v>15.379223425592899</v>
      </c>
      <c r="D5409">
        <v>15.379223425592899</v>
      </c>
      <c r="E5409">
        <v>14.466486978278001</v>
      </c>
      <c r="F5409">
        <v>13.8564311457252</v>
      </c>
      <c r="G5409">
        <v>14.2047005566848</v>
      </c>
      <c r="H5409">
        <v>14.054056400725299</v>
      </c>
      <c r="I5409">
        <v>12.246848649132501</v>
      </c>
      <c r="J5409" s="22">
        <v>48.236177820000002</v>
      </c>
      <c r="K5409" s="5">
        <f t="shared" si="595"/>
        <v>15.739439010828026</v>
      </c>
      <c r="L5409" s="5">
        <f t="shared" si="596"/>
        <v>95.739439010828022</v>
      </c>
      <c r="M5409" s="5">
        <f t="shared" si="597"/>
        <v>174.77470864461364</v>
      </c>
      <c r="N5409" s="5">
        <f t="shared" si="598"/>
        <v>254.29305141922538</v>
      </c>
      <c r="O5409" s="5">
        <f t="shared" si="599"/>
        <v>334.51280710158562</v>
      </c>
      <c r="P5409" s="5">
        <f t="shared" si="600"/>
        <v>414.1919128940724</v>
      </c>
      <c r="Q5409" s="5">
        <f t="shared" si="601"/>
        <v>502.32215867060592</v>
      </c>
    </row>
    <row r="5410" spans="2:17" x14ac:dyDescent="0.25">
      <c r="B5410">
        <v>48.244177819999997</v>
      </c>
      <c r="C5410">
        <v>15.756050970458899</v>
      </c>
      <c r="D5410">
        <v>15.756050970458899</v>
      </c>
      <c r="E5410">
        <v>14.721779437200601</v>
      </c>
      <c r="F5410">
        <v>14.5411453081958</v>
      </c>
      <c r="G5410">
        <v>14.4658227082609</v>
      </c>
      <c r="H5410">
        <v>14.762660547156001</v>
      </c>
      <c r="I5410">
        <v>12.242638037331099</v>
      </c>
      <c r="J5410" s="22">
        <v>48.244177819999997</v>
      </c>
      <c r="K5410" s="5">
        <f t="shared" si="595"/>
        <v>15.724703649165395</v>
      </c>
      <c r="L5410" s="5">
        <f t="shared" si="596"/>
        <v>95.724703649165392</v>
      </c>
      <c r="M5410" s="5">
        <f t="shared" si="597"/>
        <v>174.73982839504779</v>
      </c>
      <c r="N5410" s="5">
        <f t="shared" si="598"/>
        <v>254.39226909591568</v>
      </c>
      <c r="O5410" s="5">
        <f t="shared" si="599"/>
        <v>334.55248105587117</v>
      </c>
      <c r="P5410" s="5">
        <f t="shared" si="600"/>
        <v>414.21643551220086</v>
      </c>
      <c r="Q5410" s="5">
        <f t="shared" si="601"/>
        <v>502.27814079695275</v>
      </c>
    </row>
    <row r="5411" spans="2:17" x14ac:dyDescent="0.25">
      <c r="B5411">
        <v>48.25217782</v>
      </c>
      <c r="C5411">
        <v>15.336939644137599</v>
      </c>
      <c r="D5411">
        <v>15.336939644137599</v>
      </c>
      <c r="E5411">
        <v>14.875891604791301</v>
      </c>
      <c r="F5411">
        <v>14.353481385362</v>
      </c>
      <c r="G5411">
        <v>14.8243316804081</v>
      </c>
      <c r="H5411">
        <v>14.2557914653965</v>
      </c>
      <c r="I5411">
        <v>12.2233949471154</v>
      </c>
      <c r="J5411" s="22">
        <v>48.25217782</v>
      </c>
      <c r="K5411" s="5">
        <f t="shared" si="595"/>
        <v>15.768204080909708</v>
      </c>
      <c r="L5411" s="5">
        <f t="shared" si="596"/>
        <v>95.768204080909712</v>
      </c>
      <c r="M5411" s="5">
        <f t="shared" si="597"/>
        <v>174.7527777531665</v>
      </c>
      <c r="N5411" s="5">
        <f t="shared" si="598"/>
        <v>254.53502751871429</v>
      </c>
      <c r="O5411" s="5">
        <f t="shared" si="599"/>
        <v>334.64318383548112</v>
      </c>
      <c r="P5411" s="5">
        <f t="shared" si="600"/>
        <v>414.16478361401613</v>
      </c>
      <c r="Q5411" s="5">
        <f t="shared" si="601"/>
        <v>502.24255213322948</v>
      </c>
    </row>
    <row r="5412" spans="2:17" x14ac:dyDescent="0.25">
      <c r="B5412">
        <v>48.260177820000003</v>
      </c>
      <c r="C5412">
        <v>16.201002891465201</v>
      </c>
      <c r="D5412">
        <v>16.201002891465201</v>
      </c>
      <c r="E5412">
        <v>14.765272476247301</v>
      </c>
      <c r="F5412">
        <v>15.071115374539399</v>
      </c>
      <c r="G5412">
        <v>14.761035803617499</v>
      </c>
      <c r="H5412">
        <v>14.040653122446701</v>
      </c>
      <c r="I5412">
        <v>12.236266372849</v>
      </c>
      <c r="J5412" s="22">
        <v>48.260177820000003</v>
      </c>
      <c r="K5412" s="5">
        <f t="shared" si="595"/>
        <v>15.848077414283223</v>
      </c>
      <c r="L5412" s="5">
        <f t="shared" si="596"/>
        <v>95.848077414283225</v>
      </c>
      <c r="M5412" s="5">
        <f t="shared" si="597"/>
        <v>174.78675623741154</v>
      </c>
      <c r="N5412" s="5">
        <f t="shared" si="598"/>
        <v>254.65048398889545</v>
      </c>
      <c r="O5412" s="5">
        <f t="shared" si="599"/>
        <v>334.72713434541714</v>
      </c>
      <c r="P5412" s="5">
        <f t="shared" si="600"/>
        <v>414.03316415268336</v>
      </c>
      <c r="Q5412" s="5">
        <f t="shared" si="601"/>
        <v>502.21944353613418</v>
      </c>
    </row>
    <row r="5413" spans="2:17" x14ac:dyDescent="0.25">
      <c r="B5413">
        <v>48.268177819999998</v>
      </c>
      <c r="C5413">
        <v>16.002350085037001</v>
      </c>
      <c r="D5413">
        <v>16.002350085037001</v>
      </c>
      <c r="E5413">
        <v>14.665536570908801</v>
      </c>
      <c r="F5413">
        <v>14.8736578831786</v>
      </c>
      <c r="G5413">
        <v>14.963701537901001</v>
      </c>
      <c r="H5413">
        <v>13.9176857845597</v>
      </c>
      <c r="I5413">
        <v>12.2054854560393</v>
      </c>
      <c r="J5413" s="22">
        <v>48.268177819999998</v>
      </c>
      <c r="K5413" s="5">
        <f t="shared" si="595"/>
        <v>15.927218116995402</v>
      </c>
      <c r="L5413" s="5">
        <f t="shared" si="596"/>
        <v>95.927218116995405</v>
      </c>
      <c r="M5413" s="5">
        <f t="shared" si="597"/>
        <v>174.82622632455886</v>
      </c>
      <c r="N5413" s="5">
        <f t="shared" si="598"/>
        <v>254.68790023507307</v>
      </c>
      <c r="O5413" s="5">
        <f t="shared" si="599"/>
        <v>334.76783664996651</v>
      </c>
      <c r="P5413" s="5">
        <f t="shared" si="600"/>
        <v>413.86356327053966</v>
      </c>
      <c r="Q5413" s="5">
        <f t="shared" si="601"/>
        <v>502.21170488888123</v>
      </c>
    </row>
    <row r="5414" spans="2:17" x14ac:dyDescent="0.25">
      <c r="B5414">
        <v>48.276177820000001</v>
      </c>
      <c r="C5414">
        <v>15.904753339940401</v>
      </c>
      <c r="D5414">
        <v>15.904753339940401</v>
      </c>
      <c r="E5414">
        <v>14.966106923378099</v>
      </c>
      <c r="F5414">
        <v>14.6191033049586</v>
      </c>
      <c r="G5414">
        <v>14.614728798358399</v>
      </c>
      <c r="H5414">
        <v>13.414776582697201</v>
      </c>
      <c r="I5414">
        <v>12.001207334670299</v>
      </c>
      <c r="J5414" s="22">
        <v>48.276177820000001</v>
      </c>
      <c r="K5414" s="5">
        <f t="shared" si="595"/>
        <v>15.985892061613175</v>
      </c>
      <c r="L5414" s="5">
        <f t="shared" si="596"/>
        <v>95.985892061613171</v>
      </c>
      <c r="M5414" s="5">
        <f t="shared" si="597"/>
        <v>174.86423315215464</v>
      </c>
      <c r="N5414" s="5">
        <f t="shared" si="598"/>
        <v>254.64641454361086</v>
      </c>
      <c r="O5414" s="5">
        <f t="shared" si="599"/>
        <v>334.76004246268968</v>
      </c>
      <c r="P5414" s="5">
        <f t="shared" si="600"/>
        <v>413.71441743333452</v>
      </c>
      <c r="Q5414" s="5">
        <f t="shared" si="601"/>
        <v>502.21529971028292</v>
      </c>
    </row>
    <row r="5415" spans="2:17" x14ac:dyDescent="0.25">
      <c r="B5415">
        <v>48.284177819999996</v>
      </c>
      <c r="C5415">
        <v>16.0037445219732</v>
      </c>
      <c r="D5415">
        <v>16.0037445219732</v>
      </c>
      <c r="E5415">
        <v>15.109334233198799</v>
      </c>
      <c r="F5415">
        <v>14.540655185794</v>
      </c>
      <c r="G5415">
        <v>14.921284368338901</v>
      </c>
      <c r="H5415">
        <v>13.595089592875199</v>
      </c>
      <c r="I5415">
        <v>12.4793718166689</v>
      </c>
      <c r="J5415" s="22">
        <v>48.284177819999996</v>
      </c>
      <c r="K5415" s="5">
        <f t="shared" si="595"/>
        <v>16.026550563980432</v>
      </c>
      <c r="L5415" s="5">
        <f t="shared" si="596"/>
        <v>96.026550563980436</v>
      </c>
      <c r="M5415" s="5">
        <f t="shared" si="597"/>
        <v>174.89577875769425</v>
      </c>
      <c r="N5415" s="5">
        <f t="shared" si="598"/>
        <v>254.56366809076545</v>
      </c>
      <c r="O5415" s="5">
        <f t="shared" si="599"/>
        <v>334.71970576276573</v>
      </c>
      <c r="P5415" s="5">
        <f t="shared" si="600"/>
        <v>413.62658724931663</v>
      </c>
      <c r="Q5415" s="5">
        <f t="shared" si="601"/>
        <v>502.21599808935053</v>
      </c>
    </row>
    <row r="5416" spans="2:17" x14ac:dyDescent="0.25">
      <c r="B5416">
        <v>48.292177819999999</v>
      </c>
      <c r="C5416">
        <v>16.079701221564001</v>
      </c>
      <c r="D5416">
        <v>16.079701221564001</v>
      </c>
      <c r="E5416">
        <v>14.592571698871501</v>
      </c>
      <c r="F5416">
        <v>14.406742916100299</v>
      </c>
      <c r="G5416">
        <v>14.7280417786308</v>
      </c>
      <c r="H5416">
        <v>13.4780496632024</v>
      </c>
      <c r="I5416">
        <v>12.2716844307029</v>
      </c>
      <c r="J5416" s="22">
        <v>48.292177819999999</v>
      </c>
      <c r="K5416" s="5">
        <f t="shared" si="595"/>
        <v>16.051002558052495</v>
      </c>
      <c r="L5416" s="5">
        <f t="shared" si="596"/>
        <v>96.051002558052488</v>
      </c>
      <c r="M5416" s="5">
        <f t="shared" si="597"/>
        <v>174.92250329745289</v>
      </c>
      <c r="N5416" s="5">
        <f t="shared" si="598"/>
        <v>254.47895235060565</v>
      </c>
      <c r="O5416" s="5">
        <f t="shared" si="599"/>
        <v>334.67777653018663</v>
      </c>
      <c r="P5416" s="5">
        <f t="shared" si="600"/>
        <v>413.60868109735497</v>
      </c>
      <c r="Q5416" s="5">
        <f t="shared" si="601"/>
        <v>502.20273540582718</v>
      </c>
    </row>
    <row r="5417" spans="2:17" x14ac:dyDescent="0.25">
      <c r="B5417">
        <v>48.300177820000002</v>
      </c>
      <c r="C5417">
        <v>16.245376417041999</v>
      </c>
      <c r="D5417">
        <v>16.245376417041999</v>
      </c>
      <c r="E5417">
        <v>15.1145229994203</v>
      </c>
      <c r="F5417">
        <v>14.3396598345914</v>
      </c>
      <c r="G5417">
        <v>14.173538408873901</v>
      </c>
      <c r="H5417">
        <v>13.5451922900738</v>
      </c>
      <c r="I5417">
        <v>12.0574189291585</v>
      </c>
      <c r="J5417" s="22">
        <v>48.300177820000002</v>
      </c>
      <c r="K5417" s="5">
        <f t="shared" si="595"/>
        <v>16.053388420123923</v>
      </c>
      <c r="L5417" s="5">
        <f t="shared" si="596"/>
        <v>96.053388420123923</v>
      </c>
      <c r="M5417" s="5">
        <f t="shared" si="597"/>
        <v>174.95423314713275</v>
      </c>
      <c r="N5417" s="5">
        <f t="shared" si="598"/>
        <v>254.40858018882798</v>
      </c>
      <c r="O5417" s="5">
        <f t="shared" si="599"/>
        <v>334.66714920382964</v>
      </c>
      <c r="P5417" s="5">
        <f t="shared" si="600"/>
        <v>413.63826896786799</v>
      </c>
      <c r="Q5417" s="5">
        <f t="shared" si="601"/>
        <v>502.18906385225324</v>
      </c>
    </row>
    <row r="5418" spans="2:17" x14ac:dyDescent="0.25">
      <c r="B5418">
        <v>48.308177819999997</v>
      </c>
      <c r="C5418">
        <v>16.0852854263522</v>
      </c>
      <c r="D5418">
        <v>16.0852854263522</v>
      </c>
      <c r="E5418">
        <v>14.9991788712853</v>
      </c>
      <c r="F5418">
        <v>14.5288688465333</v>
      </c>
      <c r="G5418">
        <v>14.736160043735101</v>
      </c>
      <c r="H5418">
        <v>13.859829507114201</v>
      </c>
      <c r="I5418">
        <v>12.059030568858599</v>
      </c>
      <c r="J5418" s="22">
        <v>48.308177819999997</v>
      </c>
      <c r="K5418" s="5">
        <f t="shared" si="595"/>
        <v>16.03732866013377</v>
      </c>
      <c r="L5418" s="5">
        <f t="shared" si="596"/>
        <v>96.037328660133767</v>
      </c>
      <c r="M5418" s="5">
        <f t="shared" si="597"/>
        <v>175.00134229849732</v>
      </c>
      <c r="N5418" s="5">
        <f t="shared" si="598"/>
        <v>254.35516343240454</v>
      </c>
      <c r="O5418" s="5">
        <f t="shared" si="599"/>
        <v>334.69291814141241</v>
      </c>
      <c r="P5418" s="5">
        <f t="shared" si="600"/>
        <v>413.67382479013895</v>
      </c>
      <c r="Q5418" s="5">
        <f t="shared" si="601"/>
        <v>502.21021208013082</v>
      </c>
    </row>
    <row r="5419" spans="2:17" x14ac:dyDescent="0.25">
      <c r="B5419">
        <v>48.31617782</v>
      </c>
      <c r="C5419">
        <v>15.653512202703199</v>
      </c>
      <c r="D5419">
        <v>15.653512202703199</v>
      </c>
      <c r="E5419">
        <v>14.8727044269011</v>
      </c>
      <c r="F5419">
        <v>14.211035787252399</v>
      </c>
      <c r="G5419">
        <v>15.0636852645359</v>
      </c>
      <c r="H5419">
        <v>13.810662816269</v>
      </c>
      <c r="I5419">
        <v>12.105000197128501</v>
      </c>
      <c r="J5419" s="22">
        <v>48.31617782</v>
      </c>
      <c r="K5419" s="5">
        <f t="shared" si="595"/>
        <v>16.017975109398495</v>
      </c>
      <c r="L5419" s="5">
        <f t="shared" si="596"/>
        <v>96.017975109398492</v>
      </c>
      <c r="M5419" s="5">
        <f t="shared" si="597"/>
        <v>175.06569741562907</v>
      </c>
      <c r="N5419" s="5">
        <f t="shared" si="598"/>
        <v>254.33067348639841</v>
      </c>
      <c r="O5419" s="5">
        <f t="shared" si="599"/>
        <v>334.72298750793829</v>
      </c>
      <c r="P5419" s="5">
        <f t="shared" si="600"/>
        <v>413.67883207675175</v>
      </c>
      <c r="Q5419" s="5">
        <f t="shared" si="601"/>
        <v>502.28775374034132</v>
      </c>
    </row>
    <row r="5420" spans="2:17" x14ac:dyDescent="0.25">
      <c r="B5420">
        <v>48.324177820000003</v>
      </c>
      <c r="C5420">
        <v>16.157583072034701</v>
      </c>
      <c r="D5420">
        <v>16.157583072034701</v>
      </c>
      <c r="E5420">
        <v>15.2030939201977</v>
      </c>
      <c r="F5420">
        <v>14.0141806309444</v>
      </c>
      <c r="G5420">
        <v>14.832449432448801</v>
      </c>
      <c r="H5420">
        <v>13.680014579131599</v>
      </c>
      <c r="I5420">
        <v>12.4071389191487</v>
      </c>
      <c r="J5420" s="22">
        <v>48.324177820000003</v>
      </c>
      <c r="K5420" s="5">
        <f t="shared" si="595"/>
        <v>15.998368479720815</v>
      </c>
      <c r="L5420" s="5">
        <f t="shared" si="596"/>
        <v>95.99836847972081</v>
      </c>
      <c r="M5420" s="5">
        <f t="shared" si="597"/>
        <v>175.1313685461916</v>
      </c>
      <c r="N5420" s="5">
        <f t="shared" si="598"/>
        <v>254.35171481959483</v>
      </c>
      <c r="O5420" s="5">
        <f t="shared" si="599"/>
        <v>334.72705964867208</v>
      </c>
      <c r="P5420" s="5">
        <f t="shared" si="600"/>
        <v>413.64901328202092</v>
      </c>
      <c r="Q5420" s="5">
        <f t="shared" si="601"/>
        <v>502.3978168502174</v>
      </c>
    </row>
    <row r="5421" spans="2:17" x14ac:dyDescent="0.25">
      <c r="B5421">
        <v>48.332177819999998</v>
      </c>
      <c r="C5421">
        <v>16.2824567731892</v>
      </c>
      <c r="D5421">
        <v>16.2824567731892</v>
      </c>
      <c r="E5421">
        <v>15.3304020894708</v>
      </c>
      <c r="F5421">
        <v>14.3816262828076</v>
      </c>
      <c r="G5421">
        <v>14.463806285174799</v>
      </c>
      <c r="H5421">
        <v>13.5372366787625</v>
      </c>
      <c r="I5421">
        <v>12.837087706511801</v>
      </c>
      <c r="J5421" s="22">
        <v>48.332177819999998</v>
      </c>
      <c r="K5421" s="5">
        <f t="shared" si="595"/>
        <v>15.96290851572407</v>
      </c>
      <c r="L5421" s="5">
        <f t="shared" si="596"/>
        <v>95.962908515724067</v>
      </c>
      <c r="M5421" s="5">
        <f t="shared" si="597"/>
        <v>175.16390544124309</v>
      </c>
      <c r="N5421" s="5">
        <f t="shared" si="598"/>
        <v>254.40469309841424</v>
      </c>
      <c r="O5421" s="5">
        <f t="shared" si="599"/>
        <v>334.71624508903881</v>
      </c>
      <c r="P5421" s="5">
        <f t="shared" si="600"/>
        <v>413.61719892961412</v>
      </c>
      <c r="Q5421" s="5">
        <f t="shared" si="601"/>
        <v>502.48038418557337</v>
      </c>
    </row>
    <row r="5422" spans="2:17" x14ac:dyDescent="0.25">
      <c r="B5422">
        <v>48.340177820000001</v>
      </c>
      <c r="C5422">
        <v>15.7443911707922</v>
      </c>
      <c r="D5422">
        <v>15.7443911707922</v>
      </c>
      <c r="E5422">
        <v>15.403354565134</v>
      </c>
      <c r="F5422">
        <v>14.878081287379599</v>
      </c>
      <c r="G5422">
        <v>14.553847388920801</v>
      </c>
      <c r="H5422">
        <v>13.3268614511266</v>
      </c>
      <c r="I5422">
        <v>12.671752506994499</v>
      </c>
      <c r="J5422" s="22">
        <v>48.340177820000001</v>
      </c>
      <c r="K5422" s="5">
        <f t="shared" si="595"/>
        <v>15.906156636321953</v>
      </c>
      <c r="L5422" s="5">
        <f t="shared" si="596"/>
        <v>95.906156636321953</v>
      </c>
      <c r="M5422" s="5">
        <f t="shared" si="597"/>
        <v>175.1350772458849</v>
      </c>
      <c r="N5422" s="5">
        <f t="shared" si="598"/>
        <v>254.43669458208396</v>
      </c>
      <c r="O5422" s="5">
        <f t="shared" si="599"/>
        <v>334.72612412274611</v>
      </c>
      <c r="P5422" s="5">
        <f t="shared" si="600"/>
        <v>413.62044723354933</v>
      </c>
      <c r="Q5422" s="5">
        <f t="shared" si="601"/>
        <v>502.48409217607707</v>
      </c>
    </row>
    <row r="5423" spans="2:17" x14ac:dyDescent="0.25">
      <c r="B5423">
        <v>48.348177819999997</v>
      </c>
      <c r="C5423">
        <v>15.7467239476565</v>
      </c>
      <c r="D5423">
        <v>15.7467239476565</v>
      </c>
      <c r="E5423">
        <v>15.0885776046562</v>
      </c>
      <c r="F5423">
        <v>14.6921564310259</v>
      </c>
      <c r="G5423">
        <v>14.8881804084859</v>
      </c>
      <c r="H5423">
        <v>13.5993664120881</v>
      </c>
      <c r="I5423">
        <v>12.3943957306579</v>
      </c>
      <c r="J5423" s="22">
        <v>48.348177819999997</v>
      </c>
      <c r="K5423" s="5">
        <f t="shared" si="595"/>
        <v>15.852649427657905</v>
      </c>
      <c r="L5423" s="5">
        <f t="shared" si="596"/>
        <v>95.852649427657909</v>
      </c>
      <c r="M5423" s="5">
        <f t="shared" si="597"/>
        <v>175.05648636051978</v>
      </c>
      <c r="N5423" s="5">
        <f t="shared" si="598"/>
        <v>254.4047266102128</v>
      </c>
      <c r="O5423" s="5">
        <f t="shared" si="599"/>
        <v>334.7700021585066</v>
      </c>
      <c r="P5423" s="5">
        <f t="shared" si="600"/>
        <v>413.65634828804167</v>
      </c>
      <c r="Q5423" s="5">
        <f t="shared" si="601"/>
        <v>502.40436805029788</v>
      </c>
    </row>
    <row r="5424" spans="2:17" x14ac:dyDescent="0.25">
      <c r="B5424">
        <v>48.356177819999999</v>
      </c>
      <c r="C5424">
        <v>15.7212318610582</v>
      </c>
      <c r="D5424">
        <v>15.7212318610582</v>
      </c>
      <c r="E5424">
        <v>14.577082679415399</v>
      </c>
      <c r="F5424">
        <v>13.9895233130928</v>
      </c>
      <c r="G5424">
        <v>14.8269366953841</v>
      </c>
      <c r="H5424">
        <v>14.1196621819185</v>
      </c>
      <c r="I5424">
        <v>12.3596431318323</v>
      </c>
      <c r="J5424" s="22">
        <v>48.356177819999999</v>
      </c>
      <c r="K5424" s="5">
        <f t="shared" si="595"/>
        <v>15.835581757021718</v>
      </c>
      <c r="L5424" s="5">
        <f t="shared" si="596"/>
        <v>95.835581757021714</v>
      </c>
      <c r="M5424" s="5">
        <f t="shared" si="597"/>
        <v>174.97648635497004</v>
      </c>
      <c r="N5424" s="5">
        <f t="shared" si="598"/>
        <v>254.32583184692464</v>
      </c>
      <c r="O5424" s="5">
        <f t="shared" si="599"/>
        <v>334.82627140920175</v>
      </c>
      <c r="P5424" s="5">
        <f t="shared" si="600"/>
        <v>413.68073273783784</v>
      </c>
      <c r="Q5424" s="5">
        <f t="shared" si="601"/>
        <v>502.28321283684988</v>
      </c>
    </row>
    <row r="5425" spans="2:17" x14ac:dyDescent="0.25">
      <c r="B5425">
        <v>48.364177820000002</v>
      </c>
      <c r="C5425">
        <v>15.806075100669601</v>
      </c>
      <c r="D5425">
        <v>15.806075100669601</v>
      </c>
      <c r="E5425">
        <v>14.929982920372501</v>
      </c>
      <c r="F5425">
        <v>14.1056498163504</v>
      </c>
      <c r="G5425">
        <v>14.9833397975911</v>
      </c>
      <c r="H5425">
        <v>13.8393958221689</v>
      </c>
      <c r="I5425">
        <v>11.8716436615391</v>
      </c>
      <c r="J5425" s="22">
        <v>48.364177820000002</v>
      </c>
      <c r="K5425" s="5">
        <f t="shared" si="595"/>
        <v>15.864839958822527</v>
      </c>
      <c r="L5425" s="5">
        <f t="shared" si="596"/>
        <v>95.864839958822529</v>
      </c>
      <c r="M5425" s="5">
        <f t="shared" si="597"/>
        <v>174.93615143673347</v>
      </c>
      <c r="N5425" s="5">
        <f t="shared" si="598"/>
        <v>254.25862483246675</v>
      </c>
      <c r="O5425" s="5">
        <f t="shared" si="599"/>
        <v>334.8647208392822</v>
      </c>
      <c r="P5425" s="5">
        <f t="shared" si="600"/>
        <v>413.65483352865397</v>
      </c>
      <c r="Q5425" s="5">
        <f t="shared" si="601"/>
        <v>502.1794223500325</v>
      </c>
    </row>
    <row r="5426" spans="2:17" x14ac:dyDescent="0.25">
      <c r="B5426">
        <v>48.372177819999997</v>
      </c>
      <c r="C5426">
        <v>15.9869373847537</v>
      </c>
      <c r="D5426">
        <v>15.9869373847537</v>
      </c>
      <c r="E5426">
        <v>14.995136313942201</v>
      </c>
      <c r="F5426">
        <v>14.164409400154501</v>
      </c>
      <c r="G5426">
        <v>14.849120948873701</v>
      </c>
      <c r="H5426">
        <v>13.196009829211301</v>
      </c>
      <c r="I5426">
        <v>12.109977606467</v>
      </c>
      <c r="J5426" s="22">
        <v>48.372177819999997</v>
      </c>
      <c r="K5426" s="5">
        <f t="shared" si="595"/>
        <v>15.922944525351165</v>
      </c>
      <c r="L5426" s="5">
        <f t="shared" si="596"/>
        <v>95.92294452535117</v>
      </c>
      <c r="M5426" s="5">
        <f t="shared" si="597"/>
        <v>174.93943856751144</v>
      </c>
      <c r="N5426" s="5">
        <f t="shared" si="598"/>
        <v>254.24266080101899</v>
      </c>
      <c r="O5426" s="5">
        <f t="shared" si="599"/>
        <v>334.87030295236184</v>
      </c>
      <c r="P5426" s="5">
        <f t="shared" si="600"/>
        <v>413.58294400650209</v>
      </c>
      <c r="Q5426" s="5">
        <f t="shared" si="601"/>
        <v>502.13773095119069</v>
      </c>
    </row>
    <row r="5427" spans="2:17" x14ac:dyDescent="0.25">
      <c r="B5427">
        <v>48.38017782</v>
      </c>
      <c r="C5427">
        <v>15.9697160349771</v>
      </c>
      <c r="D5427">
        <v>15.9697160349771</v>
      </c>
      <c r="E5427">
        <v>15.046588409640499</v>
      </c>
      <c r="F5427">
        <v>14.417463369449701</v>
      </c>
      <c r="G5427">
        <v>14.9798051995488</v>
      </c>
      <c r="H5427">
        <v>13.675050024452201</v>
      </c>
      <c r="I5427">
        <v>12.0159281311439</v>
      </c>
      <c r="J5427" s="22">
        <v>48.38017782</v>
      </c>
      <c r="K5427" s="5">
        <f t="shared" si="595"/>
        <v>15.984343010122881</v>
      </c>
      <c r="L5427" s="5">
        <f t="shared" si="596"/>
        <v>95.984343010122885</v>
      </c>
      <c r="M5427" s="5">
        <f t="shared" si="597"/>
        <v>174.9714939395283</v>
      </c>
      <c r="N5427" s="5">
        <f t="shared" si="598"/>
        <v>254.27299462491467</v>
      </c>
      <c r="O5427" s="5">
        <f t="shared" si="599"/>
        <v>334.84558814219247</v>
      </c>
      <c r="P5427" s="5">
        <f t="shared" si="600"/>
        <v>413.49707173962088</v>
      </c>
      <c r="Q5427" s="5">
        <f t="shared" si="601"/>
        <v>502.17004681972816</v>
      </c>
    </row>
    <row r="5428" spans="2:17" x14ac:dyDescent="0.25">
      <c r="B5428">
        <v>48.388177820000003</v>
      </c>
      <c r="C5428">
        <v>16.138894851147398</v>
      </c>
      <c r="D5428">
        <v>16.138894851147398</v>
      </c>
      <c r="E5428">
        <v>14.815519170821</v>
      </c>
      <c r="F5428">
        <v>14.165118583964199</v>
      </c>
      <c r="G5428">
        <v>14.737600488834699</v>
      </c>
      <c r="H5428">
        <v>13.482989012250201</v>
      </c>
      <c r="I5428">
        <v>12.082201641984099</v>
      </c>
      <c r="J5428" s="22">
        <v>48.388177820000003</v>
      </c>
      <c r="K5428" s="5">
        <f t="shared" si="595"/>
        <v>16.032531795781757</v>
      </c>
      <c r="L5428" s="5">
        <f t="shared" si="596"/>
        <v>96.03253179578175</v>
      </c>
      <c r="M5428" s="5">
        <f t="shared" si="597"/>
        <v>175.0248791676172</v>
      </c>
      <c r="N5428" s="5">
        <f t="shared" si="598"/>
        <v>254.323615452018</v>
      </c>
      <c r="O5428" s="5">
        <f t="shared" si="599"/>
        <v>334.80535621783304</v>
      </c>
      <c r="P5428" s="5">
        <f t="shared" si="600"/>
        <v>413.42182007478772</v>
      </c>
      <c r="Q5428" s="5">
        <f t="shared" si="601"/>
        <v>502.24776778522283</v>
      </c>
    </row>
    <row r="5429" spans="2:17" x14ac:dyDescent="0.25">
      <c r="B5429">
        <v>48.396177819999998</v>
      </c>
      <c r="C5429">
        <v>16.0193053391707</v>
      </c>
      <c r="D5429">
        <v>16.0193053391707</v>
      </c>
      <c r="E5429">
        <v>14.9506702039816</v>
      </c>
      <c r="F5429">
        <v>14.4248803216769</v>
      </c>
      <c r="G5429">
        <v>14.657318743203399</v>
      </c>
      <c r="H5429">
        <v>13.066785871124599</v>
      </c>
      <c r="I5429">
        <v>12.6833949955278</v>
      </c>
      <c r="J5429" s="22">
        <v>48.396177819999998</v>
      </c>
      <c r="K5429" s="5">
        <f t="shared" si="595"/>
        <v>16.062575678406724</v>
      </c>
      <c r="L5429" s="5">
        <f t="shared" si="596"/>
        <v>96.062575678406716</v>
      </c>
      <c r="M5429" s="5">
        <f t="shared" si="597"/>
        <v>175.08808139985456</v>
      </c>
      <c r="N5429" s="5">
        <f t="shared" si="598"/>
        <v>254.37397482818514</v>
      </c>
      <c r="O5429" s="5">
        <f t="shared" si="599"/>
        <v>334.7750937270792</v>
      </c>
      <c r="P5429" s="5">
        <f t="shared" si="600"/>
        <v>413.36717503274633</v>
      </c>
      <c r="Q5429" s="5">
        <f t="shared" si="601"/>
        <v>502.31372074814999</v>
      </c>
    </row>
    <row r="5430" spans="2:17" x14ac:dyDescent="0.25">
      <c r="B5430">
        <v>48.404177820000001</v>
      </c>
      <c r="C5430">
        <v>16.0954992182414</v>
      </c>
      <c r="D5430">
        <v>16.0954992182414</v>
      </c>
      <c r="E5430">
        <v>15.4647449584031</v>
      </c>
      <c r="F5430">
        <v>14.5989316199675</v>
      </c>
      <c r="G5430">
        <v>14.9988255536158</v>
      </c>
      <c r="H5430">
        <v>13.541939297982999</v>
      </c>
      <c r="I5430">
        <v>12.590186940873201</v>
      </c>
      <c r="J5430" s="22">
        <v>48.404177820000001</v>
      </c>
      <c r="K5430" s="5">
        <f t="shared" si="595"/>
        <v>16.073229854558843</v>
      </c>
      <c r="L5430" s="5">
        <f t="shared" si="596"/>
        <v>96.073229854558846</v>
      </c>
      <c r="M5430" s="5">
        <f t="shared" si="597"/>
        <v>175.12533696667009</v>
      </c>
      <c r="N5430" s="5">
        <f t="shared" si="598"/>
        <v>254.41516086071402</v>
      </c>
      <c r="O5430" s="5">
        <f t="shared" si="599"/>
        <v>334.7853277059337</v>
      </c>
      <c r="P5430" s="5">
        <f t="shared" si="600"/>
        <v>413.34372542904686</v>
      </c>
      <c r="Q5430" s="5">
        <f t="shared" si="601"/>
        <v>502.32214486963483</v>
      </c>
    </row>
    <row r="5431" spans="2:17" x14ac:dyDescent="0.25">
      <c r="B5431">
        <v>48.412177819999997</v>
      </c>
      <c r="C5431">
        <v>16.133520303218202</v>
      </c>
      <c r="D5431">
        <v>16.133520303218202</v>
      </c>
      <c r="E5431">
        <v>15.4776823719381</v>
      </c>
      <c r="F5431">
        <v>14.228582958913901</v>
      </c>
      <c r="G5431">
        <v>14.0482844199888</v>
      </c>
      <c r="H5431">
        <v>13.241325203361701</v>
      </c>
      <c r="I5431">
        <v>12.170584518637</v>
      </c>
      <c r="J5431" s="22">
        <v>48.412177819999997</v>
      </c>
      <c r="K5431" s="5">
        <f t="shared" si="595"/>
        <v>16.060884303892653</v>
      </c>
      <c r="L5431" s="5">
        <f t="shared" si="596"/>
        <v>96.060884303892649</v>
      </c>
      <c r="M5431" s="5">
        <f t="shared" si="597"/>
        <v>175.10105008095229</v>
      </c>
      <c r="N5431" s="5">
        <f t="shared" si="598"/>
        <v>254.44611251023841</v>
      </c>
      <c r="O5431" s="5">
        <f t="shared" si="599"/>
        <v>334.8475538645103</v>
      </c>
      <c r="P5431" s="5">
        <f t="shared" si="600"/>
        <v>413.36765404566978</v>
      </c>
      <c r="Q5431" s="5">
        <f t="shared" si="601"/>
        <v>502.27898588838309</v>
      </c>
    </row>
    <row r="5432" spans="2:17" x14ac:dyDescent="0.25">
      <c r="B5432">
        <v>48.420177819999999</v>
      </c>
      <c r="C5432">
        <v>16.152813584864901</v>
      </c>
      <c r="D5432">
        <v>16.152813584864901</v>
      </c>
      <c r="E5432">
        <v>14.822815296145601</v>
      </c>
      <c r="F5432">
        <v>14.6033440229746</v>
      </c>
      <c r="G5432">
        <v>15.4526267182969</v>
      </c>
      <c r="H5432">
        <v>12.9550078912483</v>
      </c>
      <c r="I5432">
        <v>11.955475916457299</v>
      </c>
      <c r="J5432" s="22">
        <v>48.420177819999999</v>
      </c>
      <c r="K5432" s="5">
        <f t="shared" si="595"/>
        <v>16.023614556773413</v>
      </c>
      <c r="L5432" s="5">
        <f t="shared" si="596"/>
        <v>96.02361455677341</v>
      </c>
      <c r="M5432" s="5">
        <f t="shared" si="597"/>
        <v>175.02511556769301</v>
      </c>
      <c r="N5432" s="5">
        <f t="shared" si="598"/>
        <v>254.46645400496323</v>
      </c>
      <c r="O5432" s="5">
        <f t="shared" si="599"/>
        <v>334.92854889989752</v>
      </c>
      <c r="P5432" s="5">
        <f t="shared" si="600"/>
        <v>413.44277998531686</v>
      </c>
      <c r="Q5432" s="5">
        <f t="shared" si="601"/>
        <v>502.23675526644371</v>
      </c>
    </row>
    <row r="5433" spans="2:17" x14ac:dyDescent="0.25">
      <c r="B5433">
        <v>48.428177820000002</v>
      </c>
      <c r="C5433">
        <v>15.8030327451361</v>
      </c>
      <c r="D5433">
        <v>15.8030327451361</v>
      </c>
      <c r="E5433">
        <v>14.6093661122583</v>
      </c>
      <c r="F5433">
        <v>14.4636335170668</v>
      </c>
      <c r="G5433">
        <v>15.3638006477614</v>
      </c>
      <c r="H5433">
        <v>13.9749612902539</v>
      </c>
      <c r="I5433">
        <v>12.2289391715834</v>
      </c>
      <c r="J5433" s="22">
        <v>48.428177820000002</v>
      </c>
      <c r="K5433" s="5">
        <f t="shared" si="595"/>
        <v>15.969681438972685</v>
      </c>
      <c r="L5433" s="5">
        <f t="shared" si="596"/>
        <v>95.969681438972685</v>
      </c>
      <c r="M5433" s="5">
        <f t="shared" si="597"/>
        <v>174.94818464782549</v>
      </c>
      <c r="N5433" s="5">
        <f t="shared" si="598"/>
        <v>254.46975249690962</v>
      </c>
      <c r="O5433" s="5">
        <f t="shared" si="599"/>
        <v>334.96763780874903</v>
      </c>
      <c r="P5433" s="5">
        <f t="shared" si="600"/>
        <v>413.5409073110057</v>
      </c>
      <c r="Q5433" s="5">
        <f t="shared" si="601"/>
        <v>502.24586091696887</v>
      </c>
    </row>
    <row r="5434" spans="2:17" x14ac:dyDescent="0.25">
      <c r="B5434">
        <v>48.436177819999997</v>
      </c>
      <c r="C5434">
        <v>16.060886483701299</v>
      </c>
      <c r="D5434">
        <v>16.060886483701299</v>
      </c>
      <c r="E5434">
        <v>15.0369950583682</v>
      </c>
      <c r="F5434">
        <v>14.5612961471091</v>
      </c>
      <c r="G5434">
        <v>14.874401934466</v>
      </c>
      <c r="H5434">
        <v>13.7686874282749</v>
      </c>
      <c r="I5434">
        <v>12.2173356623397</v>
      </c>
      <c r="J5434" s="22">
        <v>48.436177819999997</v>
      </c>
      <c r="K5434" s="5">
        <f t="shared" si="595"/>
        <v>15.919048622376119</v>
      </c>
      <c r="L5434" s="5">
        <f t="shared" si="596"/>
        <v>95.919048622376124</v>
      </c>
      <c r="M5434" s="5">
        <f t="shared" si="597"/>
        <v>174.90817247407989</v>
      </c>
      <c r="N5434" s="5">
        <f t="shared" si="598"/>
        <v>254.44808397839967</v>
      </c>
      <c r="O5434" s="5">
        <f t="shared" si="599"/>
        <v>334.93298043906987</v>
      </c>
      <c r="P5434" s="5">
        <f t="shared" si="600"/>
        <v>413.61478594694785</v>
      </c>
      <c r="Q5434" s="5">
        <f t="shared" si="601"/>
        <v>502.31251653788343</v>
      </c>
    </row>
    <row r="5435" spans="2:17" x14ac:dyDescent="0.25">
      <c r="B5435">
        <v>48.44417782</v>
      </c>
      <c r="C5435">
        <v>15.6512797735716</v>
      </c>
      <c r="D5435">
        <v>15.6512797735716</v>
      </c>
      <c r="E5435">
        <v>14.875017267366999</v>
      </c>
      <c r="F5435">
        <v>14.510341915620399</v>
      </c>
      <c r="G5435">
        <v>14.6675999670833</v>
      </c>
      <c r="H5435">
        <v>13.658800081764801</v>
      </c>
      <c r="I5435">
        <v>12.331306000044499</v>
      </c>
      <c r="J5435" s="22">
        <v>48.44417782</v>
      </c>
      <c r="K5435" s="5">
        <f t="shared" si="595"/>
        <v>15.895129553627587</v>
      </c>
      <c r="L5435" s="5">
        <f t="shared" si="596"/>
        <v>95.895129553627584</v>
      </c>
      <c r="M5435" s="5">
        <f t="shared" si="597"/>
        <v>174.90240043877751</v>
      </c>
      <c r="N5435" s="5">
        <f t="shared" si="598"/>
        <v>254.4038870551604</v>
      </c>
      <c r="O5435" s="5">
        <f t="shared" si="599"/>
        <v>334.84730555171393</v>
      </c>
      <c r="P5435" s="5">
        <f t="shared" si="600"/>
        <v>413.63758317909839</v>
      </c>
      <c r="Q5435" s="5">
        <f t="shared" si="601"/>
        <v>502.39647611676872</v>
      </c>
    </row>
    <row r="5436" spans="2:17" x14ac:dyDescent="0.25">
      <c r="B5436">
        <v>48.452177820000003</v>
      </c>
      <c r="C5436">
        <v>15.904024724980999</v>
      </c>
      <c r="D5436">
        <v>15.904024724980999</v>
      </c>
      <c r="E5436">
        <v>15.057322316796199</v>
      </c>
      <c r="F5436">
        <v>14.034854722254099</v>
      </c>
      <c r="G5436">
        <v>14.8032886049134</v>
      </c>
      <c r="H5436">
        <v>13.5444865562704</v>
      </c>
      <c r="I5436">
        <v>12.901964598333899</v>
      </c>
      <c r="J5436" s="22">
        <v>48.452177820000003</v>
      </c>
      <c r="K5436" s="5">
        <f t="shared" si="595"/>
        <v>15.910423454564235</v>
      </c>
      <c r="L5436" s="5">
        <f t="shared" si="596"/>
        <v>95.910423454564238</v>
      </c>
      <c r="M5436" s="5">
        <f t="shared" si="597"/>
        <v>174.91231881019132</v>
      </c>
      <c r="N5436" s="5">
        <f t="shared" si="598"/>
        <v>254.34863412219548</v>
      </c>
      <c r="O5436" s="5">
        <f t="shared" si="599"/>
        <v>334.75470568758828</v>
      </c>
      <c r="P5436" s="5">
        <f t="shared" si="600"/>
        <v>413.61879816841287</v>
      </c>
      <c r="Q5436" s="5">
        <f t="shared" si="601"/>
        <v>502.44340262858998</v>
      </c>
    </row>
    <row r="5437" spans="2:17" x14ac:dyDescent="0.25">
      <c r="B5437">
        <v>48.460177819999998</v>
      </c>
      <c r="C5437">
        <v>15.853019330213099</v>
      </c>
      <c r="D5437">
        <v>15.853019330213099</v>
      </c>
      <c r="E5437">
        <v>14.6183301751178</v>
      </c>
      <c r="F5437">
        <v>14.506319575778599</v>
      </c>
      <c r="G5437">
        <v>14.779998515214301</v>
      </c>
      <c r="H5437">
        <v>13.551188029971</v>
      </c>
      <c r="I5437">
        <v>12.5050981419673</v>
      </c>
      <c r="J5437" s="22">
        <v>48.460177819999998</v>
      </c>
      <c r="K5437" s="5">
        <f t="shared" si="595"/>
        <v>15.952302385071809</v>
      </c>
      <c r="L5437" s="5">
        <f t="shared" si="596"/>
        <v>95.952302385071803</v>
      </c>
      <c r="M5437" s="5">
        <f t="shared" si="597"/>
        <v>174.92847749977847</v>
      </c>
      <c r="N5437" s="5">
        <f t="shared" si="598"/>
        <v>254.28958226596831</v>
      </c>
      <c r="O5437" s="5">
        <f t="shared" si="599"/>
        <v>334.68353077637039</v>
      </c>
      <c r="P5437" s="5">
        <f t="shared" si="600"/>
        <v>413.58161682725324</v>
      </c>
      <c r="Q5437" s="5">
        <f t="shared" si="601"/>
        <v>502.4289827083544</v>
      </c>
    </row>
    <row r="5438" spans="2:17" x14ac:dyDescent="0.25">
      <c r="B5438">
        <v>48.468177820000001</v>
      </c>
      <c r="C5438">
        <v>16.143356775677699</v>
      </c>
      <c r="D5438">
        <v>16.143356775677699</v>
      </c>
      <c r="E5438">
        <v>15.055382636197701</v>
      </c>
      <c r="F5438">
        <v>14.3605982625478</v>
      </c>
      <c r="G5438">
        <v>14.3426640387571</v>
      </c>
      <c r="H5438">
        <v>13.7872322629766</v>
      </c>
      <c r="I5438">
        <v>12.191889531352199</v>
      </c>
      <c r="J5438" s="22">
        <v>48.468177820000001</v>
      </c>
      <c r="K5438" s="5">
        <f t="shared" si="595"/>
        <v>15.984587472592887</v>
      </c>
      <c r="L5438" s="5">
        <f t="shared" si="596"/>
        <v>95.984587472592892</v>
      </c>
      <c r="M5438" s="5">
        <f t="shared" si="597"/>
        <v>174.94395406596306</v>
      </c>
      <c r="N5438" s="5">
        <f t="shared" si="598"/>
        <v>254.22959804180908</v>
      </c>
      <c r="O5438" s="5">
        <f t="shared" si="599"/>
        <v>334.6434151292184</v>
      </c>
      <c r="P5438" s="5">
        <f t="shared" si="600"/>
        <v>413.54471451231365</v>
      </c>
      <c r="Q5438" s="5">
        <f t="shared" si="601"/>
        <v>502.37994423723234</v>
      </c>
    </row>
    <row r="5439" spans="2:17" x14ac:dyDescent="0.25">
      <c r="B5439">
        <v>48.476177819999997</v>
      </c>
      <c r="C5439">
        <v>16.2609939658463</v>
      </c>
      <c r="D5439">
        <v>16.2609939658463</v>
      </c>
      <c r="E5439">
        <v>15.247671877294</v>
      </c>
      <c r="F5439">
        <v>13.927775922847401</v>
      </c>
      <c r="G5439">
        <v>14.6521680530414</v>
      </c>
      <c r="H5439">
        <v>13.2457337495958</v>
      </c>
      <c r="I5439">
        <v>12.185036295473999</v>
      </c>
      <c r="J5439" s="22">
        <v>48.476177819999997</v>
      </c>
      <c r="K5439" s="5">
        <f t="shared" si="595"/>
        <v>15.977470537451206</v>
      </c>
      <c r="L5439" s="5">
        <f t="shared" si="596"/>
        <v>95.977470537451211</v>
      </c>
      <c r="M5439" s="5">
        <f t="shared" si="597"/>
        <v>174.94949217370342</v>
      </c>
      <c r="N5439" s="5">
        <f t="shared" si="598"/>
        <v>254.17915576884752</v>
      </c>
      <c r="O5439" s="5">
        <f t="shared" si="599"/>
        <v>334.63207969370092</v>
      </c>
      <c r="P5439" s="5">
        <f t="shared" si="600"/>
        <v>413.52798765386439</v>
      </c>
      <c r="Q5439" s="5">
        <f t="shared" si="601"/>
        <v>502.34779054286855</v>
      </c>
    </row>
    <row r="5440" spans="2:17" x14ac:dyDescent="0.25">
      <c r="B5440">
        <v>48.484177819999999</v>
      </c>
      <c r="C5440">
        <v>15.9078666574639</v>
      </c>
      <c r="D5440">
        <v>15.9078666574639</v>
      </c>
      <c r="E5440">
        <v>14.744459087519401</v>
      </c>
      <c r="F5440">
        <v>14.0128906230787</v>
      </c>
      <c r="G5440">
        <v>14.7811181524297</v>
      </c>
      <c r="H5440">
        <v>13.3958379943004</v>
      </c>
      <c r="I5440">
        <v>12.3317467837481</v>
      </c>
      <c r="J5440" s="22">
        <v>48.484177819999999</v>
      </c>
      <c r="K5440" s="5">
        <f t="shared" si="595"/>
        <v>15.942598524819655</v>
      </c>
      <c r="L5440" s="5">
        <f t="shared" si="596"/>
        <v>95.942598524819658</v>
      </c>
      <c r="M5440" s="5">
        <f t="shared" si="597"/>
        <v>174.95005560910465</v>
      </c>
      <c r="N5440" s="5">
        <f t="shared" si="598"/>
        <v>254.15170492525505</v>
      </c>
      <c r="O5440" s="5">
        <f t="shared" si="599"/>
        <v>334.63461307893147</v>
      </c>
      <c r="P5440" s="5">
        <f t="shared" si="600"/>
        <v>413.54884509906907</v>
      </c>
      <c r="Q5440" s="5">
        <f t="shared" si="601"/>
        <v>502.35997757725329</v>
      </c>
    </row>
    <row r="5441" spans="2:17" x14ac:dyDescent="0.25">
      <c r="B5441">
        <v>48.492177820000002</v>
      </c>
      <c r="C5441">
        <v>15.4575693789378</v>
      </c>
      <c r="D5441">
        <v>15.4575693789378</v>
      </c>
      <c r="E5441">
        <v>14.7691744842971</v>
      </c>
      <c r="F5441">
        <v>14.33344216023</v>
      </c>
      <c r="G5441">
        <v>14.579204386289099</v>
      </c>
      <c r="H5441">
        <v>13.5728785618946</v>
      </c>
      <c r="I5441">
        <v>12.3671816420024</v>
      </c>
      <c r="J5441" s="22">
        <v>48.492177820000002</v>
      </c>
      <c r="K5441" s="5">
        <f t="shared" si="595"/>
        <v>15.926421565715623</v>
      </c>
      <c r="L5441" s="5">
        <f t="shared" si="596"/>
        <v>95.926421565715629</v>
      </c>
      <c r="M5441" s="5">
        <f t="shared" si="597"/>
        <v>174.96771018886704</v>
      </c>
      <c r="N5441" s="5">
        <f t="shared" si="598"/>
        <v>254.14495095252667</v>
      </c>
      <c r="O5441" s="5">
        <f t="shared" si="599"/>
        <v>334.62835611371059</v>
      </c>
      <c r="P5441" s="5">
        <f t="shared" si="600"/>
        <v>413.59885761005091</v>
      </c>
      <c r="Q5441" s="5">
        <f t="shared" si="601"/>
        <v>502.40045559326774</v>
      </c>
    </row>
    <row r="5442" spans="2:17" x14ac:dyDescent="0.25">
      <c r="B5442">
        <v>48.500177819999998</v>
      </c>
      <c r="C5442">
        <v>15.990972608632999</v>
      </c>
      <c r="D5442">
        <v>15.990972608632999</v>
      </c>
      <c r="E5442">
        <v>15.0183983092352</v>
      </c>
      <c r="F5442">
        <v>14.1411707114043</v>
      </c>
      <c r="G5442">
        <v>14.621203823020901</v>
      </c>
      <c r="H5442">
        <v>13.979766466771199</v>
      </c>
      <c r="I5442">
        <v>12.6886446584372</v>
      </c>
      <c r="J5442" s="22">
        <v>48.500177819999998</v>
      </c>
      <c r="K5442" s="5">
        <f t="shared" si="595"/>
        <v>15.959859184352169</v>
      </c>
      <c r="L5442" s="5">
        <f t="shared" si="596"/>
        <v>95.959859184352169</v>
      </c>
      <c r="M5442" s="5">
        <f t="shared" si="597"/>
        <v>175.01298049278532</v>
      </c>
      <c r="N5442" s="5">
        <f t="shared" si="598"/>
        <v>254.14281323688633</v>
      </c>
      <c r="O5442" s="5">
        <f t="shared" si="599"/>
        <v>334.59622596218998</v>
      </c>
      <c r="P5442" s="5">
        <f t="shared" si="600"/>
        <v>413.64217299062631</v>
      </c>
      <c r="Q5442" s="5">
        <f t="shared" si="601"/>
        <v>502.43525279840071</v>
      </c>
    </row>
    <row r="5443" spans="2:17" x14ac:dyDescent="0.25">
      <c r="B5443">
        <v>48.50817782</v>
      </c>
      <c r="C5443">
        <v>16.154672733259801</v>
      </c>
      <c r="D5443">
        <v>16.154672733259801</v>
      </c>
      <c r="E5443">
        <v>15.237470800936601</v>
      </c>
      <c r="F5443">
        <v>14.1317354677729</v>
      </c>
      <c r="G5443">
        <v>14.7567659261241</v>
      </c>
      <c r="H5443">
        <v>13.727592660997299</v>
      </c>
      <c r="I5443">
        <v>12.438439995409899</v>
      </c>
      <c r="J5443" s="22">
        <v>48.50817782</v>
      </c>
      <c r="K5443" s="5">
        <f t="shared" si="595"/>
        <v>16.025057507277364</v>
      </c>
      <c r="L5443" s="5">
        <f t="shared" si="596"/>
        <v>96.025057507277367</v>
      </c>
      <c r="M5443" s="5">
        <f t="shared" si="597"/>
        <v>175.06380380045172</v>
      </c>
      <c r="N5443" s="5">
        <f t="shared" si="598"/>
        <v>254.13984726579133</v>
      </c>
      <c r="O5443" s="5">
        <f t="shared" si="599"/>
        <v>334.5397381538105</v>
      </c>
      <c r="P5443" s="5">
        <f t="shared" si="600"/>
        <v>413.65037184044115</v>
      </c>
      <c r="Q5443" s="5">
        <f t="shared" si="601"/>
        <v>502.44813445476461</v>
      </c>
    </row>
    <row r="5444" spans="2:17" x14ac:dyDescent="0.25">
      <c r="B5444">
        <v>48.516177820000003</v>
      </c>
      <c r="C5444">
        <v>16.209069253256999</v>
      </c>
      <c r="D5444">
        <v>16.209069253256999</v>
      </c>
      <c r="E5444">
        <v>15.143871809236</v>
      </c>
      <c r="F5444">
        <v>14.060122614264699</v>
      </c>
      <c r="G5444">
        <v>14.3431671825451</v>
      </c>
      <c r="H5444">
        <v>13.372415512536501</v>
      </c>
      <c r="I5444">
        <v>12.2460518081601</v>
      </c>
      <c r="J5444" s="22">
        <v>48.516177820000003</v>
      </c>
      <c r="K5444" s="5">
        <f t="shared" si="595"/>
        <v>16.079193905790909</v>
      </c>
      <c r="L5444" s="5">
        <f t="shared" si="596"/>
        <v>96.079193905790902</v>
      </c>
      <c r="M5444" s="5">
        <f t="shared" si="597"/>
        <v>175.08144192069233</v>
      </c>
      <c r="N5444" s="5">
        <f t="shared" si="598"/>
        <v>254.15219277242099</v>
      </c>
      <c r="O5444" s="5">
        <f t="shared" si="599"/>
        <v>334.4862101549835</v>
      </c>
      <c r="P5444" s="5">
        <f t="shared" si="600"/>
        <v>413.6259926885989</v>
      </c>
      <c r="Q5444" s="5">
        <f t="shared" si="601"/>
        <v>502.44689594374876</v>
      </c>
    </row>
    <row r="5445" spans="2:17" x14ac:dyDescent="0.25">
      <c r="B5445">
        <v>48.524177819999998</v>
      </c>
      <c r="C5445">
        <v>16.115746445724199</v>
      </c>
      <c r="D5445">
        <v>16.115746445724199</v>
      </c>
      <c r="E5445">
        <v>15.1191585167611</v>
      </c>
      <c r="F5445">
        <v>14.0484583856201</v>
      </c>
      <c r="G5445">
        <v>14.183099575526599</v>
      </c>
      <c r="H5445">
        <v>13.6690561937602</v>
      </c>
      <c r="I5445">
        <v>12.551210939977</v>
      </c>
      <c r="J5445" s="22">
        <v>48.524177819999998</v>
      </c>
      <c r="K5445" s="5">
        <f t="shared" si="595"/>
        <v>16.098119812373636</v>
      </c>
      <c r="L5445" s="5">
        <f t="shared" si="596"/>
        <v>96.098119812373639</v>
      </c>
      <c r="M5445" s="5">
        <f t="shared" si="597"/>
        <v>175.04118105276302</v>
      </c>
      <c r="N5445" s="5">
        <f t="shared" si="598"/>
        <v>254.2017639486557</v>
      </c>
      <c r="O5445" s="5">
        <f t="shared" si="599"/>
        <v>334.47671570288912</v>
      </c>
      <c r="P5445" s="5">
        <f t="shared" si="600"/>
        <v>413.58563673183562</v>
      </c>
      <c r="Q5445" s="5">
        <f t="shared" si="601"/>
        <v>502.44279980334943</v>
      </c>
    </row>
    <row r="5446" spans="2:17" x14ac:dyDescent="0.25">
      <c r="B5446">
        <v>48.532177820000001</v>
      </c>
      <c r="C5446">
        <v>15.9978942188703</v>
      </c>
      <c r="D5446">
        <v>15.9978942188703</v>
      </c>
      <c r="E5446">
        <v>15.1615601372764</v>
      </c>
      <c r="F5446">
        <v>14.3045606628374</v>
      </c>
      <c r="G5446">
        <v>14.4233794157643</v>
      </c>
      <c r="H5446">
        <v>13.759645838987799</v>
      </c>
      <c r="I5446">
        <v>12.5580858250347</v>
      </c>
      <c r="J5446" s="22">
        <v>48.532177820000001</v>
      </c>
      <c r="K5446" s="5">
        <f t="shared" si="595"/>
        <v>16.087437326146738</v>
      </c>
      <c r="L5446" s="5">
        <f t="shared" si="596"/>
        <v>96.087437326146741</v>
      </c>
      <c r="M5446" s="5">
        <f t="shared" si="597"/>
        <v>174.94886248146844</v>
      </c>
      <c r="N5446" s="5">
        <f t="shared" si="598"/>
        <v>254.29758060984295</v>
      </c>
      <c r="O5446" s="5">
        <f t="shared" si="599"/>
        <v>334.52961906944978</v>
      </c>
      <c r="P5446" s="5">
        <f t="shared" si="600"/>
        <v>413.54052447020115</v>
      </c>
      <c r="Q5446" s="5">
        <f t="shared" si="601"/>
        <v>502.43787726688305</v>
      </c>
    </row>
    <row r="5447" spans="2:17" x14ac:dyDescent="0.25">
      <c r="B5447">
        <v>48.540177819999997</v>
      </c>
      <c r="C5447">
        <v>16.246337549113701</v>
      </c>
      <c r="D5447">
        <v>16.246337549113701</v>
      </c>
      <c r="E5447">
        <v>14.683187779453201</v>
      </c>
      <c r="F5447">
        <v>14.3865653413276</v>
      </c>
      <c r="G5447">
        <v>14.6655056930967</v>
      </c>
      <c r="H5447">
        <v>13.338654961566901</v>
      </c>
      <c r="I5447">
        <v>12.3040814347439</v>
      </c>
      <c r="J5447" s="22">
        <v>48.540177819999997</v>
      </c>
      <c r="K5447" s="5">
        <f t="shared" si="595"/>
        <v>16.062517987822439</v>
      </c>
      <c r="L5447" s="5">
        <f t="shared" si="596"/>
        <v>96.062517987822446</v>
      </c>
      <c r="M5447" s="5">
        <f t="shared" si="597"/>
        <v>174.83726649745248</v>
      </c>
      <c r="N5447" s="5">
        <f t="shared" si="598"/>
        <v>254.4325700958567</v>
      </c>
      <c r="O5447" s="5">
        <f t="shared" si="599"/>
        <v>334.61437479844312</v>
      </c>
      <c r="P5447" s="5">
        <f t="shared" si="600"/>
        <v>413.50429659623683</v>
      </c>
      <c r="Q5447" s="5">
        <f t="shared" si="601"/>
        <v>502.43244030004524</v>
      </c>
    </row>
    <row r="5448" spans="2:17" x14ac:dyDescent="0.25">
      <c r="B5448">
        <v>48.548177819999999</v>
      </c>
      <c r="C5448">
        <v>15.8437365996641</v>
      </c>
      <c r="D5448">
        <v>15.8437365996641</v>
      </c>
      <c r="E5448">
        <v>14.4847534033025</v>
      </c>
      <c r="F5448">
        <v>14.537536419719499</v>
      </c>
      <c r="G5448">
        <v>15.0723950270849</v>
      </c>
      <c r="H5448">
        <v>13.207315171403801</v>
      </c>
      <c r="I5448">
        <v>12.340273188711</v>
      </c>
      <c r="J5448" s="22">
        <v>48.548177819999999</v>
      </c>
      <c r="K5448" s="5">
        <f t="shared" si="595"/>
        <v>16.029171393045694</v>
      </c>
      <c r="L5448" s="5">
        <f t="shared" si="596"/>
        <v>96.029171393045687</v>
      </c>
      <c r="M5448" s="5">
        <f t="shared" si="597"/>
        <v>174.7453438007548</v>
      </c>
      <c r="N5448" s="5">
        <f t="shared" si="598"/>
        <v>254.58777217562178</v>
      </c>
      <c r="O5448" s="5">
        <f t="shared" si="599"/>
        <v>334.67608533927029</v>
      </c>
      <c r="P5448" s="5">
        <f t="shared" si="600"/>
        <v>413.49886293871077</v>
      </c>
      <c r="Q5448" s="5">
        <f t="shared" si="601"/>
        <v>502.43017482240128</v>
      </c>
    </row>
    <row r="5449" spans="2:17" x14ac:dyDescent="0.25">
      <c r="B5449">
        <v>48.556177820000002</v>
      </c>
      <c r="C5449">
        <v>16.044043836258599</v>
      </c>
      <c r="D5449">
        <v>16.044043836258599</v>
      </c>
      <c r="E5449">
        <v>14.813647782350699</v>
      </c>
      <c r="F5449">
        <v>14.756002233393501</v>
      </c>
      <c r="G5449">
        <v>14.676825208917901</v>
      </c>
      <c r="H5449">
        <v>13.6797525220215</v>
      </c>
      <c r="I5449">
        <v>12.6202464228897</v>
      </c>
      <c r="J5449" s="22">
        <v>48.556177820000002</v>
      </c>
      <c r="K5449" s="5">
        <f t="shared" si="595"/>
        <v>15.982073953419624</v>
      </c>
      <c r="L5449" s="5">
        <f t="shared" si="596"/>
        <v>95.982073953419629</v>
      </c>
      <c r="M5449" s="5">
        <f t="shared" si="597"/>
        <v>174.69388218690042</v>
      </c>
      <c r="N5449" s="5">
        <f t="shared" si="598"/>
        <v>254.73355606436195</v>
      </c>
      <c r="O5449" s="5">
        <f t="shared" si="599"/>
        <v>334.69195192345126</v>
      </c>
      <c r="P5449" s="5">
        <f t="shared" si="600"/>
        <v>413.53565347778937</v>
      </c>
      <c r="Q5449" s="5">
        <f t="shared" si="601"/>
        <v>502.43111860160258</v>
      </c>
    </row>
    <row r="5450" spans="2:17" x14ac:dyDescent="0.25">
      <c r="B5450">
        <v>48.564177819999998</v>
      </c>
      <c r="C5450">
        <v>16.2680291979188</v>
      </c>
      <c r="D5450">
        <v>16.2680291979188</v>
      </c>
      <c r="E5450">
        <v>14.6797638106832</v>
      </c>
      <c r="F5450">
        <v>15.1819668140652</v>
      </c>
      <c r="G5450">
        <v>14.5294671395775</v>
      </c>
      <c r="H5450">
        <v>13.560582978345201</v>
      </c>
      <c r="I5450">
        <v>12.312307491809699</v>
      </c>
      <c r="J5450" s="22">
        <v>48.564177819999998</v>
      </c>
      <c r="K5450" s="5">
        <f t="shared" si="595"/>
        <v>15.921700511988155</v>
      </c>
      <c r="L5450" s="5">
        <f t="shared" si="596"/>
        <v>95.921700511988149</v>
      </c>
      <c r="M5450" s="5">
        <f t="shared" si="597"/>
        <v>174.67821944767547</v>
      </c>
      <c r="N5450" s="5">
        <f t="shared" si="598"/>
        <v>254.83407532238701</v>
      </c>
      <c r="O5450" s="5">
        <f t="shared" si="599"/>
        <v>334.69416951555701</v>
      </c>
      <c r="P5450" s="5">
        <f t="shared" si="600"/>
        <v>413.59940827865171</v>
      </c>
      <c r="Q5450" s="5">
        <f t="shared" si="601"/>
        <v>502.42920998750748</v>
      </c>
    </row>
    <row r="5451" spans="2:17" x14ac:dyDescent="0.25">
      <c r="B5451">
        <v>48.57217782</v>
      </c>
      <c r="C5451">
        <v>15.4196336747773</v>
      </c>
      <c r="D5451">
        <v>15.4196336747773</v>
      </c>
      <c r="E5451">
        <v>14.449030686524299</v>
      </c>
      <c r="F5451">
        <v>14.776565416185401</v>
      </c>
      <c r="G5451">
        <v>14.445262007793501</v>
      </c>
      <c r="H5451">
        <v>13.620569629412699</v>
      </c>
      <c r="I5451">
        <v>12.518106306338201</v>
      </c>
      <c r="J5451" s="22">
        <v>48.57217782</v>
      </c>
      <c r="K5451" s="5">
        <f t="shared" si="595"/>
        <v>15.873752495419367</v>
      </c>
      <c r="L5451" s="5">
        <f t="shared" si="596"/>
        <v>95.873752495419367</v>
      </c>
      <c r="M5451" s="5">
        <f t="shared" si="597"/>
        <v>174.67695801561931</v>
      </c>
      <c r="N5451" s="5">
        <f t="shared" si="598"/>
        <v>254.86152206902904</v>
      </c>
      <c r="O5451" s="5">
        <f t="shared" si="599"/>
        <v>334.73056956705216</v>
      </c>
      <c r="P5451" s="5">
        <f t="shared" si="600"/>
        <v>413.65748420529638</v>
      </c>
      <c r="Q5451" s="5">
        <f t="shared" si="601"/>
        <v>502.41864270665729</v>
      </c>
    </row>
    <row r="5452" spans="2:17" x14ac:dyDescent="0.25">
      <c r="B5452">
        <v>48.580177820000003</v>
      </c>
      <c r="C5452">
        <v>15.933540724810699</v>
      </c>
      <c r="D5452">
        <v>15.933540724810699</v>
      </c>
      <c r="E5452">
        <v>14.9437010678612</v>
      </c>
      <c r="F5452">
        <v>15.1337594125838</v>
      </c>
      <c r="G5452">
        <v>14.909413661324299</v>
      </c>
      <c r="H5452">
        <v>14.0053312177862</v>
      </c>
      <c r="I5452">
        <v>12.3224924846898</v>
      </c>
      <c r="J5452" s="22">
        <v>48.580177820000003</v>
      </c>
      <c r="K5452" s="5">
        <f t="shared" ref="K5452:K5515" si="602">$A$5*(C5446+C5458)+$A$6*(C5447+C5457)+$A$7*(C5448+C5456)+$A$8*(C5449+C5455)+$A$9*(C5450+C5454)+$A$10*(C5451+C5453)+$A$11*C5452+$K$2</f>
        <v>15.880184987595911</v>
      </c>
      <c r="L5452" s="5">
        <f t="shared" ref="L5452:L5515" si="603">$A$5*(D5446+D5458)+$A$6*(D5447+D5457)+$A$7*(D5448+D5456)+$A$8*(D5449+D5455)+$A$9*(D5450+D5454)+$A$10*(D5451+D5453)+$A$11*D5452+$L$2</f>
        <v>95.880184987595911</v>
      </c>
      <c r="M5452" s="5">
        <f t="shared" ref="M5452:M5515" si="604">$A$5*(E5446+E5458)+$A$6*(E5447+E5457)+$A$7*(E5448+E5456)+$A$8*(E5449+E5455)+$A$9*(E5450+E5454)+$A$10*(E5451+E5453)+$A$11*E5452+$M$2</f>
        <v>174.66309617014534</v>
      </c>
      <c r="N5452" s="5">
        <f t="shared" ref="N5452:N5515" si="605">$A$5*(F5446+F5458)+$A$6*(F5447+F5457)+$A$7*(F5448+F5456)+$A$8*(F5449+F5455)+$A$9*(F5450+F5454)+$A$10*(F5451+F5453)+$A$11*F5452+$N$2</f>
        <v>254.8104176736669</v>
      </c>
      <c r="O5452" s="5">
        <f t="shared" ref="O5452:O5515" si="606">$A$5*(G5446+G5458)+$A$6*(G5447+G5457)+$A$7*(G5448+G5456)+$A$8*(G5449+G5455)+$A$9*(G5450+G5454)+$A$10*(G5451+G5453)+$A$11*G5452+$O$2</f>
        <v>334.80894590965534</v>
      </c>
      <c r="P5452" s="5">
        <f t="shared" ref="P5452:P5515" si="607">$A$5*(H5446+H5458)+$A$6*(H5447+H5457)+$A$7*(H5448+H5456)+$A$8*(H5449+H5455)+$A$9*(H5450+H5454)+$A$10*(H5451+H5453)+$A$11*H5452+$P$2</f>
        <v>413.67991116777819</v>
      </c>
      <c r="Q5452" s="5">
        <f t="shared" ref="Q5452:Q5515" si="608">$A$5*(I5446+I5458)+$A$6*(I5447+I5457)+$A$7*(I5448+I5456)+$A$8*(I5449+I5455)+$A$9*(I5450+I5454)+$A$10*(I5451+I5453)+$A$11*I5452+$Q$2</f>
        <v>502.39651472612877</v>
      </c>
    </row>
    <row r="5453" spans="2:17" x14ac:dyDescent="0.25">
      <c r="B5453">
        <v>48.588177819999999</v>
      </c>
      <c r="C5453">
        <v>15.3723733095454</v>
      </c>
      <c r="D5453">
        <v>15.3723733095454</v>
      </c>
      <c r="E5453">
        <v>14.735321587669301</v>
      </c>
      <c r="F5453">
        <v>14.6317052236002</v>
      </c>
      <c r="G5453">
        <v>14.9757782611115</v>
      </c>
      <c r="H5453">
        <v>13.5558092185991</v>
      </c>
      <c r="I5453">
        <v>12.4605605080272</v>
      </c>
      <c r="J5453" s="22">
        <v>48.588177819999999</v>
      </c>
      <c r="K5453" s="5">
        <f t="shared" si="602"/>
        <v>15.959524245551576</v>
      </c>
      <c r="L5453" s="5">
        <f t="shared" si="603"/>
        <v>95.959524245551577</v>
      </c>
      <c r="M5453" s="5">
        <f t="shared" si="604"/>
        <v>174.62126955109957</v>
      </c>
      <c r="N5453" s="5">
        <f t="shared" si="605"/>
        <v>254.69906501483666</v>
      </c>
      <c r="O5453" s="5">
        <f t="shared" si="606"/>
        <v>334.8873879654077</v>
      </c>
      <c r="P5453" s="5">
        <f t="shared" si="607"/>
        <v>413.65206279994396</v>
      </c>
      <c r="Q5453" s="5">
        <f t="shared" si="608"/>
        <v>502.3629305849023</v>
      </c>
    </row>
    <row r="5454" spans="2:17" x14ac:dyDescent="0.25">
      <c r="B5454">
        <v>48.596177820000001</v>
      </c>
      <c r="C5454">
        <v>16.747849114971199</v>
      </c>
      <c r="D5454">
        <v>16.747849114971199</v>
      </c>
      <c r="E5454">
        <v>14.593602467718</v>
      </c>
      <c r="F5454">
        <v>14.4826501029667</v>
      </c>
      <c r="G5454">
        <v>15.245807239186499</v>
      </c>
      <c r="H5454">
        <v>13.661832678994401</v>
      </c>
      <c r="I5454">
        <v>12.4209228857512</v>
      </c>
      <c r="J5454" s="22">
        <v>48.596177820000001</v>
      </c>
      <c r="K5454" s="5">
        <f t="shared" si="602"/>
        <v>16.082343741561054</v>
      </c>
      <c r="L5454" s="5">
        <f t="shared" si="603"/>
        <v>96.082343741561061</v>
      </c>
      <c r="M5454" s="5">
        <f t="shared" si="604"/>
        <v>174.56705434819864</v>
      </c>
      <c r="N5454" s="5">
        <f t="shared" si="605"/>
        <v>254.55946922431113</v>
      </c>
      <c r="O5454" s="5">
        <f t="shared" si="606"/>
        <v>334.91592631253832</v>
      </c>
      <c r="P5454" s="5">
        <f t="shared" si="607"/>
        <v>413.5802419093032</v>
      </c>
      <c r="Q5454" s="5">
        <f t="shared" si="608"/>
        <v>502.32637926161379</v>
      </c>
    </row>
    <row r="5455" spans="2:17" x14ac:dyDescent="0.25">
      <c r="B5455">
        <v>48.604177819999997</v>
      </c>
      <c r="C5455">
        <v>15.9348563825274</v>
      </c>
      <c r="D5455">
        <v>15.9348563825274</v>
      </c>
      <c r="E5455">
        <v>13.944798369492601</v>
      </c>
      <c r="F5455">
        <v>14.537066968720801</v>
      </c>
      <c r="G5455">
        <v>14.8188643144663</v>
      </c>
      <c r="H5455">
        <v>13.6791668758525</v>
      </c>
      <c r="I5455">
        <v>11.9809865760847</v>
      </c>
      <c r="J5455" s="22">
        <v>48.604177819999997</v>
      </c>
      <c r="K5455" s="5">
        <f t="shared" si="602"/>
        <v>16.191075006337766</v>
      </c>
      <c r="L5455" s="5">
        <f t="shared" si="603"/>
        <v>96.191075006337769</v>
      </c>
      <c r="M5455" s="5">
        <f t="shared" si="604"/>
        <v>174.53923362993186</v>
      </c>
      <c r="N5455" s="5">
        <f t="shared" si="605"/>
        <v>254.42601174120685</v>
      </c>
      <c r="O5455" s="5">
        <f t="shared" si="606"/>
        <v>334.88015083086907</v>
      </c>
      <c r="P5455" s="5">
        <f t="shared" si="607"/>
        <v>413.49258297022544</v>
      </c>
      <c r="Q5455" s="5">
        <f t="shared" si="608"/>
        <v>502.30400987380813</v>
      </c>
    </row>
    <row r="5456" spans="2:17" x14ac:dyDescent="0.25">
      <c r="B5456">
        <v>48.612177819999999</v>
      </c>
      <c r="C5456">
        <v>16.489701740236701</v>
      </c>
      <c r="D5456">
        <v>16.489701740236701</v>
      </c>
      <c r="E5456">
        <v>14.934638891614901</v>
      </c>
      <c r="F5456">
        <v>14.088307150801301</v>
      </c>
      <c r="G5456">
        <v>14.786799338959501</v>
      </c>
      <c r="H5456">
        <v>12.931736610246</v>
      </c>
      <c r="I5456">
        <v>12.359392194205199</v>
      </c>
      <c r="J5456" s="22">
        <v>48.612177819999999</v>
      </c>
      <c r="K5456" s="5">
        <f t="shared" si="602"/>
        <v>16.233426877704414</v>
      </c>
      <c r="L5456" s="5">
        <f t="shared" si="603"/>
        <v>96.233426877704417</v>
      </c>
      <c r="M5456" s="5">
        <f t="shared" si="604"/>
        <v>174.56421567367983</v>
      </c>
      <c r="N5456" s="5">
        <f t="shared" si="605"/>
        <v>254.32705815222164</v>
      </c>
      <c r="O5456" s="5">
        <f t="shared" si="606"/>
        <v>334.80520667441044</v>
      </c>
      <c r="P5456" s="5">
        <f t="shared" si="607"/>
        <v>413.42748256987352</v>
      </c>
      <c r="Q5456" s="5">
        <f t="shared" si="608"/>
        <v>502.30672549533597</v>
      </c>
    </row>
    <row r="5457" spans="2:17" x14ac:dyDescent="0.25">
      <c r="B5457">
        <v>48.620177820000002</v>
      </c>
      <c r="C5457">
        <v>16.304285105671902</v>
      </c>
      <c r="D5457">
        <v>16.304285105671902</v>
      </c>
      <c r="E5457">
        <v>14.432731342746701</v>
      </c>
      <c r="F5457">
        <v>14.1139478663364</v>
      </c>
      <c r="G5457">
        <v>14.680375754632101</v>
      </c>
      <c r="H5457">
        <v>13.4874484316378</v>
      </c>
      <c r="I5457">
        <v>12.430714952983701</v>
      </c>
      <c r="J5457" s="22">
        <v>48.620177820000002</v>
      </c>
      <c r="K5457" s="5">
        <f t="shared" si="602"/>
        <v>16.179518039982437</v>
      </c>
      <c r="L5457" s="5">
        <f t="shared" si="603"/>
        <v>96.17951803998244</v>
      </c>
      <c r="M5457" s="5">
        <f t="shared" si="604"/>
        <v>174.6348162780547</v>
      </c>
      <c r="N5457" s="5">
        <f t="shared" si="605"/>
        <v>254.2770070575454</v>
      </c>
      <c r="O5457" s="5">
        <f t="shared" si="606"/>
        <v>334.7270075678199</v>
      </c>
      <c r="P5457" s="5">
        <f t="shared" si="607"/>
        <v>413.40724600043279</v>
      </c>
      <c r="Q5457" s="5">
        <f t="shared" si="608"/>
        <v>502.3257057693707</v>
      </c>
    </row>
    <row r="5458" spans="2:17" x14ac:dyDescent="0.25">
      <c r="B5458">
        <v>48.628177819999998</v>
      </c>
      <c r="C5458">
        <v>16.5464383609667</v>
      </c>
      <c r="D5458">
        <v>16.5464383609667</v>
      </c>
      <c r="E5458">
        <v>14.6481827678854</v>
      </c>
      <c r="F5458">
        <v>14.449754196852901</v>
      </c>
      <c r="G5458">
        <v>14.5870323316548</v>
      </c>
      <c r="H5458">
        <v>13.389728298054299</v>
      </c>
      <c r="I5458">
        <v>12.263290975548699</v>
      </c>
      <c r="J5458" s="22">
        <v>48.628177819999998</v>
      </c>
      <c r="K5458" s="5">
        <f t="shared" si="602"/>
        <v>16.03567766298476</v>
      </c>
      <c r="L5458" s="5">
        <f t="shared" si="603"/>
        <v>96.035677662984767</v>
      </c>
      <c r="M5458" s="5">
        <f t="shared" si="604"/>
        <v>174.72237331818391</v>
      </c>
      <c r="N5458" s="5">
        <f t="shared" si="605"/>
        <v>254.27246562447715</v>
      </c>
      <c r="O5458" s="5">
        <f t="shared" si="606"/>
        <v>334.66575803141228</v>
      </c>
      <c r="P5458" s="5">
        <f t="shared" si="607"/>
        <v>413.42023218016436</v>
      </c>
      <c r="Q5458" s="5">
        <f t="shared" si="608"/>
        <v>502.34000977901246</v>
      </c>
    </row>
    <row r="5459" spans="2:17" x14ac:dyDescent="0.25">
      <c r="B5459">
        <v>48.63617782</v>
      </c>
      <c r="C5459">
        <v>15.386086647905801</v>
      </c>
      <c r="D5459">
        <v>15.386086647905801</v>
      </c>
      <c r="E5459">
        <v>15.0851127946448</v>
      </c>
      <c r="F5459">
        <v>14.119275726883201</v>
      </c>
      <c r="G5459">
        <v>14.7119874493133</v>
      </c>
      <c r="H5459">
        <v>13.669385201780999</v>
      </c>
      <c r="I5459">
        <v>12.485583017328601</v>
      </c>
      <c r="J5459" s="22">
        <v>48.63617782</v>
      </c>
      <c r="K5459" s="5">
        <f t="shared" si="602"/>
        <v>15.854589630907459</v>
      </c>
      <c r="L5459" s="5">
        <f t="shared" si="603"/>
        <v>95.854589630907455</v>
      </c>
      <c r="M5459" s="5">
        <f t="shared" si="604"/>
        <v>174.79783144334792</v>
      </c>
      <c r="N5459" s="5">
        <f t="shared" si="605"/>
        <v>254.29928587046024</v>
      </c>
      <c r="O5459" s="5">
        <f t="shared" si="606"/>
        <v>334.62178382954045</v>
      </c>
      <c r="P5459" s="5">
        <f t="shared" si="607"/>
        <v>413.43686047343749</v>
      </c>
      <c r="Q5459" s="5">
        <f t="shared" si="608"/>
        <v>502.33663038851284</v>
      </c>
    </row>
    <row r="5460" spans="2:17" x14ac:dyDescent="0.25">
      <c r="B5460">
        <v>48.644177820000003</v>
      </c>
      <c r="C5460">
        <v>15.414153885659699</v>
      </c>
      <c r="D5460">
        <v>15.414153885659699</v>
      </c>
      <c r="E5460">
        <v>14.8306430848529</v>
      </c>
      <c r="F5460">
        <v>14.3793416248977</v>
      </c>
      <c r="G5460">
        <v>14.4585123897805</v>
      </c>
      <c r="H5460">
        <v>13.3063379028741</v>
      </c>
      <c r="I5460">
        <v>12.3381000985882</v>
      </c>
      <c r="J5460" s="22">
        <v>48.644177820000003</v>
      </c>
      <c r="K5460" s="5">
        <f t="shared" si="602"/>
        <v>15.711036548151117</v>
      </c>
      <c r="L5460" s="5">
        <f t="shared" si="603"/>
        <v>95.711036548151114</v>
      </c>
      <c r="M5460" s="5">
        <f t="shared" si="604"/>
        <v>174.84089087730197</v>
      </c>
      <c r="N5460" s="5">
        <f t="shared" si="605"/>
        <v>254.34314978600219</v>
      </c>
      <c r="O5460" s="5">
        <f t="shared" si="606"/>
        <v>334.58655240778529</v>
      </c>
      <c r="P5460" s="5">
        <f t="shared" si="607"/>
        <v>413.4434123722483</v>
      </c>
      <c r="Q5460" s="5">
        <f t="shared" si="608"/>
        <v>502.32090138742439</v>
      </c>
    </row>
    <row r="5461" spans="2:17" x14ac:dyDescent="0.25">
      <c r="B5461">
        <v>48.652177819999999</v>
      </c>
      <c r="C5461">
        <v>15.746554639625399</v>
      </c>
      <c r="D5461">
        <v>15.746554639625399</v>
      </c>
      <c r="E5461">
        <v>14.747453491967301</v>
      </c>
      <c r="F5461">
        <v>14.407575362765501</v>
      </c>
      <c r="G5461">
        <v>14.7173668025079</v>
      </c>
      <c r="H5461">
        <v>13.4173233697014</v>
      </c>
      <c r="I5461">
        <v>12.060956167709699</v>
      </c>
      <c r="J5461" s="22">
        <v>48.652177819999999</v>
      </c>
      <c r="K5461" s="5">
        <f t="shared" si="602"/>
        <v>15.654013493278251</v>
      </c>
      <c r="L5461" s="5">
        <f t="shared" si="603"/>
        <v>95.654013493278256</v>
      </c>
      <c r="M5461" s="5">
        <f t="shared" si="604"/>
        <v>174.8382515526167</v>
      </c>
      <c r="N5461" s="5">
        <f t="shared" si="605"/>
        <v>254.39141233491756</v>
      </c>
      <c r="O5461" s="5">
        <f t="shared" si="606"/>
        <v>334.55453894639123</v>
      </c>
      <c r="P5461" s="5">
        <f t="shared" si="607"/>
        <v>413.45296926519183</v>
      </c>
      <c r="Q5461" s="5">
        <f t="shared" si="608"/>
        <v>502.3093132241919</v>
      </c>
    </row>
    <row r="5462" spans="2:17" x14ac:dyDescent="0.25">
      <c r="B5462">
        <v>48.660177820000001</v>
      </c>
      <c r="C5462">
        <v>15.4883999543929</v>
      </c>
      <c r="D5462">
        <v>15.4883999543929</v>
      </c>
      <c r="E5462">
        <v>15.0939876823244</v>
      </c>
      <c r="F5462">
        <v>14.4183726418128</v>
      </c>
      <c r="G5462">
        <v>14.3976383647202</v>
      </c>
      <c r="H5462">
        <v>13.4337377484034</v>
      </c>
      <c r="I5462">
        <v>12.504025829779</v>
      </c>
      <c r="J5462" s="22">
        <v>48.660177820000001</v>
      </c>
      <c r="K5462" s="5">
        <f t="shared" si="602"/>
        <v>15.688037782106843</v>
      </c>
      <c r="L5462" s="5">
        <f t="shared" si="603"/>
        <v>95.688037782106846</v>
      </c>
      <c r="M5462" s="5">
        <f t="shared" si="604"/>
        <v>174.78397467403028</v>
      </c>
      <c r="N5462" s="5">
        <f t="shared" si="605"/>
        <v>254.43129467653785</v>
      </c>
      <c r="O5462" s="5">
        <f t="shared" si="606"/>
        <v>334.52840820492821</v>
      </c>
      <c r="P5462" s="5">
        <f t="shared" si="607"/>
        <v>413.48403023496951</v>
      </c>
      <c r="Q5462" s="5">
        <f t="shared" si="608"/>
        <v>502.31386033204717</v>
      </c>
    </row>
    <row r="5463" spans="2:17" x14ac:dyDescent="0.25">
      <c r="B5463">
        <v>48.668177819999997</v>
      </c>
      <c r="C5463">
        <v>15.6838673004128</v>
      </c>
      <c r="D5463">
        <v>15.6838673004128</v>
      </c>
      <c r="E5463">
        <v>14.8644611315174</v>
      </c>
      <c r="F5463">
        <v>14.666008645732401</v>
      </c>
      <c r="G5463">
        <v>14.481715420767401</v>
      </c>
      <c r="H5463">
        <v>13.4301050744874</v>
      </c>
      <c r="I5463">
        <v>12.151712367492699</v>
      </c>
      <c r="J5463" s="22">
        <v>48.668177819999997</v>
      </c>
      <c r="K5463" s="5">
        <f t="shared" si="602"/>
        <v>15.790350981289524</v>
      </c>
      <c r="L5463" s="5">
        <f t="shared" si="603"/>
        <v>95.790350981289521</v>
      </c>
      <c r="M5463" s="5">
        <f t="shared" si="604"/>
        <v>174.69215473651724</v>
      </c>
      <c r="N5463" s="5">
        <f t="shared" si="605"/>
        <v>254.45514626427368</v>
      </c>
      <c r="O5463" s="5">
        <f t="shared" si="606"/>
        <v>334.51595770363645</v>
      </c>
      <c r="P5463" s="5">
        <f t="shared" si="607"/>
        <v>413.53470255505056</v>
      </c>
      <c r="Q5463" s="5">
        <f t="shared" si="608"/>
        <v>502.33298735960818</v>
      </c>
    </row>
    <row r="5464" spans="2:17" x14ac:dyDescent="0.25">
      <c r="B5464">
        <v>48.676177819999999</v>
      </c>
      <c r="C5464">
        <v>15.932406904139</v>
      </c>
      <c r="D5464">
        <v>15.932406904139</v>
      </c>
      <c r="E5464">
        <v>14.155645467481101</v>
      </c>
      <c r="F5464">
        <v>14.2519502383693</v>
      </c>
      <c r="G5464">
        <v>14.5084655284757</v>
      </c>
      <c r="H5464">
        <v>13.731135924042601</v>
      </c>
      <c r="I5464">
        <v>12.4887301572293</v>
      </c>
      <c r="J5464" s="22">
        <v>48.676177819999999</v>
      </c>
      <c r="K5464" s="5">
        <f t="shared" si="602"/>
        <v>15.921572241886748</v>
      </c>
      <c r="L5464" s="5">
        <f t="shared" si="603"/>
        <v>95.92157224188675</v>
      </c>
      <c r="M5464" s="5">
        <f t="shared" si="604"/>
        <v>174.60320161207582</v>
      </c>
      <c r="N5464" s="5">
        <f t="shared" si="605"/>
        <v>254.46584918947997</v>
      </c>
      <c r="O5464" s="5">
        <f t="shared" si="606"/>
        <v>334.52391970075922</v>
      </c>
      <c r="P5464" s="5">
        <f t="shared" si="607"/>
        <v>413.58041658584432</v>
      </c>
      <c r="Q5464" s="5">
        <f t="shared" si="608"/>
        <v>502.35590427076488</v>
      </c>
    </row>
    <row r="5465" spans="2:17" x14ac:dyDescent="0.25">
      <c r="B5465">
        <v>48.684177820000002</v>
      </c>
      <c r="C5465">
        <v>16.146750850280799</v>
      </c>
      <c r="D5465">
        <v>16.146750850280799</v>
      </c>
      <c r="E5465">
        <v>14.416531005776401</v>
      </c>
      <c r="F5465">
        <v>14.5468102844677</v>
      </c>
      <c r="G5465">
        <v>14.554568663168</v>
      </c>
      <c r="H5465">
        <v>13.8343598758899</v>
      </c>
      <c r="I5465">
        <v>12.393935300914601</v>
      </c>
      <c r="J5465" s="22">
        <v>48.684177820000002</v>
      </c>
      <c r="K5465" s="5">
        <f t="shared" si="602"/>
        <v>16.022281687257713</v>
      </c>
      <c r="L5465" s="5">
        <f t="shared" si="603"/>
        <v>96.022281687257717</v>
      </c>
      <c r="M5465" s="5">
        <f t="shared" si="604"/>
        <v>174.55745018595817</v>
      </c>
      <c r="N5465" s="5">
        <f t="shared" si="605"/>
        <v>254.47099221567345</v>
      </c>
      <c r="O5465" s="5">
        <f t="shared" si="606"/>
        <v>334.55652523329815</v>
      </c>
      <c r="P5465" s="5">
        <f t="shared" si="607"/>
        <v>413.5979038181087</v>
      </c>
      <c r="Q5465" s="5">
        <f t="shared" si="608"/>
        <v>502.37113308242158</v>
      </c>
    </row>
    <row r="5466" spans="2:17" x14ac:dyDescent="0.25">
      <c r="B5466">
        <v>48.692177819999998</v>
      </c>
      <c r="C5466">
        <v>16.450809273603799</v>
      </c>
      <c r="D5466">
        <v>16.450809273603799</v>
      </c>
      <c r="E5466">
        <v>14.737284164750299</v>
      </c>
      <c r="F5466">
        <v>14.5044164365047</v>
      </c>
      <c r="G5466">
        <v>14.5181091740531</v>
      </c>
      <c r="H5466">
        <v>13.436460552344601</v>
      </c>
      <c r="I5466">
        <v>12.296667498093701</v>
      </c>
      <c r="J5466" s="22">
        <v>48.692177819999998</v>
      </c>
      <c r="K5466" s="5">
        <f t="shared" si="602"/>
        <v>16.033122848981503</v>
      </c>
      <c r="L5466" s="5">
        <f t="shared" si="603"/>
        <v>96.033122848981506</v>
      </c>
      <c r="M5466" s="5">
        <f t="shared" si="604"/>
        <v>174.56049169889604</v>
      </c>
      <c r="N5466" s="5">
        <f t="shared" si="605"/>
        <v>254.47365679622561</v>
      </c>
      <c r="O5466" s="5">
        <f t="shared" si="606"/>
        <v>334.61595209632264</v>
      </c>
      <c r="P5466" s="5">
        <f t="shared" si="607"/>
        <v>413.59027052971555</v>
      </c>
      <c r="Q5466" s="5">
        <f t="shared" si="608"/>
        <v>502.36754476263337</v>
      </c>
    </row>
    <row r="5467" spans="2:17" x14ac:dyDescent="0.25">
      <c r="B5467">
        <v>48.70017782</v>
      </c>
      <c r="C5467">
        <v>16.237615749733099</v>
      </c>
      <c r="D5467">
        <v>16.237615749733099</v>
      </c>
      <c r="E5467">
        <v>14.5832700564562</v>
      </c>
      <c r="F5467">
        <v>14.4850612291764</v>
      </c>
      <c r="G5467">
        <v>14.5966533725641</v>
      </c>
      <c r="H5467">
        <v>13.440704071863999</v>
      </c>
      <c r="I5467">
        <v>12.4732477208569</v>
      </c>
      <c r="J5467" s="22">
        <v>48.70017782</v>
      </c>
      <c r="K5467" s="5">
        <f t="shared" si="602"/>
        <v>15.944219634729951</v>
      </c>
      <c r="L5467" s="5">
        <f t="shared" si="603"/>
        <v>95.944219634729947</v>
      </c>
      <c r="M5467" s="5">
        <f t="shared" si="604"/>
        <v>174.58686146137146</v>
      </c>
      <c r="N5467" s="5">
        <f t="shared" si="605"/>
        <v>254.47303966024299</v>
      </c>
      <c r="O5467" s="5">
        <f t="shared" si="606"/>
        <v>334.69501613542269</v>
      </c>
      <c r="P5467" s="5">
        <f t="shared" si="607"/>
        <v>413.58529894051799</v>
      </c>
      <c r="Q5467" s="5">
        <f t="shared" si="608"/>
        <v>502.33363777583537</v>
      </c>
    </row>
    <row r="5468" spans="2:17" x14ac:dyDescent="0.25">
      <c r="B5468">
        <v>48.708177820000003</v>
      </c>
      <c r="C5468">
        <v>15.4443247021732</v>
      </c>
      <c r="D5468">
        <v>15.4443247021732</v>
      </c>
      <c r="E5468">
        <v>14.537321826392001</v>
      </c>
      <c r="F5468">
        <v>14.4480664207923</v>
      </c>
      <c r="G5468">
        <v>14.922135025698999</v>
      </c>
      <c r="H5468">
        <v>13.679342922875501</v>
      </c>
      <c r="I5468">
        <v>12.479363285240099</v>
      </c>
      <c r="J5468" s="22">
        <v>48.708177820000003</v>
      </c>
      <c r="K5468" s="5">
        <f t="shared" si="602"/>
        <v>15.816901271897217</v>
      </c>
      <c r="L5468" s="5">
        <f t="shared" si="603"/>
        <v>95.816901271897223</v>
      </c>
      <c r="M5468" s="5">
        <f t="shared" si="604"/>
        <v>174.6126944927787</v>
      </c>
      <c r="N5468" s="5">
        <f t="shared" si="605"/>
        <v>254.46872007970549</v>
      </c>
      <c r="O5468" s="5">
        <f t="shared" si="606"/>
        <v>334.7683030233369</v>
      </c>
      <c r="P5468" s="5">
        <f t="shared" si="607"/>
        <v>413.61297490142726</v>
      </c>
      <c r="Q5468" s="5">
        <f t="shared" si="608"/>
        <v>502.26984101745069</v>
      </c>
    </row>
    <row r="5469" spans="2:17" x14ac:dyDescent="0.25">
      <c r="B5469">
        <v>48.716177819999999</v>
      </c>
      <c r="C5469">
        <v>15.269289174147699</v>
      </c>
      <c r="D5469">
        <v>15.269289174147699</v>
      </c>
      <c r="E5469">
        <v>14.705884664028501</v>
      </c>
      <c r="F5469">
        <v>14.369685437105399</v>
      </c>
      <c r="G5469">
        <v>14.9979440549443</v>
      </c>
      <c r="H5469">
        <v>13.563566224214201</v>
      </c>
      <c r="I5469">
        <v>12.0257126396518</v>
      </c>
      <c r="J5469" s="22">
        <v>48.716177819999999</v>
      </c>
      <c r="K5469" s="5">
        <f t="shared" si="602"/>
        <v>15.733616778929207</v>
      </c>
      <c r="L5469" s="5">
        <f t="shared" si="603"/>
        <v>95.733616778929203</v>
      </c>
      <c r="M5469" s="5">
        <f t="shared" si="604"/>
        <v>174.63353250454014</v>
      </c>
      <c r="N5469" s="5">
        <f t="shared" si="605"/>
        <v>254.45849193711624</v>
      </c>
      <c r="O5469" s="5">
        <f t="shared" si="606"/>
        <v>334.79995716731702</v>
      </c>
      <c r="P5469" s="5">
        <f t="shared" si="607"/>
        <v>413.68925154492871</v>
      </c>
      <c r="Q5469" s="5">
        <f t="shared" si="608"/>
        <v>502.20415073756021</v>
      </c>
    </row>
    <row r="5470" spans="2:17" x14ac:dyDescent="0.25">
      <c r="B5470">
        <v>48.724177820000001</v>
      </c>
      <c r="C5470">
        <v>15.8697594545387</v>
      </c>
      <c r="D5470">
        <v>15.8697594545387</v>
      </c>
      <c r="E5470">
        <v>14.6870370040644</v>
      </c>
      <c r="F5470">
        <v>14.6768039635446</v>
      </c>
      <c r="G5470">
        <v>14.8075415083895</v>
      </c>
      <c r="H5470">
        <v>13.606225180104801</v>
      </c>
      <c r="I5470">
        <v>11.8247994209098</v>
      </c>
      <c r="J5470" s="22">
        <v>48.724177820000001</v>
      </c>
      <c r="K5470" s="5">
        <f t="shared" si="602"/>
        <v>15.724418244850918</v>
      </c>
      <c r="L5470" s="5">
        <f t="shared" si="603"/>
        <v>95.724418244850924</v>
      </c>
      <c r="M5470" s="5">
        <f t="shared" si="604"/>
        <v>174.65823445194999</v>
      </c>
      <c r="N5470" s="5">
        <f t="shared" si="605"/>
        <v>254.43995796066002</v>
      </c>
      <c r="O5470" s="5">
        <f t="shared" si="606"/>
        <v>334.76866440262444</v>
      </c>
      <c r="P5470" s="5">
        <f t="shared" si="607"/>
        <v>413.809678966734</v>
      </c>
      <c r="Q5470" s="5">
        <f t="shared" si="608"/>
        <v>502.17975002768452</v>
      </c>
    </row>
    <row r="5471" spans="2:17" x14ac:dyDescent="0.25">
      <c r="B5471">
        <v>48.732177819999997</v>
      </c>
      <c r="C5471">
        <v>15.9885198697696</v>
      </c>
      <c r="D5471">
        <v>15.9885198697696</v>
      </c>
      <c r="E5471">
        <v>14.5084214981397</v>
      </c>
      <c r="F5471">
        <v>14.4005886173683</v>
      </c>
      <c r="G5471">
        <v>14.8008970085559</v>
      </c>
      <c r="H5471">
        <v>14.041973831152401</v>
      </c>
      <c r="I5471">
        <v>12.2685769635225</v>
      </c>
      <c r="J5471" s="22">
        <v>48.732177819999997</v>
      </c>
      <c r="K5471" s="5">
        <f t="shared" si="602"/>
        <v>15.756847876358034</v>
      </c>
      <c r="L5471" s="5">
        <f t="shared" si="603"/>
        <v>95.756847876358037</v>
      </c>
      <c r="M5471" s="5">
        <f t="shared" si="604"/>
        <v>174.69536156950275</v>
      </c>
      <c r="N5471" s="5">
        <f t="shared" si="605"/>
        <v>254.421883344045</v>
      </c>
      <c r="O5471" s="5">
        <f t="shared" si="606"/>
        <v>334.68848076301202</v>
      </c>
      <c r="P5471" s="5">
        <f t="shared" si="607"/>
        <v>413.94370213511814</v>
      </c>
      <c r="Q5471" s="5">
        <f t="shared" si="608"/>
        <v>502.21552047428492</v>
      </c>
    </row>
    <row r="5472" spans="2:17" x14ac:dyDescent="0.25">
      <c r="B5472">
        <v>48.74017782</v>
      </c>
      <c r="C5472">
        <v>15.6549348915787</v>
      </c>
      <c r="D5472">
        <v>15.6549348915787</v>
      </c>
      <c r="E5472">
        <v>14.737331405575301</v>
      </c>
      <c r="F5472">
        <v>14.0553013542887</v>
      </c>
      <c r="G5472">
        <v>14.547148691843701</v>
      </c>
      <c r="H5472">
        <v>14.3577201939449</v>
      </c>
      <c r="I5472">
        <v>12.2989064516724</v>
      </c>
      <c r="J5472" s="22">
        <v>48.74017782</v>
      </c>
      <c r="K5472" s="5">
        <f t="shared" si="602"/>
        <v>15.790463642362543</v>
      </c>
      <c r="L5472" s="5">
        <f t="shared" si="603"/>
        <v>95.790463642362539</v>
      </c>
      <c r="M5472" s="5">
        <f t="shared" si="604"/>
        <v>174.74095259200965</v>
      </c>
      <c r="N5472" s="5">
        <f t="shared" si="605"/>
        <v>254.42189192449592</v>
      </c>
      <c r="O5472" s="5">
        <f t="shared" si="606"/>
        <v>334.60530460401799</v>
      </c>
      <c r="P5472" s="5">
        <f t="shared" si="607"/>
        <v>414.04274619919954</v>
      </c>
      <c r="Q5472" s="5">
        <f t="shared" si="608"/>
        <v>502.28608154638556</v>
      </c>
    </row>
    <row r="5473" spans="2:17" x14ac:dyDescent="0.25">
      <c r="B5473">
        <v>48.748177820000002</v>
      </c>
      <c r="C5473">
        <v>15.760025260586399</v>
      </c>
      <c r="D5473">
        <v>15.760025260586399</v>
      </c>
      <c r="E5473">
        <v>15.0356322296567</v>
      </c>
      <c r="F5473">
        <v>14.529060336657</v>
      </c>
      <c r="G5473">
        <v>14.0823928458178</v>
      </c>
      <c r="H5473">
        <v>14.192656670961201</v>
      </c>
      <c r="I5473">
        <v>12.545578186397</v>
      </c>
      <c r="J5473" s="22">
        <v>48.748177820000002</v>
      </c>
      <c r="K5473" s="5">
        <f t="shared" si="602"/>
        <v>15.816995277724406</v>
      </c>
      <c r="L5473" s="5">
        <f t="shared" si="603"/>
        <v>95.816995277724402</v>
      </c>
      <c r="M5473" s="5">
        <f t="shared" si="604"/>
        <v>174.77820556703074</v>
      </c>
      <c r="N5473" s="5">
        <f t="shared" si="605"/>
        <v>254.43963575170412</v>
      </c>
      <c r="O5473" s="5">
        <f t="shared" si="606"/>
        <v>334.56689084292697</v>
      </c>
      <c r="P5473" s="5">
        <f t="shared" si="607"/>
        <v>414.07218571367468</v>
      </c>
      <c r="Q5473" s="5">
        <f t="shared" si="608"/>
        <v>502.3478030033516</v>
      </c>
    </row>
    <row r="5474" spans="2:17" x14ac:dyDescent="0.25">
      <c r="B5474">
        <v>48.756177819999998</v>
      </c>
      <c r="C5474">
        <v>15.9821371240056</v>
      </c>
      <c r="D5474">
        <v>15.9821371240056</v>
      </c>
      <c r="E5474">
        <v>14.740625148556401</v>
      </c>
      <c r="F5474">
        <v>14.7350519921849</v>
      </c>
      <c r="G5474">
        <v>14.7582455622913</v>
      </c>
      <c r="H5474">
        <v>13.956025422367601</v>
      </c>
      <c r="I5474">
        <v>12.426174646336399</v>
      </c>
      <c r="J5474" s="22">
        <v>48.756177819999998</v>
      </c>
      <c r="K5474" s="5">
        <f t="shared" si="602"/>
        <v>15.846359807142626</v>
      </c>
      <c r="L5474" s="5">
        <f t="shared" si="603"/>
        <v>95.846359807142619</v>
      </c>
      <c r="M5474" s="5">
        <f t="shared" si="604"/>
        <v>174.79463952353845</v>
      </c>
      <c r="N5474" s="5">
        <f t="shared" si="605"/>
        <v>254.44335320864994</v>
      </c>
      <c r="O5474" s="5">
        <f t="shared" si="606"/>
        <v>334.58870897005806</v>
      </c>
      <c r="P5474" s="5">
        <f t="shared" si="607"/>
        <v>414.04002926559718</v>
      </c>
      <c r="Q5474" s="5">
        <f t="shared" si="608"/>
        <v>502.37712504873952</v>
      </c>
    </row>
    <row r="5475" spans="2:17" x14ac:dyDescent="0.25">
      <c r="B5475">
        <v>48.76417782</v>
      </c>
      <c r="C5475">
        <v>15.610010516361999</v>
      </c>
      <c r="D5475">
        <v>15.610010516361999</v>
      </c>
      <c r="E5475">
        <v>14.7542882534154</v>
      </c>
      <c r="F5475">
        <v>14.4442017271124</v>
      </c>
      <c r="G5475">
        <v>14.754558309252999</v>
      </c>
      <c r="H5475">
        <v>14.1647397933144</v>
      </c>
      <c r="I5475">
        <v>12.1781308485432</v>
      </c>
      <c r="J5475" s="22">
        <v>48.76417782</v>
      </c>
      <c r="K5475" s="5">
        <f t="shared" si="602"/>
        <v>15.875005116033286</v>
      </c>
      <c r="L5475" s="5">
        <f t="shared" si="603"/>
        <v>95.875005116033293</v>
      </c>
      <c r="M5475" s="5">
        <f t="shared" si="604"/>
        <v>174.79622064075062</v>
      </c>
      <c r="N5475" s="5">
        <f t="shared" si="605"/>
        <v>254.40062694917626</v>
      </c>
      <c r="O5475" s="5">
        <f t="shared" si="606"/>
        <v>334.64571482569283</v>
      </c>
      <c r="P5475" s="5">
        <f t="shared" si="607"/>
        <v>413.98927386041589</v>
      </c>
      <c r="Q5475" s="5">
        <f t="shared" si="608"/>
        <v>502.37914287046806</v>
      </c>
    </row>
    <row r="5476" spans="2:17" x14ac:dyDescent="0.25">
      <c r="B5476">
        <v>48.772177820000003</v>
      </c>
      <c r="C5476">
        <v>16.172105409554099</v>
      </c>
      <c r="D5476">
        <v>16.172105409554099</v>
      </c>
      <c r="E5476">
        <v>14.7162989697672</v>
      </c>
      <c r="F5476">
        <v>14.421089585795</v>
      </c>
      <c r="G5476">
        <v>14.455907081631199</v>
      </c>
      <c r="H5476">
        <v>13.395244942027301</v>
      </c>
      <c r="I5476">
        <v>12.617757910513699</v>
      </c>
      <c r="J5476" s="22">
        <v>48.772177820000003</v>
      </c>
      <c r="K5476" s="5">
        <f t="shared" si="602"/>
        <v>15.881281352455598</v>
      </c>
      <c r="L5476" s="5">
        <f t="shared" si="603"/>
        <v>95.881281352455602</v>
      </c>
      <c r="M5476" s="5">
        <f t="shared" si="604"/>
        <v>174.79916868328149</v>
      </c>
      <c r="N5476" s="5">
        <f t="shared" si="605"/>
        <v>254.31856692600152</v>
      </c>
      <c r="O5476" s="5">
        <f t="shared" si="606"/>
        <v>334.69147276151699</v>
      </c>
      <c r="P5476" s="5">
        <f t="shared" si="607"/>
        <v>413.95830037006147</v>
      </c>
      <c r="Q5476" s="5">
        <f t="shared" si="608"/>
        <v>502.37140084912272</v>
      </c>
    </row>
    <row r="5477" spans="2:17" x14ac:dyDescent="0.25">
      <c r="B5477">
        <v>48.780177819999999</v>
      </c>
      <c r="C5477">
        <v>16.201312207246801</v>
      </c>
      <c r="D5477">
        <v>16.201312207246801</v>
      </c>
      <c r="E5477">
        <v>14.982170033193301</v>
      </c>
      <c r="F5477">
        <v>13.9134365015996</v>
      </c>
      <c r="G5477">
        <v>15.2005008403824</v>
      </c>
      <c r="H5477">
        <v>14.2898992363563</v>
      </c>
      <c r="I5477">
        <v>12.266367665628801</v>
      </c>
      <c r="J5477" s="22">
        <v>48.780177819999999</v>
      </c>
      <c r="K5477" s="5">
        <f t="shared" si="602"/>
        <v>15.851220390584203</v>
      </c>
      <c r="L5477" s="5">
        <f t="shared" si="603"/>
        <v>95.851220390584203</v>
      </c>
      <c r="M5477" s="5">
        <f t="shared" si="604"/>
        <v>174.81210948496246</v>
      </c>
      <c r="N5477" s="5">
        <f t="shared" si="605"/>
        <v>254.24020932301235</v>
      </c>
      <c r="O5477" s="5">
        <f t="shared" si="606"/>
        <v>334.68273018976089</v>
      </c>
      <c r="P5477" s="5">
        <f t="shared" si="607"/>
        <v>413.9466300103972</v>
      </c>
      <c r="Q5477" s="5">
        <f t="shared" si="608"/>
        <v>502.37107123180408</v>
      </c>
    </row>
    <row r="5478" spans="2:17" x14ac:dyDescent="0.25">
      <c r="B5478">
        <v>48.788177820000001</v>
      </c>
      <c r="C5478">
        <v>15.194425633370701</v>
      </c>
      <c r="D5478">
        <v>15.194425633370701</v>
      </c>
      <c r="E5478">
        <v>14.564700533215699</v>
      </c>
      <c r="F5478">
        <v>14.1143399298983</v>
      </c>
      <c r="G5478">
        <v>14.5468432065987</v>
      </c>
      <c r="H5478">
        <v>14.0597436275884</v>
      </c>
      <c r="I5478">
        <v>12.1297921683359</v>
      </c>
      <c r="J5478" s="22">
        <v>48.788177820000001</v>
      </c>
      <c r="K5478" s="5">
        <f t="shared" si="602"/>
        <v>15.801814457712192</v>
      </c>
      <c r="L5478" s="5">
        <f t="shared" si="603"/>
        <v>95.801814457712197</v>
      </c>
      <c r="M5478" s="5">
        <f t="shared" si="604"/>
        <v>174.82775350314611</v>
      </c>
      <c r="N5478" s="5">
        <f t="shared" si="605"/>
        <v>254.20361096294758</v>
      </c>
      <c r="O5478" s="5">
        <f t="shared" si="606"/>
        <v>334.6037811692878</v>
      </c>
      <c r="P5478" s="5">
        <f t="shared" si="607"/>
        <v>413.92015813509386</v>
      </c>
      <c r="Q5478" s="5">
        <f t="shared" si="608"/>
        <v>502.39001802725983</v>
      </c>
    </row>
    <row r="5479" spans="2:17" x14ac:dyDescent="0.25">
      <c r="B5479">
        <v>48.796177819999997</v>
      </c>
      <c r="C5479">
        <v>16.143158250703799</v>
      </c>
      <c r="D5479">
        <v>16.143158250703799</v>
      </c>
      <c r="E5479">
        <v>15.069841831745499</v>
      </c>
      <c r="F5479">
        <v>14.3086507372554</v>
      </c>
      <c r="G5479">
        <v>14.7508264466671</v>
      </c>
      <c r="H5479">
        <v>13.8862570687554</v>
      </c>
      <c r="I5479">
        <v>12.6792346762623</v>
      </c>
      <c r="J5479" s="22">
        <v>48.796177819999997</v>
      </c>
      <c r="K5479" s="5">
        <f t="shared" si="602"/>
        <v>15.769961568098291</v>
      </c>
      <c r="L5479" s="5">
        <f t="shared" si="603"/>
        <v>95.769961568098296</v>
      </c>
      <c r="M5479" s="5">
        <f t="shared" si="604"/>
        <v>174.82699390181236</v>
      </c>
      <c r="N5479" s="5">
        <f t="shared" si="605"/>
        <v>254.21747762300657</v>
      </c>
      <c r="O5479" s="5">
        <f t="shared" si="606"/>
        <v>334.48797687858837</v>
      </c>
      <c r="P5479" s="5">
        <f t="shared" si="607"/>
        <v>413.84987507803834</v>
      </c>
      <c r="Q5479" s="5">
        <f t="shared" si="608"/>
        <v>502.42797503430438</v>
      </c>
    </row>
    <row r="5480" spans="2:17" x14ac:dyDescent="0.25">
      <c r="B5480">
        <v>48.80417782</v>
      </c>
      <c r="C5480">
        <v>15.3488165251408</v>
      </c>
      <c r="D5480">
        <v>15.3488165251408</v>
      </c>
      <c r="E5480">
        <v>14.950938630282099</v>
      </c>
      <c r="F5480">
        <v>14.260508351236</v>
      </c>
      <c r="G5480">
        <v>13.750820113732701</v>
      </c>
      <c r="H5480">
        <v>13.773401007719499</v>
      </c>
      <c r="I5480">
        <v>12.3628170877797</v>
      </c>
      <c r="J5480" s="22">
        <v>48.80417782</v>
      </c>
      <c r="K5480" s="5">
        <f t="shared" si="602"/>
        <v>15.776306714347982</v>
      </c>
      <c r="L5480" s="5">
        <f t="shared" si="603"/>
        <v>95.776306714347982</v>
      </c>
      <c r="M5480" s="5">
        <f t="shared" si="604"/>
        <v>174.7952362410895</v>
      </c>
      <c r="N5480" s="5">
        <f t="shared" si="605"/>
        <v>254.27480993833873</v>
      </c>
      <c r="O5480" s="5">
        <f t="shared" si="606"/>
        <v>334.40564878350455</v>
      </c>
      <c r="P5480" s="5">
        <f t="shared" si="607"/>
        <v>413.74126992621296</v>
      </c>
      <c r="Q5480" s="5">
        <f t="shared" si="608"/>
        <v>502.46821330500927</v>
      </c>
    </row>
    <row r="5481" spans="2:17" x14ac:dyDescent="0.25">
      <c r="B5481">
        <v>48.812177820000002</v>
      </c>
      <c r="C5481">
        <v>15.906832626720901</v>
      </c>
      <c r="D5481">
        <v>15.906832626720901</v>
      </c>
      <c r="E5481">
        <v>14.6873779530615</v>
      </c>
      <c r="F5481">
        <v>14.0772101362536</v>
      </c>
      <c r="G5481">
        <v>14.2045304099332</v>
      </c>
      <c r="H5481">
        <v>13.5504999087348</v>
      </c>
      <c r="I5481">
        <v>12.5221362336995</v>
      </c>
      <c r="J5481" s="22">
        <v>48.812177820000002</v>
      </c>
      <c r="K5481" s="5">
        <f t="shared" si="602"/>
        <v>15.805640578531632</v>
      </c>
      <c r="L5481" s="5">
        <f t="shared" si="603"/>
        <v>95.805640578531637</v>
      </c>
      <c r="M5481" s="5">
        <f t="shared" si="604"/>
        <v>174.74309635657158</v>
      </c>
      <c r="N5481" s="5">
        <f t="shared" si="605"/>
        <v>254.3661651505482</v>
      </c>
      <c r="O5481" s="5">
        <f t="shared" si="606"/>
        <v>334.40723015455683</v>
      </c>
      <c r="P5481" s="5">
        <f t="shared" si="607"/>
        <v>413.62713562040517</v>
      </c>
      <c r="Q5481" s="5">
        <f t="shared" si="608"/>
        <v>502.48417400597589</v>
      </c>
    </row>
    <row r="5482" spans="2:17" x14ac:dyDescent="0.25">
      <c r="B5482">
        <v>48.820177819999998</v>
      </c>
      <c r="C5482">
        <v>16.174903830951099</v>
      </c>
      <c r="D5482">
        <v>16.174903830951099</v>
      </c>
      <c r="E5482">
        <v>14.4567568913223</v>
      </c>
      <c r="F5482">
        <v>14.5146072241897</v>
      </c>
      <c r="G5482">
        <v>14.741644589557399</v>
      </c>
      <c r="H5482">
        <v>13.381266004966699</v>
      </c>
      <c r="I5482">
        <v>12.757231028626499</v>
      </c>
      <c r="J5482" s="22">
        <v>48.820177819999998</v>
      </c>
      <c r="K5482" s="5">
        <f t="shared" si="602"/>
        <v>15.827465758796503</v>
      </c>
      <c r="L5482" s="5">
        <f t="shared" si="603"/>
        <v>95.827465758796507</v>
      </c>
      <c r="M5482" s="5">
        <f t="shared" si="604"/>
        <v>174.70639074678886</v>
      </c>
      <c r="N5482" s="5">
        <f t="shared" si="605"/>
        <v>254.46332182537165</v>
      </c>
      <c r="O5482" s="5">
        <f t="shared" si="606"/>
        <v>334.4776448507663</v>
      </c>
      <c r="P5482" s="5">
        <f t="shared" si="607"/>
        <v>413.54150122809938</v>
      </c>
      <c r="Q5482" s="5">
        <f t="shared" si="608"/>
        <v>502.45426220389982</v>
      </c>
    </row>
    <row r="5483" spans="2:17" x14ac:dyDescent="0.25">
      <c r="B5483">
        <v>48.828177820000001</v>
      </c>
      <c r="C5483">
        <v>15.706106728218</v>
      </c>
      <c r="D5483">
        <v>15.706106728218</v>
      </c>
      <c r="E5483">
        <v>14.6791567537886</v>
      </c>
      <c r="F5483">
        <v>14.883294965569601</v>
      </c>
      <c r="G5483">
        <v>14.65859829861</v>
      </c>
      <c r="H5483">
        <v>13.5032772363309</v>
      </c>
      <c r="I5483">
        <v>12.338885241821901</v>
      </c>
      <c r="J5483" s="22">
        <v>48.828177820000001</v>
      </c>
      <c r="K5483" s="5">
        <f t="shared" si="602"/>
        <v>15.832423440975006</v>
      </c>
      <c r="L5483" s="5">
        <f t="shared" si="603"/>
        <v>95.832423440975006</v>
      </c>
      <c r="M5483" s="5">
        <f t="shared" si="604"/>
        <v>174.71659879087264</v>
      </c>
      <c r="N5483" s="5">
        <f t="shared" si="605"/>
        <v>254.51009801868886</v>
      </c>
      <c r="O5483" s="5">
        <f t="shared" si="606"/>
        <v>334.5561058238867</v>
      </c>
      <c r="P5483" s="5">
        <f t="shared" si="607"/>
        <v>413.50539512543588</v>
      </c>
      <c r="Q5483" s="5">
        <f t="shared" si="608"/>
        <v>502.37590366244268</v>
      </c>
    </row>
    <row r="5484" spans="2:17" x14ac:dyDescent="0.25">
      <c r="B5484">
        <v>48.836177820000003</v>
      </c>
      <c r="C5484">
        <v>15.587059921147601</v>
      </c>
      <c r="D5484">
        <v>15.587059921147601</v>
      </c>
      <c r="E5484">
        <v>14.710467875452</v>
      </c>
      <c r="F5484">
        <v>14.864653801476599</v>
      </c>
      <c r="G5484">
        <v>14.592062789301901</v>
      </c>
      <c r="H5484">
        <v>13.4461749432832</v>
      </c>
      <c r="I5484">
        <v>12.2081969495522</v>
      </c>
      <c r="J5484" s="22">
        <v>48.836177820000003</v>
      </c>
      <c r="K5484" s="5">
        <f t="shared" si="602"/>
        <v>15.837761531400883</v>
      </c>
      <c r="L5484" s="5">
        <f t="shared" si="603"/>
        <v>95.837761531400886</v>
      </c>
      <c r="M5484" s="5">
        <f t="shared" si="604"/>
        <v>174.77140152601061</v>
      </c>
      <c r="N5484" s="5">
        <f t="shared" si="605"/>
        <v>254.46249899928895</v>
      </c>
      <c r="O5484" s="5">
        <f t="shared" si="606"/>
        <v>334.59170355993331</v>
      </c>
      <c r="P5484" s="5">
        <f t="shared" si="607"/>
        <v>413.52922136688204</v>
      </c>
      <c r="Q5484" s="5">
        <f t="shared" si="608"/>
        <v>502.26822489021174</v>
      </c>
    </row>
    <row r="5485" spans="2:17" x14ac:dyDescent="0.25">
      <c r="B5485">
        <v>48.844177819999999</v>
      </c>
      <c r="C5485">
        <v>15.908716069322001</v>
      </c>
      <c r="D5485">
        <v>15.908716069322001</v>
      </c>
      <c r="E5485">
        <v>14.892290171288501</v>
      </c>
      <c r="F5485">
        <v>14.1515284410125</v>
      </c>
      <c r="G5485">
        <v>14.734042523511601</v>
      </c>
      <c r="H5485">
        <v>13.398066777128401</v>
      </c>
      <c r="I5485">
        <v>12.1382727213477</v>
      </c>
      <c r="J5485" s="22">
        <v>48.844177819999999</v>
      </c>
      <c r="K5485" s="5">
        <f t="shared" si="602"/>
        <v>15.854921507285386</v>
      </c>
      <c r="L5485" s="5">
        <f t="shared" si="603"/>
        <v>95.854921507285383</v>
      </c>
      <c r="M5485" s="5">
        <f t="shared" si="604"/>
        <v>174.83637984332719</v>
      </c>
      <c r="N5485" s="5">
        <f t="shared" si="605"/>
        <v>254.34119020939448</v>
      </c>
      <c r="O5485" s="5">
        <f t="shared" si="606"/>
        <v>334.57064954423186</v>
      </c>
      <c r="P5485" s="5">
        <f t="shared" si="607"/>
        <v>413.61183122211503</v>
      </c>
      <c r="Q5485" s="5">
        <f t="shared" si="608"/>
        <v>502.16005591156909</v>
      </c>
    </row>
    <row r="5486" spans="2:17" x14ac:dyDescent="0.25">
      <c r="B5486">
        <v>48.852177820000001</v>
      </c>
      <c r="C5486">
        <v>16.091039198800502</v>
      </c>
      <c r="D5486">
        <v>16.091039198800502</v>
      </c>
      <c r="E5486">
        <v>15.122783242973201</v>
      </c>
      <c r="F5486">
        <v>13.9573374539066</v>
      </c>
      <c r="G5486">
        <v>14.5462650055133</v>
      </c>
      <c r="H5486">
        <v>13.665551659161</v>
      </c>
      <c r="I5486">
        <v>12.104787134836</v>
      </c>
      <c r="J5486" s="22">
        <v>48.852177820000001</v>
      </c>
      <c r="K5486" s="5">
        <f t="shared" si="602"/>
        <v>15.868204492407086</v>
      </c>
      <c r="L5486" s="5">
        <f t="shared" si="603"/>
        <v>95.868204492407088</v>
      </c>
      <c r="M5486" s="5">
        <f t="shared" si="604"/>
        <v>174.87537238348219</v>
      </c>
      <c r="N5486" s="5">
        <f t="shared" si="605"/>
        <v>254.22282918018433</v>
      </c>
      <c r="O5486" s="5">
        <f t="shared" si="606"/>
        <v>334.50556159729439</v>
      </c>
      <c r="P5486" s="5">
        <f t="shared" si="607"/>
        <v>413.72726568435917</v>
      </c>
      <c r="Q5486" s="5">
        <f t="shared" si="608"/>
        <v>502.07558792740832</v>
      </c>
    </row>
    <row r="5487" spans="2:17" x14ac:dyDescent="0.25">
      <c r="B5487">
        <v>48.860177819999997</v>
      </c>
      <c r="C5487">
        <v>15.8613419201918</v>
      </c>
      <c r="D5487">
        <v>15.8613419201918</v>
      </c>
      <c r="E5487">
        <v>14.861596729388101</v>
      </c>
      <c r="F5487">
        <v>13.9139987931972</v>
      </c>
      <c r="G5487">
        <v>14.311515898569001</v>
      </c>
      <c r="H5487">
        <v>14.1676889540724</v>
      </c>
      <c r="I5487">
        <v>11.762838024935901</v>
      </c>
      <c r="J5487" s="22">
        <v>48.860177819999997</v>
      </c>
      <c r="K5487" s="5">
        <f t="shared" si="602"/>
        <v>15.857084929982245</v>
      </c>
      <c r="L5487" s="5">
        <f t="shared" si="603"/>
        <v>95.85708492998225</v>
      </c>
      <c r="M5487" s="5">
        <f t="shared" si="604"/>
        <v>174.88198297323191</v>
      </c>
      <c r="N5487" s="5">
        <f t="shared" si="605"/>
        <v>254.17085172047643</v>
      </c>
      <c r="O5487" s="5">
        <f t="shared" si="606"/>
        <v>334.42001647552775</v>
      </c>
      <c r="P5487" s="5">
        <f t="shared" si="607"/>
        <v>413.8252129229802</v>
      </c>
      <c r="Q5487" s="5">
        <f t="shared" si="608"/>
        <v>502.02873587002904</v>
      </c>
    </row>
    <row r="5488" spans="2:17" x14ac:dyDescent="0.25">
      <c r="B5488">
        <v>48.86817782</v>
      </c>
      <c r="C5488">
        <v>15.8048139395045</v>
      </c>
      <c r="D5488">
        <v>15.8048139395045</v>
      </c>
      <c r="E5488">
        <v>14.756953084946799</v>
      </c>
      <c r="F5488">
        <v>14.273375660812601</v>
      </c>
      <c r="G5488">
        <v>14.4123104316529</v>
      </c>
      <c r="H5488">
        <v>14.110608820450301</v>
      </c>
      <c r="I5488">
        <v>12.0934719496436</v>
      </c>
      <c r="J5488" s="22">
        <v>48.86817782</v>
      </c>
      <c r="K5488" s="5">
        <f t="shared" si="602"/>
        <v>15.829136456509667</v>
      </c>
      <c r="L5488" s="5">
        <f t="shared" si="603"/>
        <v>95.829136456509673</v>
      </c>
      <c r="M5488" s="5">
        <f t="shared" si="604"/>
        <v>174.88371178692907</v>
      </c>
      <c r="N5488" s="5">
        <f t="shared" si="605"/>
        <v>254.18405680387093</v>
      </c>
      <c r="O5488" s="5">
        <f t="shared" si="606"/>
        <v>334.34514105429002</v>
      </c>
      <c r="P5488" s="5">
        <f t="shared" si="607"/>
        <v>413.86817420093325</v>
      </c>
      <c r="Q5488" s="5">
        <f t="shared" si="608"/>
        <v>502.0235208206409</v>
      </c>
    </row>
    <row r="5489" spans="2:17" x14ac:dyDescent="0.25">
      <c r="B5489">
        <v>48.876177820000002</v>
      </c>
      <c r="C5489">
        <v>15.734443528840499</v>
      </c>
      <c r="D5489">
        <v>15.734443528840499</v>
      </c>
      <c r="E5489">
        <v>14.734299473073399</v>
      </c>
      <c r="F5489">
        <v>14.409638557468501</v>
      </c>
      <c r="G5489">
        <v>14.1911150933312</v>
      </c>
      <c r="H5489">
        <v>13.7323740663315</v>
      </c>
      <c r="I5489">
        <v>12.0547821199835</v>
      </c>
      <c r="J5489" s="22">
        <v>48.876177820000002</v>
      </c>
      <c r="K5489" s="5">
        <f t="shared" si="602"/>
        <v>15.817501167747828</v>
      </c>
      <c r="L5489" s="5">
        <f t="shared" si="603"/>
        <v>95.817501167747821</v>
      </c>
      <c r="M5489" s="5">
        <f t="shared" si="604"/>
        <v>174.91372258920723</v>
      </c>
      <c r="N5489" s="5">
        <f t="shared" si="605"/>
        <v>254.21433718685813</v>
      </c>
      <c r="O5489" s="5">
        <f t="shared" si="606"/>
        <v>334.31631612057464</v>
      </c>
      <c r="P5489" s="5">
        <f t="shared" si="607"/>
        <v>413.87061044218262</v>
      </c>
      <c r="Q5489" s="5">
        <f t="shared" si="608"/>
        <v>502.05611806321036</v>
      </c>
    </row>
    <row r="5490" spans="2:17" x14ac:dyDescent="0.25">
      <c r="B5490">
        <v>48.884177819999998</v>
      </c>
      <c r="C5490">
        <v>15.5827521236273</v>
      </c>
      <c r="D5490">
        <v>15.5827521236273</v>
      </c>
      <c r="E5490">
        <v>15.0203229493835</v>
      </c>
      <c r="F5490">
        <v>14.226914111528</v>
      </c>
      <c r="G5490">
        <v>13.918037939053599</v>
      </c>
      <c r="H5490">
        <v>13.5563530267272</v>
      </c>
      <c r="I5490">
        <v>11.9196640837669</v>
      </c>
      <c r="J5490" s="22">
        <v>48.884177819999998</v>
      </c>
      <c r="K5490" s="5">
        <f t="shared" si="602"/>
        <v>15.843956692880088</v>
      </c>
      <c r="L5490" s="5">
        <f t="shared" si="603"/>
        <v>95.843956692880084</v>
      </c>
      <c r="M5490" s="5">
        <f t="shared" si="604"/>
        <v>174.97908154787069</v>
      </c>
      <c r="N5490" s="5">
        <f t="shared" si="605"/>
        <v>254.22058361769598</v>
      </c>
      <c r="O5490" s="5">
        <f t="shared" si="606"/>
        <v>334.35520380225358</v>
      </c>
      <c r="P5490" s="5">
        <f t="shared" si="607"/>
        <v>413.88279442309141</v>
      </c>
      <c r="Q5490" s="5">
        <f t="shared" si="608"/>
        <v>502.11651156401894</v>
      </c>
    </row>
    <row r="5491" spans="2:17" x14ac:dyDescent="0.25">
      <c r="B5491">
        <v>48.892177820000001</v>
      </c>
      <c r="C5491">
        <v>15.979144022457101</v>
      </c>
      <c r="D5491">
        <v>15.979144022457101</v>
      </c>
      <c r="E5491">
        <v>15.1559743404916</v>
      </c>
      <c r="F5491">
        <v>14.179364554628901</v>
      </c>
      <c r="G5491">
        <v>14.6032693899948</v>
      </c>
      <c r="H5491">
        <v>13.9058009027911</v>
      </c>
      <c r="I5491">
        <v>12.2883320837157</v>
      </c>
      <c r="J5491" s="22">
        <v>48.892177820000001</v>
      </c>
      <c r="K5491" s="5">
        <f t="shared" si="602"/>
        <v>15.887893327769095</v>
      </c>
      <c r="L5491" s="5">
        <f t="shared" si="603"/>
        <v>95.887893327769092</v>
      </c>
      <c r="M5491" s="5">
        <f t="shared" si="604"/>
        <v>175.05675037266747</v>
      </c>
      <c r="N5491" s="5">
        <f t="shared" si="605"/>
        <v>254.19811184988458</v>
      </c>
      <c r="O5491" s="5">
        <f t="shared" si="606"/>
        <v>334.44892926552484</v>
      </c>
      <c r="P5491" s="5">
        <f t="shared" si="607"/>
        <v>413.93062808237494</v>
      </c>
      <c r="Q5491" s="5">
        <f t="shared" si="608"/>
        <v>502.18870849432528</v>
      </c>
    </row>
    <row r="5492" spans="2:17" x14ac:dyDescent="0.25">
      <c r="B5492">
        <v>48.900177820000003</v>
      </c>
      <c r="C5492">
        <v>16.275006619722401</v>
      </c>
      <c r="D5492">
        <v>16.275006619722401</v>
      </c>
      <c r="E5492">
        <v>15.1029599534304</v>
      </c>
      <c r="F5492">
        <v>14.181173430506901</v>
      </c>
      <c r="G5492">
        <v>14.8640119347249</v>
      </c>
      <c r="H5492">
        <v>14.248854487785399</v>
      </c>
      <c r="I5492">
        <v>12.408688005496201</v>
      </c>
      <c r="J5492" s="22">
        <v>48.900177820000003</v>
      </c>
      <c r="K5492" s="5">
        <f t="shared" si="602"/>
        <v>15.899285330680868</v>
      </c>
      <c r="L5492" s="5">
        <f t="shared" si="603"/>
        <v>95.899285330680868</v>
      </c>
      <c r="M5492" s="5">
        <f t="shared" si="604"/>
        <v>175.11308869164444</v>
      </c>
      <c r="N5492" s="5">
        <f t="shared" si="605"/>
        <v>254.1695061282995</v>
      </c>
      <c r="O5492" s="5">
        <f t="shared" si="606"/>
        <v>334.55764998298827</v>
      </c>
      <c r="P5492" s="5">
        <f t="shared" si="607"/>
        <v>413.98661843959843</v>
      </c>
      <c r="Q5492" s="5">
        <f t="shared" si="608"/>
        <v>502.25598187190292</v>
      </c>
    </row>
    <row r="5493" spans="2:17" x14ac:dyDescent="0.25">
      <c r="B5493">
        <v>48.908177819999999</v>
      </c>
      <c r="C5493">
        <v>15.969294892213499</v>
      </c>
      <c r="D5493">
        <v>15.969294892213499</v>
      </c>
      <c r="E5493">
        <v>15.277220955183701</v>
      </c>
      <c r="F5493">
        <v>14.064263864832499</v>
      </c>
      <c r="G5493">
        <v>14.424190523614101</v>
      </c>
      <c r="H5493">
        <v>14.172965193197699</v>
      </c>
      <c r="I5493">
        <v>12.2175117724221</v>
      </c>
      <c r="J5493" s="22">
        <v>48.908177819999999</v>
      </c>
      <c r="K5493" s="5">
        <f t="shared" si="602"/>
        <v>15.850020671579227</v>
      </c>
      <c r="L5493" s="5">
        <f t="shared" si="603"/>
        <v>95.85002067157923</v>
      </c>
      <c r="M5493" s="5">
        <f t="shared" si="604"/>
        <v>175.12194186866563</v>
      </c>
      <c r="N5493" s="5">
        <f t="shared" si="605"/>
        <v>254.16426328860382</v>
      </c>
      <c r="O5493" s="5">
        <f t="shared" si="606"/>
        <v>334.64849889072491</v>
      </c>
      <c r="P5493" s="5">
        <f t="shared" si="607"/>
        <v>414.00525437663305</v>
      </c>
      <c r="Q5493" s="5">
        <f t="shared" si="608"/>
        <v>502.31364854683852</v>
      </c>
    </row>
    <row r="5494" spans="2:17" x14ac:dyDescent="0.25">
      <c r="B5494">
        <v>48.916177820000001</v>
      </c>
      <c r="C5494">
        <v>15.6007303611417</v>
      </c>
      <c r="D5494">
        <v>15.6007303611417</v>
      </c>
      <c r="E5494">
        <v>15.2337525077142</v>
      </c>
      <c r="F5494">
        <v>14.065881906104</v>
      </c>
      <c r="G5494">
        <v>14.7645531657703</v>
      </c>
      <c r="H5494">
        <v>13.9272380597936</v>
      </c>
      <c r="I5494">
        <v>12.313232543164199</v>
      </c>
      <c r="J5494" s="22">
        <v>48.916177820000001</v>
      </c>
      <c r="K5494" s="5">
        <f t="shared" si="602"/>
        <v>15.767852069396339</v>
      </c>
      <c r="L5494" s="5">
        <f t="shared" si="603"/>
        <v>95.767852069396341</v>
      </c>
      <c r="M5494" s="5">
        <f t="shared" si="604"/>
        <v>175.07339249954597</v>
      </c>
      <c r="N5494" s="5">
        <f t="shared" si="605"/>
        <v>254.204531993503</v>
      </c>
      <c r="O5494" s="5">
        <f t="shared" si="606"/>
        <v>334.71446067690425</v>
      </c>
      <c r="P5494" s="5">
        <f t="shared" si="607"/>
        <v>413.97254882557269</v>
      </c>
      <c r="Q5494" s="5">
        <f t="shared" si="608"/>
        <v>502.37493008950457</v>
      </c>
    </row>
    <row r="5495" spans="2:17" x14ac:dyDescent="0.25">
      <c r="B5495">
        <v>48.924177819999997</v>
      </c>
      <c r="C5495">
        <v>15.4277051828093</v>
      </c>
      <c r="D5495">
        <v>15.4277051828093</v>
      </c>
      <c r="E5495">
        <v>14.953674585133101</v>
      </c>
      <c r="F5495">
        <v>14.2103231890696</v>
      </c>
      <c r="G5495">
        <v>14.9435584749619</v>
      </c>
      <c r="H5495">
        <v>13.853776134841301</v>
      </c>
      <c r="I5495">
        <v>12.4656191849769</v>
      </c>
      <c r="J5495" s="22">
        <v>48.924177819999997</v>
      </c>
      <c r="K5495" s="5">
        <f t="shared" si="602"/>
        <v>15.709771186832862</v>
      </c>
      <c r="L5495" s="5">
        <f t="shared" si="603"/>
        <v>95.709771186832867</v>
      </c>
      <c r="M5495" s="5">
        <f t="shared" si="604"/>
        <v>174.97896681922933</v>
      </c>
      <c r="N5495" s="5">
        <f t="shared" si="605"/>
        <v>254.29182379100357</v>
      </c>
      <c r="O5495" s="5">
        <f t="shared" si="606"/>
        <v>334.76330076788059</v>
      </c>
      <c r="P5495" s="5">
        <f t="shared" si="607"/>
        <v>413.9165841272918</v>
      </c>
      <c r="Q5495" s="5">
        <f t="shared" si="608"/>
        <v>502.45804995389921</v>
      </c>
    </row>
    <row r="5496" spans="2:17" x14ac:dyDescent="0.25">
      <c r="B5496">
        <v>48.93217782</v>
      </c>
      <c r="C5496">
        <v>15.690129728124299</v>
      </c>
      <c r="D5496">
        <v>15.690129728124299</v>
      </c>
      <c r="E5496">
        <v>14.8525054041178</v>
      </c>
      <c r="F5496">
        <v>14.3924581568451</v>
      </c>
      <c r="G5496">
        <v>14.622949237985299</v>
      </c>
      <c r="H5496">
        <v>13.95052342748</v>
      </c>
      <c r="I5496">
        <v>12.424971704818301</v>
      </c>
      <c r="J5496" s="22">
        <v>48.93217782</v>
      </c>
      <c r="K5496" s="5">
        <f t="shared" si="602"/>
        <v>15.705506054112353</v>
      </c>
      <c r="L5496" s="5">
        <f t="shared" si="603"/>
        <v>95.705506054112348</v>
      </c>
      <c r="M5496" s="5">
        <f t="shared" si="604"/>
        <v>174.86935959362503</v>
      </c>
      <c r="N5496" s="5">
        <f t="shared" si="605"/>
        <v>254.39618771109741</v>
      </c>
      <c r="O5496" s="5">
        <f t="shared" si="606"/>
        <v>334.80345639163198</v>
      </c>
      <c r="P5496" s="5">
        <f t="shared" si="607"/>
        <v>413.88508852442436</v>
      </c>
      <c r="Q5496" s="5">
        <f t="shared" si="608"/>
        <v>502.56349945575539</v>
      </c>
    </row>
    <row r="5497" spans="2:17" x14ac:dyDescent="0.25">
      <c r="B5497">
        <v>48.940177820000002</v>
      </c>
      <c r="C5497">
        <v>15.8069525045014</v>
      </c>
      <c r="D5497">
        <v>15.8069525045014</v>
      </c>
      <c r="E5497">
        <v>14.6276737356444</v>
      </c>
      <c r="F5497">
        <v>14.7552649982175</v>
      </c>
      <c r="G5497">
        <v>14.924061282400499</v>
      </c>
      <c r="H5497">
        <v>13.4913289289695</v>
      </c>
      <c r="I5497">
        <v>12.6422728966799</v>
      </c>
      <c r="J5497" s="22">
        <v>48.940177820000002</v>
      </c>
      <c r="K5497" s="5">
        <f t="shared" si="602"/>
        <v>15.737043594662572</v>
      </c>
      <c r="L5497" s="5">
        <f t="shared" si="603"/>
        <v>95.737043594662566</v>
      </c>
      <c r="M5497" s="5">
        <f t="shared" si="604"/>
        <v>174.77823105686247</v>
      </c>
      <c r="N5497" s="5">
        <f t="shared" si="605"/>
        <v>254.46429278032542</v>
      </c>
      <c r="O5497" s="5">
        <f t="shared" si="606"/>
        <v>334.8401609384058</v>
      </c>
      <c r="P5497" s="5">
        <f t="shared" si="607"/>
        <v>413.91609637533941</v>
      </c>
      <c r="Q5497" s="5">
        <f t="shared" si="608"/>
        <v>502.66300569829986</v>
      </c>
    </row>
    <row r="5498" spans="2:17" x14ac:dyDescent="0.25">
      <c r="B5498">
        <v>48.948177819999998</v>
      </c>
      <c r="C5498">
        <v>15.929576543987601</v>
      </c>
      <c r="D5498">
        <v>15.929576543987601</v>
      </c>
      <c r="E5498">
        <v>14.645676660617699</v>
      </c>
      <c r="F5498">
        <v>14.6799956304313</v>
      </c>
      <c r="G5498">
        <v>14.8279397702856</v>
      </c>
      <c r="H5498">
        <v>13.9257071534606</v>
      </c>
      <c r="I5498">
        <v>13.2901793638501</v>
      </c>
      <c r="J5498" s="22">
        <v>48.948177819999998</v>
      </c>
      <c r="K5498" s="5">
        <f t="shared" si="602"/>
        <v>15.767606743779982</v>
      </c>
      <c r="L5498" s="5">
        <f t="shared" si="603"/>
        <v>95.767606743779979</v>
      </c>
      <c r="M5498" s="5">
        <f t="shared" si="604"/>
        <v>174.72382613529385</v>
      </c>
      <c r="N5498" s="5">
        <f t="shared" si="605"/>
        <v>254.45080862080255</v>
      </c>
      <c r="O5498" s="5">
        <f t="shared" si="606"/>
        <v>334.87104099689992</v>
      </c>
      <c r="P5498" s="5">
        <f t="shared" si="607"/>
        <v>414.01018539062972</v>
      </c>
      <c r="Q5498" s="5">
        <f t="shared" si="608"/>
        <v>502.71743536423827</v>
      </c>
    </row>
    <row r="5499" spans="2:17" x14ac:dyDescent="0.25">
      <c r="B5499">
        <v>48.956177820000001</v>
      </c>
      <c r="C5499">
        <v>15.6419716239953</v>
      </c>
      <c r="D5499">
        <v>15.6419716239953</v>
      </c>
      <c r="E5499">
        <v>14.7636208321381</v>
      </c>
      <c r="F5499">
        <v>14.3793712839138</v>
      </c>
      <c r="G5499">
        <v>14.9827217753851</v>
      </c>
      <c r="H5499">
        <v>14.3654586072103</v>
      </c>
      <c r="I5499">
        <v>12.564459215366</v>
      </c>
      <c r="J5499" s="22">
        <v>48.956177820000001</v>
      </c>
      <c r="K5499" s="5">
        <f t="shared" si="602"/>
        <v>15.775405251898743</v>
      </c>
      <c r="L5499" s="5">
        <f t="shared" si="603"/>
        <v>95.775405251898746</v>
      </c>
      <c r="M5499" s="5">
        <f t="shared" si="604"/>
        <v>174.70909286821438</v>
      </c>
      <c r="N5499" s="5">
        <f t="shared" si="605"/>
        <v>254.35041180307627</v>
      </c>
      <c r="O5499" s="5">
        <f t="shared" si="606"/>
        <v>334.88224936015297</v>
      </c>
      <c r="P5499" s="5">
        <f t="shared" si="607"/>
        <v>414.12096488484104</v>
      </c>
      <c r="Q5499" s="5">
        <f t="shared" si="608"/>
        <v>502.71158407114291</v>
      </c>
    </row>
    <row r="5500" spans="2:17" x14ac:dyDescent="0.25">
      <c r="B5500">
        <v>48.964177820000003</v>
      </c>
      <c r="C5500">
        <v>15.8039471833101</v>
      </c>
      <c r="D5500">
        <v>15.8039471833101</v>
      </c>
      <c r="E5500">
        <v>14.713193337608701</v>
      </c>
      <c r="F5500">
        <v>14.251543365613699</v>
      </c>
      <c r="G5500">
        <v>14.9351904647024</v>
      </c>
      <c r="H5500">
        <v>14.451686650464801</v>
      </c>
      <c r="I5500">
        <v>12.478370657676701</v>
      </c>
      <c r="J5500" s="22">
        <v>48.964177820000003</v>
      </c>
      <c r="K5500" s="5">
        <f t="shared" si="602"/>
        <v>15.762951690988281</v>
      </c>
      <c r="L5500" s="5">
        <f t="shared" si="603"/>
        <v>95.762951690988274</v>
      </c>
      <c r="M5500" s="5">
        <f t="shared" si="604"/>
        <v>174.73679713113086</v>
      </c>
      <c r="N5500" s="5">
        <f t="shared" si="605"/>
        <v>254.20511636727815</v>
      </c>
      <c r="O5500" s="5">
        <f t="shared" si="606"/>
        <v>334.85670355928744</v>
      </c>
      <c r="P5500" s="5">
        <f t="shared" si="607"/>
        <v>414.18666031765054</v>
      </c>
      <c r="Q5500" s="5">
        <f t="shared" si="608"/>
        <v>502.66482000121965</v>
      </c>
    </row>
    <row r="5501" spans="2:17" x14ac:dyDescent="0.25">
      <c r="B5501">
        <v>48.972177819999999</v>
      </c>
      <c r="C5501">
        <v>16.0427763849193</v>
      </c>
      <c r="D5501">
        <v>16.0427763849193</v>
      </c>
      <c r="E5501">
        <v>14.483805368362701</v>
      </c>
      <c r="F5501">
        <v>13.8146171515227</v>
      </c>
      <c r="G5501">
        <v>15.0107186665714</v>
      </c>
      <c r="H5501">
        <v>14.291209473583301</v>
      </c>
      <c r="I5501">
        <v>12.8230626320781</v>
      </c>
      <c r="J5501" s="22">
        <v>48.972177819999999</v>
      </c>
      <c r="K5501" s="5">
        <f t="shared" si="602"/>
        <v>15.752690512088357</v>
      </c>
      <c r="L5501" s="5">
        <f t="shared" si="603"/>
        <v>95.75269051208835</v>
      </c>
      <c r="M5501" s="5">
        <f t="shared" si="604"/>
        <v>174.8084904130003</v>
      </c>
      <c r="N5501" s="5">
        <f t="shared" si="605"/>
        <v>254.08607934170035</v>
      </c>
      <c r="O5501" s="5">
        <f t="shared" si="606"/>
        <v>334.79029737747095</v>
      </c>
      <c r="P5501" s="5">
        <f t="shared" si="607"/>
        <v>414.18161428534034</v>
      </c>
      <c r="Q5501" s="5">
        <f t="shared" si="608"/>
        <v>502.60518978238264</v>
      </c>
    </row>
    <row r="5502" spans="2:17" x14ac:dyDescent="0.25">
      <c r="B5502">
        <v>48.980177820000002</v>
      </c>
      <c r="C5502">
        <v>15.1867408900395</v>
      </c>
      <c r="D5502">
        <v>15.1867408900395</v>
      </c>
      <c r="E5502">
        <v>14.8876038281698</v>
      </c>
      <c r="F5502">
        <v>13.884566960233601</v>
      </c>
      <c r="G5502">
        <v>14.359474287612001</v>
      </c>
      <c r="H5502">
        <v>13.898429194114801</v>
      </c>
      <c r="I5502">
        <v>12.4446031215552</v>
      </c>
      <c r="J5502" s="22">
        <v>48.980177820000002</v>
      </c>
      <c r="K5502" s="5">
        <f t="shared" si="602"/>
        <v>15.772212518314653</v>
      </c>
      <c r="L5502" s="5">
        <f t="shared" si="603"/>
        <v>95.77221251831466</v>
      </c>
      <c r="M5502" s="5">
        <f t="shared" si="604"/>
        <v>174.90034878757962</v>
      </c>
      <c r="N5502" s="5">
        <f t="shared" si="605"/>
        <v>254.06239323672798</v>
      </c>
      <c r="O5502" s="5">
        <f t="shared" si="606"/>
        <v>334.6993192736694</v>
      </c>
      <c r="P5502" s="5">
        <f t="shared" si="607"/>
        <v>414.13375402139519</v>
      </c>
      <c r="Q5502" s="5">
        <f t="shared" si="608"/>
        <v>502.5473979980527</v>
      </c>
    </row>
    <row r="5503" spans="2:17" x14ac:dyDescent="0.25">
      <c r="B5503">
        <v>48.988177819999997</v>
      </c>
      <c r="C5503">
        <v>15.6631844879448</v>
      </c>
      <c r="D5503">
        <v>15.6631844879448</v>
      </c>
      <c r="E5503">
        <v>15.4438873086469</v>
      </c>
      <c r="F5503">
        <v>13.7882501094505</v>
      </c>
      <c r="G5503">
        <v>14.921050985489201</v>
      </c>
      <c r="H5503">
        <v>14.1748362519557</v>
      </c>
      <c r="I5503">
        <v>12.564288658443299</v>
      </c>
      <c r="J5503" s="22">
        <v>48.988177819999997</v>
      </c>
      <c r="K5503" s="5">
        <f t="shared" si="602"/>
        <v>15.826089538210368</v>
      </c>
      <c r="L5503" s="5">
        <f t="shared" si="603"/>
        <v>95.826089538210368</v>
      </c>
      <c r="M5503" s="5">
        <f t="shared" si="604"/>
        <v>174.96075329765668</v>
      </c>
      <c r="N5503" s="5">
        <f t="shared" si="605"/>
        <v>254.1622043007759</v>
      </c>
      <c r="O5503" s="5">
        <f t="shared" si="606"/>
        <v>334.61285317856385</v>
      </c>
      <c r="P5503" s="5">
        <f t="shared" si="607"/>
        <v>414.09330966396152</v>
      </c>
      <c r="Q5503" s="5">
        <f t="shared" si="608"/>
        <v>502.5002177957137</v>
      </c>
    </row>
    <row r="5504" spans="2:17" x14ac:dyDescent="0.25">
      <c r="B5504">
        <v>48.99617782</v>
      </c>
      <c r="C5504">
        <v>16.7287082889776</v>
      </c>
      <c r="D5504">
        <v>16.7287082889776</v>
      </c>
      <c r="E5504">
        <v>15.249073857630201</v>
      </c>
      <c r="F5504">
        <v>14.155617993147899</v>
      </c>
      <c r="G5504">
        <v>14.1825478570508</v>
      </c>
      <c r="H5504">
        <v>13.882888543589701</v>
      </c>
      <c r="I5504">
        <v>12.2857707475957</v>
      </c>
      <c r="J5504" s="22">
        <v>48.99617782</v>
      </c>
      <c r="K5504" s="5">
        <f t="shared" si="602"/>
        <v>15.886824948725442</v>
      </c>
      <c r="L5504" s="5">
        <f t="shared" si="603"/>
        <v>95.886824948725447</v>
      </c>
      <c r="M5504" s="5">
        <f t="shared" si="604"/>
        <v>174.95375914727725</v>
      </c>
      <c r="N5504" s="5">
        <f t="shared" si="605"/>
        <v>254.34094727493894</v>
      </c>
      <c r="O5504" s="5">
        <f t="shared" si="606"/>
        <v>334.55814339925223</v>
      </c>
      <c r="P5504" s="5">
        <f t="shared" si="607"/>
        <v>414.08960510214087</v>
      </c>
      <c r="Q5504" s="5">
        <f t="shared" si="608"/>
        <v>502.47647414051215</v>
      </c>
    </row>
    <row r="5505" spans="2:17" x14ac:dyDescent="0.25">
      <c r="B5505">
        <v>49.004177820000002</v>
      </c>
      <c r="C5505">
        <v>15.478725963114501</v>
      </c>
      <c r="D5505">
        <v>15.478725963114501</v>
      </c>
      <c r="E5505">
        <v>14.317290799564001</v>
      </c>
      <c r="F5505">
        <v>15.303503959492</v>
      </c>
      <c r="G5505">
        <v>14.5564350604635</v>
      </c>
      <c r="H5505">
        <v>13.9835345608371</v>
      </c>
      <c r="I5505">
        <v>12.3694058893073</v>
      </c>
      <c r="J5505" s="22">
        <v>49.004177820000002</v>
      </c>
      <c r="K5505" s="5">
        <f t="shared" si="602"/>
        <v>15.923573043322184</v>
      </c>
      <c r="L5505" s="5">
        <f t="shared" si="603"/>
        <v>95.923573043322179</v>
      </c>
      <c r="M5505" s="5">
        <f t="shared" si="604"/>
        <v>174.89311970794085</v>
      </c>
      <c r="N5505" s="5">
        <f t="shared" si="605"/>
        <v>254.49476103042682</v>
      </c>
      <c r="O5505" s="5">
        <f t="shared" si="606"/>
        <v>334.54629978245242</v>
      </c>
      <c r="P5505" s="5">
        <f t="shared" si="607"/>
        <v>414.11339233242433</v>
      </c>
      <c r="Q5505" s="5">
        <f t="shared" si="608"/>
        <v>502.48536869090327</v>
      </c>
    </row>
    <row r="5506" spans="2:17" x14ac:dyDescent="0.25">
      <c r="B5506">
        <v>49.012177819999998</v>
      </c>
      <c r="C5506">
        <v>15.754024426566</v>
      </c>
      <c r="D5506">
        <v>15.754024426566</v>
      </c>
      <c r="E5506">
        <v>15.062014271516199</v>
      </c>
      <c r="F5506">
        <v>14.655090024085601</v>
      </c>
      <c r="G5506">
        <v>14.515017968414799</v>
      </c>
      <c r="H5506">
        <v>14.637087726630201</v>
      </c>
      <c r="I5506">
        <v>12.767526430174</v>
      </c>
      <c r="J5506" s="22">
        <v>49.012177819999998</v>
      </c>
      <c r="K5506" s="5">
        <f t="shared" si="602"/>
        <v>15.921251789911308</v>
      </c>
      <c r="L5506" s="5">
        <f t="shared" si="603"/>
        <v>95.92125178991131</v>
      </c>
      <c r="M5506" s="5">
        <f t="shared" si="604"/>
        <v>174.81773986016535</v>
      </c>
      <c r="N5506" s="5">
        <f t="shared" si="605"/>
        <v>254.53083548304136</v>
      </c>
      <c r="O5506" s="5">
        <f t="shared" si="606"/>
        <v>334.56458360059844</v>
      </c>
      <c r="P5506" s="5">
        <f t="shared" si="607"/>
        <v>414.13467523431859</v>
      </c>
      <c r="Q5506" s="5">
        <f t="shared" si="608"/>
        <v>502.52799980265098</v>
      </c>
    </row>
    <row r="5507" spans="2:17" x14ac:dyDescent="0.25">
      <c r="B5507">
        <v>49.020177820000001</v>
      </c>
      <c r="C5507">
        <v>16.382731191154399</v>
      </c>
      <c r="D5507">
        <v>16.382731191154399</v>
      </c>
      <c r="E5507">
        <v>14.8520022659674</v>
      </c>
      <c r="F5507">
        <v>14.608118054810401</v>
      </c>
      <c r="G5507">
        <v>14.7928081483852</v>
      </c>
      <c r="H5507">
        <v>13.9397013063511</v>
      </c>
      <c r="I5507">
        <v>12.3666247137634</v>
      </c>
      <c r="J5507" s="22">
        <v>49.020177820000001</v>
      </c>
      <c r="K5507" s="5">
        <f t="shared" si="602"/>
        <v>15.866613891157865</v>
      </c>
      <c r="L5507" s="5">
        <f t="shared" si="603"/>
        <v>95.866613891157868</v>
      </c>
      <c r="M5507" s="5">
        <f t="shared" si="604"/>
        <v>174.75127076198044</v>
      </c>
      <c r="N5507" s="5">
        <f t="shared" si="605"/>
        <v>254.43658676148479</v>
      </c>
      <c r="O5507" s="5">
        <f t="shared" si="606"/>
        <v>334.58567068572319</v>
      </c>
      <c r="P5507" s="5">
        <f t="shared" si="607"/>
        <v>414.13597791460757</v>
      </c>
      <c r="Q5507" s="5">
        <f t="shared" si="608"/>
        <v>502.60741005555252</v>
      </c>
    </row>
    <row r="5508" spans="2:17" x14ac:dyDescent="0.25">
      <c r="B5508">
        <v>49.028177820000003</v>
      </c>
      <c r="C5508">
        <v>16.010955232847099</v>
      </c>
      <c r="D5508">
        <v>16.010955232847099</v>
      </c>
      <c r="E5508">
        <v>14.511056943595801</v>
      </c>
      <c r="F5508">
        <v>14.105821563628799</v>
      </c>
      <c r="G5508">
        <v>14.5403724481182</v>
      </c>
      <c r="H5508">
        <v>13.9391152810616</v>
      </c>
      <c r="I5508">
        <v>12.506049540291899</v>
      </c>
      <c r="J5508" s="22">
        <v>49.028177820000003</v>
      </c>
      <c r="K5508" s="5">
        <f t="shared" si="602"/>
        <v>15.753110446714732</v>
      </c>
      <c r="L5508" s="5">
        <f t="shared" si="603"/>
        <v>95.753110446714729</v>
      </c>
      <c r="M5508" s="5">
        <f t="shared" si="604"/>
        <v>174.70096471043595</v>
      </c>
      <c r="N5508" s="5">
        <f t="shared" si="605"/>
        <v>254.28036329345403</v>
      </c>
      <c r="O5508" s="5">
        <f t="shared" si="606"/>
        <v>334.5916435658275</v>
      </c>
      <c r="P5508" s="5">
        <f t="shared" si="607"/>
        <v>414.12366236901806</v>
      </c>
      <c r="Q5508" s="5">
        <f t="shared" si="608"/>
        <v>502.72852097227656</v>
      </c>
    </row>
    <row r="5509" spans="2:17" x14ac:dyDescent="0.25">
      <c r="B5509">
        <v>49.036177819999999</v>
      </c>
      <c r="C5509">
        <v>15.2233957912593</v>
      </c>
      <c r="D5509">
        <v>15.2233957912593</v>
      </c>
      <c r="E5509">
        <v>14.617028266084301</v>
      </c>
      <c r="F5509">
        <v>13.930568398854099</v>
      </c>
      <c r="G5509">
        <v>14.5982371923863</v>
      </c>
      <c r="H5509">
        <v>14.3056260800291</v>
      </c>
      <c r="I5509">
        <v>13.0154299922332</v>
      </c>
      <c r="J5509" s="22">
        <v>49.036177819999999</v>
      </c>
      <c r="K5509" s="5">
        <f t="shared" si="602"/>
        <v>15.614758871327687</v>
      </c>
      <c r="L5509" s="5">
        <f t="shared" si="603"/>
        <v>95.614758871327695</v>
      </c>
      <c r="M5509" s="5">
        <f t="shared" si="604"/>
        <v>174.674618200911</v>
      </c>
      <c r="N5509" s="5">
        <f t="shared" si="605"/>
        <v>254.15163661720635</v>
      </c>
      <c r="O5509" s="5">
        <f t="shared" si="606"/>
        <v>334.58993898268568</v>
      </c>
      <c r="P5509" s="5">
        <f t="shared" si="607"/>
        <v>414.10894434580973</v>
      </c>
      <c r="Q5509" s="5">
        <f t="shared" si="608"/>
        <v>502.87810986237002</v>
      </c>
    </row>
    <row r="5510" spans="2:17" x14ac:dyDescent="0.25">
      <c r="B5510">
        <v>49.044177820000002</v>
      </c>
      <c r="C5510">
        <v>15.327410275776501</v>
      </c>
      <c r="D5510">
        <v>15.327410275776501</v>
      </c>
      <c r="E5510">
        <v>14.647537798318099</v>
      </c>
      <c r="F5510">
        <v>13.9424800938275</v>
      </c>
      <c r="G5510">
        <v>14.4760293743165</v>
      </c>
      <c r="H5510">
        <v>14.150902124685301</v>
      </c>
      <c r="I5510">
        <v>13.1438998288778</v>
      </c>
      <c r="J5510" s="22">
        <v>49.044177820000002</v>
      </c>
      <c r="K5510" s="5">
        <f t="shared" si="602"/>
        <v>15.520638063084107</v>
      </c>
      <c r="L5510" s="5">
        <f t="shared" si="603"/>
        <v>95.520638063084107</v>
      </c>
      <c r="M5510" s="5">
        <f t="shared" si="604"/>
        <v>174.67811759922876</v>
      </c>
      <c r="N5510" s="5">
        <f t="shared" si="605"/>
        <v>254.1023310953544</v>
      </c>
      <c r="O5510" s="5">
        <f t="shared" si="606"/>
        <v>334.60585673127781</v>
      </c>
      <c r="P5510" s="5">
        <f t="shared" si="607"/>
        <v>414.09285630939155</v>
      </c>
      <c r="Q5510" s="5">
        <f t="shared" si="608"/>
        <v>503.01493455636148</v>
      </c>
    </row>
    <row r="5511" spans="2:17" x14ac:dyDescent="0.25">
      <c r="B5511">
        <v>49.052177819999997</v>
      </c>
      <c r="C5511">
        <v>15.2810518693601</v>
      </c>
      <c r="D5511">
        <v>15.2810518693601</v>
      </c>
      <c r="E5511">
        <v>14.7417030853582</v>
      </c>
      <c r="F5511">
        <v>14.045156727717</v>
      </c>
      <c r="G5511">
        <v>14.590779624851599</v>
      </c>
      <c r="H5511">
        <v>13.904307034256799</v>
      </c>
      <c r="I5511">
        <v>13.209828319041399</v>
      </c>
      <c r="J5511" s="22">
        <v>49.052177819999997</v>
      </c>
      <c r="K5511" s="5">
        <f t="shared" si="602"/>
        <v>15.514375589936375</v>
      </c>
      <c r="L5511" s="5">
        <f t="shared" si="603"/>
        <v>95.514375589936378</v>
      </c>
      <c r="M5511" s="5">
        <f t="shared" si="604"/>
        <v>174.705379804285</v>
      </c>
      <c r="N5511" s="5">
        <f t="shared" si="605"/>
        <v>254.12824937895229</v>
      </c>
      <c r="O5511" s="5">
        <f t="shared" si="606"/>
        <v>334.66130200733431</v>
      </c>
      <c r="P5511" s="5">
        <f t="shared" si="607"/>
        <v>414.07264072763769</v>
      </c>
      <c r="Q5511" s="5">
        <f t="shared" si="608"/>
        <v>503.09047902542079</v>
      </c>
    </row>
    <row r="5512" spans="2:17" x14ac:dyDescent="0.25">
      <c r="B5512">
        <v>49.06017782</v>
      </c>
      <c r="C5512">
        <v>15.6497272421174</v>
      </c>
      <c r="D5512">
        <v>15.6497272421174</v>
      </c>
      <c r="E5512">
        <v>14.676357277223801</v>
      </c>
      <c r="F5512">
        <v>14.2877330387649</v>
      </c>
      <c r="G5512">
        <v>14.6718419875258</v>
      </c>
      <c r="H5512">
        <v>14.110535525244901</v>
      </c>
      <c r="I5512">
        <v>13.353130092797301</v>
      </c>
      <c r="J5512" s="22">
        <v>49.06017782</v>
      </c>
      <c r="K5512" s="5">
        <f t="shared" si="602"/>
        <v>15.57334059969871</v>
      </c>
      <c r="L5512" s="5">
        <f t="shared" si="603"/>
        <v>95.57334059969871</v>
      </c>
      <c r="M5512" s="5">
        <f t="shared" si="604"/>
        <v>174.74066094353626</v>
      </c>
      <c r="N5512" s="5">
        <f t="shared" si="605"/>
        <v>254.18724797961127</v>
      </c>
      <c r="O5512" s="5">
        <f t="shared" si="606"/>
        <v>334.75615689180512</v>
      </c>
      <c r="P5512" s="5">
        <f t="shared" si="607"/>
        <v>414.04889995996894</v>
      </c>
      <c r="Q5512" s="5">
        <f t="shared" si="608"/>
        <v>503.08127419591125</v>
      </c>
    </row>
    <row r="5513" spans="2:17" x14ac:dyDescent="0.25">
      <c r="B5513">
        <v>49.068177820000002</v>
      </c>
      <c r="C5513">
        <v>15.8466410869159</v>
      </c>
      <c r="D5513">
        <v>15.8466410869159</v>
      </c>
      <c r="E5513">
        <v>14.839738507370299</v>
      </c>
      <c r="F5513">
        <v>14.3818500186441</v>
      </c>
      <c r="G5513">
        <v>14.8660994079339</v>
      </c>
      <c r="H5513">
        <v>14.1380418271303</v>
      </c>
      <c r="I5513">
        <v>13.0093135116503</v>
      </c>
      <c r="J5513" s="22">
        <v>49.068177820000002</v>
      </c>
      <c r="K5513" s="5">
        <f t="shared" si="602"/>
        <v>15.636903225147513</v>
      </c>
      <c r="L5513" s="5">
        <f t="shared" si="603"/>
        <v>95.636903225147506</v>
      </c>
      <c r="M5513" s="5">
        <f t="shared" si="604"/>
        <v>174.76645633846016</v>
      </c>
      <c r="N5513" s="5">
        <f t="shared" si="605"/>
        <v>254.23258116217315</v>
      </c>
      <c r="O5513" s="5">
        <f t="shared" si="606"/>
        <v>334.86194013748491</v>
      </c>
      <c r="P5513" s="5">
        <f t="shared" si="607"/>
        <v>414.02517355395901</v>
      </c>
      <c r="Q5513" s="5">
        <f t="shared" si="608"/>
        <v>503.00531272702602</v>
      </c>
    </row>
    <row r="5514" spans="2:17" x14ac:dyDescent="0.25">
      <c r="B5514">
        <v>49.076177819999998</v>
      </c>
      <c r="C5514">
        <v>15.822490876582201</v>
      </c>
      <c r="D5514">
        <v>15.822490876582201</v>
      </c>
      <c r="E5514">
        <v>14.886158906595499</v>
      </c>
      <c r="F5514">
        <v>14.2597577357961</v>
      </c>
      <c r="G5514">
        <v>15.209319505071599</v>
      </c>
      <c r="H5514">
        <v>13.880171775834199</v>
      </c>
      <c r="I5514">
        <v>12.7619913697784</v>
      </c>
      <c r="J5514" s="22">
        <v>49.076177819999998</v>
      </c>
      <c r="K5514" s="5">
        <f t="shared" si="602"/>
        <v>15.666839679016945</v>
      </c>
      <c r="L5514" s="5">
        <f t="shared" si="603"/>
        <v>95.666839679016945</v>
      </c>
      <c r="M5514" s="5">
        <f t="shared" si="604"/>
        <v>174.7690325962416</v>
      </c>
      <c r="N5514" s="5">
        <f t="shared" si="605"/>
        <v>254.23780071870513</v>
      </c>
      <c r="O5514" s="5">
        <f t="shared" si="606"/>
        <v>334.93506092820354</v>
      </c>
      <c r="P5514" s="5">
        <f t="shared" si="607"/>
        <v>414.01159953987803</v>
      </c>
      <c r="Q5514" s="5">
        <f t="shared" si="608"/>
        <v>502.91138996052922</v>
      </c>
    </row>
    <row r="5515" spans="2:17" x14ac:dyDescent="0.25">
      <c r="B5515">
        <v>49.084177820000001</v>
      </c>
      <c r="C5515">
        <v>15.499361163032001</v>
      </c>
      <c r="D5515">
        <v>15.499361163032001</v>
      </c>
      <c r="E5515">
        <v>14.7384931077167</v>
      </c>
      <c r="F5515">
        <v>14.2052582386683</v>
      </c>
      <c r="G5515">
        <v>15.132791642918299</v>
      </c>
      <c r="H5515">
        <v>13.926911433995199</v>
      </c>
      <c r="I5515">
        <v>12.6991822394927</v>
      </c>
      <c r="J5515" s="22">
        <v>49.084177820000001</v>
      </c>
      <c r="K5515" s="5">
        <f t="shared" si="602"/>
        <v>15.672892794341971</v>
      </c>
      <c r="L5515" s="5">
        <f t="shared" si="603"/>
        <v>95.672892794341976</v>
      </c>
      <c r="M5515" s="5">
        <f t="shared" si="604"/>
        <v>174.74294409031978</v>
      </c>
      <c r="N5515" s="5">
        <f t="shared" si="605"/>
        <v>254.2015235565699</v>
      </c>
      <c r="O5515" s="5">
        <f t="shared" si="606"/>
        <v>334.94511450383152</v>
      </c>
      <c r="P5515" s="5">
        <f t="shared" si="607"/>
        <v>414.02618059883969</v>
      </c>
      <c r="Q5515" s="5">
        <f t="shared" si="608"/>
        <v>502.84607514337586</v>
      </c>
    </row>
    <row r="5516" spans="2:17" x14ac:dyDescent="0.25">
      <c r="B5516">
        <v>49.092177820000003</v>
      </c>
      <c r="C5516">
        <v>15.4683742710404</v>
      </c>
      <c r="D5516">
        <v>15.4683742710404</v>
      </c>
      <c r="E5516">
        <v>14.6786105122262</v>
      </c>
      <c r="F5516">
        <v>14.279038762528099</v>
      </c>
      <c r="G5516">
        <v>14.77136061141</v>
      </c>
      <c r="H5516">
        <v>14.0108474123415</v>
      </c>
      <c r="I5516">
        <v>12.746587383867</v>
      </c>
      <c r="J5516" s="22">
        <v>49.092177820000003</v>
      </c>
      <c r="K5516" s="5">
        <f t="shared" ref="K5516:K5579" si="609">$A$5*(C5510+C5522)+$A$6*(C5511+C5521)+$A$7*(C5512+C5520)+$A$8*(C5513+C5519)+$A$9*(C5514+C5518)+$A$10*(C5515+C5517)+$A$11*C5516+$K$2</f>
        <v>15.681439467820248</v>
      </c>
      <c r="L5516" s="5">
        <f t="shared" ref="L5516:L5579" si="610">$A$5*(D5510+D5522)+$A$6*(D5511+D5521)+$A$7*(D5512+D5520)+$A$8*(D5513+D5519)+$A$9*(D5514+D5518)+$A$10*(D5515+D5517)+$A$11*D5516+$L$2</f>
        <v>95.68143946782024</v>
      </c>
      <c r="M5516" s="5">
        <f t="shared" ref="M5516:M5579" si="611">$A$5*(E5510+E5522)+$A$6*(E5511+E5521)+$A$7*(E5512+E5520)+$A$8*(E5513+E5519)+$A$9*(E5514+E5518)+$A$10*(E5515+E5517)+$A$11*E5516+$M$2</f>
        <v>174.6927540463777</v>
      </c>
      <c r="N5516" s="5">
        <f t="shared" ref="N5516:N5579" si="612">$A$5*(F5510+F5522)+$A$6*(F5511+F5521)+$A$7*(F5512+F5520)+$A$8*(F5513+F5519)+$A$9*(F5514+F5518)+$A$10*(F5515+F5517)+$A$11*F5516+$N$2</f>
        <v>254.14067380166324</v>
      </c>
      <c r="O5516" s="5">
        <f t="shared" ref="O5516:O5579" si="613">$A$5*(G5510+G5522)+$A$6*(G5511+G5521)+$A$7*(G5512+G5520)+$A$8*(G5513+G5519)+$A$9*(G5514+G5518)+$A$10*(G5515+G5517)+$A$11*G5516+$O$2</f>
        <v>334.893144910329</v>
      </c>
      <c r="P5516" s="5">
        <f t="shared" ref="P5516:P5579" si="614">$A$5*(H5510+H5522)+$A$6*(H5511+H5521)+$A$7*(H5512+H5520)+$A$8*(H5513+H5519)+$A$9*(H5514+H5518)+$A$10*(H5515+H5517)+$A$11*H5516+$P$2</f>
        <v>414.07916019819618</v>
      </c>
      <c r="Q5516" s="5">
        <f t="shared" ref="Q5516:Q5579" si="615">$A$5*(I5510+I5522)+$A$6*(I5511+I5521)+$A$7*(I5512+I5520)+$A$8*(I5513+I5519)+$A$9*(I5514+I5518)+$A$10*(I5515+I5517)+$A$11*I5516+$Q$2</f>
        <v>502.8212349935468</v>
      </c>
    </row>
    <row r="5517" spans="2:17" x14ac:dyDescent="0.25">
      <c r="B5517">
        <v>49.100177819999999</v>
      </c>
      <c r="C5517">
        <v>15.905570436827301</v>
      </c>
      <c r="D5517">
        <v>15.905570436827301</v>
      </c>
      <c r="E5517">
        <v>14.7126048814879</v>
      </c>
      <c r="F5517">
        <v>13.9853914614029</v>
      </c>
      <c r="G5517">
        <v>14.8371189946486</v>
      </c>
      <c r="H5517">
        <v>14.084138353762</v>
      </c>
      <c r="I5517">
        <v>12.973958152243</v>
      </c>
      <c r="J5517" s="22">
        <v>49.100177819999999</v>
      </c>
      <c r="K5517" s="5">
        <f t="shared" si="609"/>
        <v>15.692386285667158</v>
      </c>
      <c r="L5517" s="5">
        <f t="shared" si="610"/>
        <v>95.692386285667155</v>
      </c>
      <c r="M5517" s="5">
        <f t="shared" si="611"/>
        <v>174.63209349535097</v>
      </c>
      <c r="N5517" s="5">
        <f t="shared" si="612"/>
        <v>254.08098277316427</v>
      </c>
      <c r="O5517" s="5">
        <f t="shared" si="613"/>
        <v>334.80457937925553</v>
      </c>
      <c r="P5517" s="5">
        <f t="shared" si="614"/>
        <v>414.15287249788406</v>
      </c>
      <c r="Q5517" s="5">
        <f t="shared" si="615"/>
        <v>502.81185295480719</v>
      </c>
    </row>
    <row r="5518" spans="2:17" x14ac:dyDescent="0.25">
      <c r="B5518">
        <v>49.108177820000002</v>
      </c>
      <c r="C5518">
        <v>15.865311698287901</v>
      </c>
      <c r="D5518">
        <v>15.865311698287901</v>
      </c>
      <c r="E5518">
        <v>14.5414358351122</v>
      </c>
      <c r="F5518">
        <v>13.7454818873574</v>
      </c>
      <c r="G5518">
        <v>14.865873715901399</v>
      </c>
      <c r="H5518">
        <v>14.4585772326799</v>
      </c>
      <c r="I5518">
        <v>12.887178668733799</v>
      </c>
      <c r="J5518" s="22">
        <v>49.108177820000002</v>
      </c>
      <c r="K5518" s="5">
        <f t="shared" si="609"/>
        <v>15.681423133955201</v>
      </c>
      <c r="L5518" s="5">
        <f t="shared" si="610"/>
        <v>95.681423133955207</v>
      </c>
      <c r="M5518" s="5">
        <f t="shared" si="611"/>
        <v>174.58434727111324</v>
      </c>
      <c r="N5518" s="5">
        <f t="shared" si="612"/>
        <v>254.03959970325951</v>
      </c>
      <c r="O5518" s="5">
        <f t="shared" si="613"/>
        <v>334.71423309738367</v>
      </c>
      <c r="P5518" s="5">
        <f t="shared" si="614"/>
        <v>414.20552283754819</v>
      </c>
      <c r="Q5518" s="5">
        <f t="shared" si="615"/>
        <v>502.78852197081466</v>
      </c>
    </row>
    <row r="5519" spans="2:17" x14ac:dyDescent="0.25">
      <c r="B5519">
        <v>49.116177819999997</v>
      </c>
      <c r="C5519">
        <v>15.6757391315438</v>
      </c>
      <c r="D5519">
        <v>15.6757391315438</v>
      </c>
      <c r="E5519">
        <v>14.286516695678699</v>
      </c>
      <c r="F5519">
        <v>14.2436625791678</v>
      </c>
      <c r="G5519">
        <v>14.356203203212401</v>
      </c>
      <c r="H5519">
        <v>14.445542261030299</v>
      </c>
      <c r="I5519">
        <v>12.726652738104301</v>
      </c>
      <c r="J5519" s="22">
        <v>49.116177819999997</v>
      </c>
      <c r="K5519" s="5">
        <f t="shared" si="609"/>
        <v>15.639038789360063</v>
      </c>
      <c r="L5519" s="5">
        <f t="shared" si="610"/>
        <v>95.639038789360058</v>
      </c>
      <c r="M5519" s="5">
        <f t="shared" si="611"/>
        <v>174.57955766657602</v>
      </c>
      <c r="N5519" s="5">
        <f t="shared" si="612"/>
        <v>254.00837982481312</v>
      </c>
      <c r="O5519" s="5">
        <f t="shared" si="613"/>
        <v>334.65622647553261</v>
      </c>
      <c r="P5519" s="5">
        <f t="shared" si="614"/>
        <v>414.20379358775125</v>
      </c>
      <c r="Q5519" s="5">
        <f t="shared" si="615"/>
        <v>502.75266728875641</v>
      </c>
    </row>
    <row r="5520" spans="2:17" x14ac:dyDescent="0.25">
      <c r="B5520">
        <v>49.12417782</v>
      </c>
      <c r="C5520">
        <v>15.322592363639499</v>
      </c>
      <c r="D5520">
        <v>15.322592363639499</v>
      </c>
      <c r="E5520">
        <v>14.7045805874289</v>
      </c>
      <c r="F5520">
        <v>14.151128844679601</v>
      </c>
      <c r="G5520">
        <v>14.394383047611701</v>
      </c>
      <c r="H5520">
        <v>14.0686992289624</v>
      </c>
      <c r="I5520">
        <v>12.5892199691881</v>
      </c>
      <c r="J5520" s="22">
        <v>49.12417782</v>
      </c>
      <c r="K5520" s="5">
        <f t="shared" si="609"/>
        <v>15.585181964161585</v>
      </c>
      <c r="L5520" s="5">
        <f t="shared" si="610"/>
        <v>95.585181964161592</v>
      </c>
      <c r="M5520" s="5">
        <f t="shared" si="611"/>
        <v>174.63709357804754</v>
      </c>
      <c r="N5520" s="5">
        <f t="shared" si="612"/>
        <v>253.96634259857859</v>
      </c>
      <c r="O5520" s="5">
        <f t="shared" si="613"/>
        <v>334.64592375573761</v>
      </c>
      <c r="P5520" s="5">
        <f t="shared" si="614"/>
        <v>414.15090702013617</v>
      </c>
      <c r="Q5520" s="5">
        <f t="shared" si="615"/>
        <v>502.73623527797292</v>
      </c>
    </row>
    <row r="5521" spans="2:17" x14ac:dyDescent="0.25">
      <c r="B5521">
        <v>49.132177820000003</v>
      </c>
      <c r="C5521">
        <v>15.5690694000874</v>
      </c>
      <c r="D5521">
        <v>15.5690694000874</v>
      </c>
      <c r="E5521">
        <v>14.4045660706626</v>
      </c>
      <c r="F5521">
        <v>13.847282222538199</v>
      </c>
      <c r="G5521">
        <v>14.8562604438847</v>
      </c>
      <c r="H5521">
        <v>13.8674787027738</v>
      </c>
      <c r="I5521">
        <v>12.4770065845477</v>
      </c>
      <c r="J5521" s="22">
        <v>49.132177820000003</v>
      </c>
      <c r="K5521" s="5">
        <f t="shared" si="609"/>
        <v>15.5407508740452</v>
      </c>
      <c r="L5521" s="5">
        <f t="shared" si="610"/>
        <v>95.540750874045202</v>
      </c>
      <c r="M5521" s="5">
        <f t="shared" si="611"/>
        <v>174.74208357789107</v>
      </c>
      <c r="N5521" s="5">
        <f t="shared" si="612"/>
        <v>253.91677608786068</v>
      </c>
      <c r="O5521" s="5">
        <f t="shared" si="613"/>
        <v>334.66272464980597</v>
      </c>
      <c r="P5521" s="5">
        <f t="shared" si="614"/>
        <v>414.07623643873205</v>
      </c>
      <c r="Q5521" s="5">
        <f t="shared" si="615"/>
        <v>502.76296837320143</v>
      </c>
    </row>
    <row r="5522" spans="2:17" x14ac:dyDescent="0.25">
      <c r="B5522">
        <v>49.140177819999998</v>
      </c>
      <c r="C5522">
        <v>15.6045245509028</v>
      </c>
      <c r="D5522">
        <v>15.6045245509028</v>
      </c>
      <c r="E5522">
        <v>15.2346446622941</v>
      </c>
      <c r="F5522">
        <v>13.550495796408599</v>
      </c>
      <c r="G5522">
        <v>15.076541459691899</v>
      </c>
      <c r="H5522">
        <v>14.1546475476291</v>
      </c>
      <c r="I5522">
        <v>12.971833847349099</v>
      </c>
      <c r="J5522" s="22">
        <v>49.140177819999998</v>
      </c>
      <c r="K5522" s="5">
        <f t="shared" si="609"/>
        <v>15.506876279131973</v>
      </c>
      <c r="L5522" s="5">
        <f t="shared" si="610"/>
        <v>95.506876279131973</v>
      </c>
      <c r="M5522" s="5">
        <f t="shared" si="611"/>
        <v>174.8428689988738</v>
      </c>
      <c r="N5522" s="5">
        <f t="shared" si="612"/>
        <v>253.89898632411479</v>
      </c>
      <c r="O5522" s="5">
        <f t="shared" si="613"/>
        <v>334.668006093901</v>
      </c>
      <c r="P5522" s="5">
        <f t="shared" si="614"/>
        <v>414.00246755229995</v>
      </c>
      <c r="Q5522" s="5">
        <f t="shared" si="615"/>
        <v>502.81550691005418</v>
      </c>
    </row>
    <row r="5523" spans="2:17" x14ac:dyDescent="0.25">
      <c r="B5523">
        <v>49.148177820000001</v>
      </c>
      <c r="C5523">
        <v>15.6259305646211</v>
      </c>
      <c r="D5523">
        <v>15.6259305646211</v>
      </c>
      <c r="E5523">
        <v>15.1909694949015</v>
      </c>
      <c r="F5523">
        <v>13.9458906338839</v>
      </c>
      <c r="G5523">
        <v>14.255457508214199</v>
      </c>
      <c r="H5523">
        <v>14.070534624831801</v>
      </c>
      <c r="I5523">
        <v>13.208326124853601</v>
      </c>
      <c r="J5523" s="22">
        <v>49.148177820000001</v>
      </c>
      <c r="K5523" s="5">
        <f t="shared" si="609"/>
        <v>15.485943457062843</v>
      </c>
      <c r="L5523" s="5">
        <f t="shared" si="610"/>
        <v>95.485943457062845</v>
      </c>
      <c r="M5523" s="5">
        <f t="shared" si="611"/>
        <v>174.88251668279352</v>
      </c>
      <c r="N5523" s="5">
        <f t="shared" si="612"/>
        <v>253.95137054813978</v>
      </c>
      <c r="O5523" s="5">
        <f t="shared" si="613"/>
        <v>334.64529834068026</v>
      </c>
      <c r="P5523" s="5">
        <f t="shared" si="614"/>
        <v>413.93525532505538</v>
      </c>
      <c r="Q5523" s="5">
        <f t="shared" si="615"/>
        <v>502.85447646374217</v>
      </c>
    </row>
    <row r="5524" spans="2:17" x14ac:dyDescent="0.25">
      <c r="B5524">
        <v>49.156177820000003</v>
      </c>
      <c r="C5524">
        <v>15.0771559851801</v>
      </c>
      <c r="D5524">
        <v>15.0771559851801</v>
      </c>
      <c r="E5524">
        <v>14.7249192962779</v>
      </c>
      <c r="F5524">
        <v>13.775099472817001</v>
      </c>
      <c r="G5524">
        <v>14.688353716566899</v>
      </c>
      <c r="H5524">
        <v>13.536186853774</v>
      </c>
      <c r="I5524">
        <v>12.7656262794257</v>
      </c>
      <c r="J5524" s="22">
        <v>49.156177820000003</v>
      </c>
      <c r="K5524" s="5">
        <f t="shared" si="609"/>
        <v>15.502400324761091</v>
      </c>
      <c r="L5524" s="5">
        <f t="shared" si="610"/>
        <v>95.502400324761084</v>
      </c>
      <c r="M5524" s="5">
        <f t="shared" si="611"/>
        <v>174.83809927729209</v>
      </c>
      <c r="N5524" s="5">
        <f t="shared" si="612"/>
        <v>254.06757682966921</v>
      </c>
      <c r="O5524" s="5">
        <f t="shared" si="613"/>
        <v>334.60776918728578</v>
      </c>
      <c r="P5524" s="5">
        <f t="shared" si="614"/>
        <v>413.88063175795543</v>
      </c>
      <c r="Q5524" s="5">
        <f t="shared" si="615"/>
        <v>502.86982952439837</v>
      </c>
    </row>
    <row r="5525" spans="2:17" x14ac:dyDescent="0.25">
      <c r="B5525">
        <v>49.164177819999999</v>
      </c>
      <c r="C5525">
        <v>15.403789072398601</v>
      </c>
      <c r="D5525">
        <v>15.403789072398601</v>
      </c>
      <c r="E5525">
        <v>14.848800412053301</v>
      </c>
      <c r="F5525">
        <v>14.6168008827793</v>
      </c>
      <c r="G5525">
        <v>14.6246275521607</v>
      </c>
      <c r="H5525">
        <v>14.029409172722699</v>
      </c>
      <c r="I5525">
        <v>12.6738705759611</v>
      </c>
      <c r="J5525" s="22">
        <v>49.164177819999999</v>
      </c>
      <c r="K5525" s="5">
        <f t="shared" si="609"/>
        <v>15.575967837135593</v>
      </c>
      <c r="L5525" s="5">
        <f t="shared" si="610"/>
        <v>95.575967837135593</v>
      </c>
      <c r="M5525" s="5">
        <f t="shared" si="611"/>
        <v>174.73114528761366</v>
      </c>
      <c r="N5525" s="5">
        <f t="shared" si="612"/>
        <v>254.19679472751278</v>
      </c>
      <c r="O5525" s="5">
        <f t="shared" si="613"/>
        <v>334.56993059590116</v>
      </c>
      <c r="P5525" s="5">
        <f t="shared" si="614"/>
        <v>413.85509882950589</v>
      </c>
      <c r="Q5525" s="5">
        <f t="shared" si="615"/>
        <v>502.8908315968136</v>
      </c>
    </row>
    <row r="5526" spans="2:17" x14ac:dyDescent="0.25">
      <c r="B5526">
        <v>49.172177820000002</v>
      </c>
      <c r="C5526">
        <v>15.777169870698399</v>
      </c>
      <c r="D5526">
        <v>15.777169870698399</v>
      </c>
      <c r="E5526">
        <v>14.6524244292722</v>
      </c>
      <c r="F5526">
        <v>14.379343189622</v>
      </c>
      <c r="G5526">
        <v>14.520720966074901</v>
      </c>
      <c r="H5526">
        <v>13.689861420014299</v>
      </c>
      <c r="I5526">
        <v>12.523800152021799</v>
      </c>
      <c r="J5526" s="22">
        <v>49.172177820000002</v>
      </c>
      <c r="K5526" s="5">
        <f t="shared" si="609"/>
        <v>15.681175306179371</v>
      </c>
      <c r="L5526" s="5">
        <f t="shared" si="610"/>
        <v>95.681175306179369</v>
      </c>
      <c r="M5526" s="5">
        <f t="shared" si="611"/>
        <v>174.60864736642975</v>
      </c>
      <c r="N5526" s="5">
        <f t="shared" si="612"/>
        <v>254.2876358540538</v>
      </c>
      <c r="O5526" s="5">
        <f t="shared" si="613"/>
        <v>334.53496652039138</v>
      </c>
      <c r="P5526" s="5">
        <f t="shared" si="614"/>
        <v>413.869873464688</v>
      </c>
      <c r="Q5526" s="5">
        <f t="shared" si="615"/>
        <v>502.93605810865347</v>
      </c>
    </row>
    <row r="5527" spans="2:17" x14ac:dyDescent="0.25">
      <c r="B5527">
        <v>49.180177819999997</v>
      </c>
      <c r="C5527">
        <v>16.285849653488199</v>
      </c>
      <c r="D5527">
        <v>16.285849653488199</v>
      </c>
      <c r="E5527">
        <v>14.171432946517401</v>
      </c>
      <c r="F5527">
        <v>14.332090430729901</v>
      </c>
      <c r="G5527">
        <v>14.548175710024699</v>
      </c>
      <c r="H5527">
        <v>13.687772931162399</v>
      </c>
      <c r="I5527">
        <v>13.8775953226545</v>
      </c>
      <c r="J5527" s="22">
        <v>49.180177819999997</v>
      </c>
      <c r="K5527" s="5">
        <f t="shared" si="609"/>
        <v>15.759973170779203</v>
      </c>
      <c r="L5527" s="5">
        <f t="shared" si="610"/>
        <v>95.759973170779205</v>
      </c>
      <c r="M5527" s="5">
        <f t="shared" si="611"/>
        <v>174.5184924643909</v>
      </c>
      <c r="N5527" s="5">
        <f t="shared" si="612"/>
        <v>254.32794872747766</v>
      </c>
      <c r="O5527" s="5">
        <f t="shared" si="613"/>
        <v>334.51236185131552</v>
      </c>
      <c r="P5527" s="5">
        <f t="shared" si="614"/>
        <v>413.90601727809741</v>
      </c>
      <c r="Q5527" s="5">
        <f t="shared" si="615"/>
        <v>502.9803385097926</v>
      </c>
    </row>
    <row r="5528" spans="2:17" x14ac:dyDescent="0.25">
      <c r="B5528">
        <v>49.18817782</v>
      </c>
      <c r="C5528">
        <v>15.6037458002916</v>
      </c>
      <c r="D5528">
        <v>15.6037458002916</v>
      </c>
      <c r="E5528">
        <v>14.4615354669554</v>
      </c>
      <c r="F5528">
        <v>14.284710068354901</v>
      </c>
      <c r="G5528">
        <v>14.300423272401099</v>
      </c>
      <c r="H5528">
        <v>14.327544458161199</v>
      </c>
      <c r="I5528">
        <v>12.7044693748987</v>
      </c>
      <c r="J5528" s="22">
        <v>49.18817782</v>
      </c>
      <c r="K5528" s="5">
        <f t="shared" si="609"/>
        <v>15.776415440217963</v>
      </c>
      <c r="L5528" s="5">
        <f t="shared" si="610"/>
        <v>95.77641544021796</v>
      </c>
      <c r="M5528" s="5">
        <f t="shared" si="611"/>
        <v>174.48958708610954</v>
      </c>
      <c r="N5528" s="5">
        <f t="shared" si="612"/>
        <v>254.33934517066729</v>
      </c>
      <c r="O5528" s="5">
        <f t="shared" si="613"/>
        <v>334.52629097573998</v>
      </c>
      <c r="P5528" s="5">
        <f t="shared" si="614"/>
        <v>413.91540499948468</v>
      </c>
      <c r="Q5528" s="5">
        <f t="shared" si="615"/>
        <v>502.98985477790126</v>
      </c>
    </row>
    <row r="5529" spans="2:17" x14ac:dyDescent="0.25">
      <c r="B5529">
        <v>49.196177820000003</v>
      </c>
      <c r="C5529">
        <v>15.661818175046699</v>
      </c>
      <c r="D5529">
        <v>15.661818175046699</v>
      </c>
      <c r="E5529">
        <v>14.4274147344557</v>
      </c>
      <c r="F5529">
        <v>14.166987983368999</v>
      </c>
      <c r="G5529">
        <v>14.4181540580856</v>
      </c>
      <c r="H5529">
        <v>14.331729696783199</v>
      </c>
      <c r="I5529">
        <v>12.871107913724</v>
      </c>
      <c r="J5529" s="22">
        <v>49.196177820000003</v>
      </c>
      <c r="K5529" s="5">
        <f t="shared" si="609"/>
        <v>15.741250042172112</v>
      </c>
      <c r="L5529" s="5">
        <f t="shared" si="610"/>
        <v>95.741250042172112</v>
      </c>
      <c r="M5529" s="5">
        <f t="shared" si="611"/>
        <v>174.52002571339358</v>
      </c>
      <c r="N5529" s="5">
        <f t="shared" si="612"/>
        <v>254.34022553214351</v>
      </c>
      <c r="O5529" s="5">
        <f t="shared" si="613"/>
        <v>334.59031589148282</v>
      </c>
      <c r="P5529" s="5">
        <f t="shared" si="614"/>
        <v>413.86626657318317</v>
      </c>
      <c r="Q5529" s="5">
        <f t="shared" si="615"/>
        <v>502.96535223984625</v>
      </c>
    </row>
    <row r="5530" spans="2:17" x14ac:dyDescent="0.25">
      <c r="B5530">
        <v>49.204177819999998</v>
      </c>
      <c r="C5530">
        <v>15.926398719354699</v>
      </c>
      <c r="D5530">
        <v>15.926398719354699</v>
      </c>
      <c r="E5530">
        <v>14.640187028369301</v>
      </c>
      <c r="F5530">
        <v>14.7801615426925</v>
      </c>
      <c r="G5530">
        <v>14.720156610874</v>
      </c>
      <c r="H5530">
        <v>13.350317508979501</v>
      </c>
      <c r="I5530">
        <v>12.8882102277119</v>
      </c>
      <c r="J5530" s="22">
        <v>49.204177819999998</v>
      </c>
      <c r="K5530" s="5">
        <f t="shared" si="609"/>
        <v>15.686519202709869</v>
      </c>
      <c r="L5530" s="5">
        <f t="shared" si="610"/>
        <v>95.686519202709874</v>
      </c>
      <c r="M5530" s="5">
        <f t="shared" si="611"/>
        <v>174.58432447893787</v>
      </c>
      <c r="N5530" s="5">
        <f t="shared" si="612"/>
        <v>254.32807644772447</v>
      </c>
      <c r="O5530" s="5">
        <f t="shared" si="613"/>
        <v>334.67634018815448</v>
      </c>
      <c r="P5530" s="5">
        <f t="shared" si="614"/>
        <v>413.78899549688111</v>
      </c>
      <c r="Q5530" s="5">
        <f t="shared" si="615"/>
        <v>502.93030209801935</v>
      </c>
    </row>
    <row r="5531" spans="2:17" x14ac:dyDescent="0.25">
      <c r="B5531">
        <v>49.212177820000001</v>
      </c>
      <c r="C5531">
        <v>15.3841828421067</v>
      </c>
      <c r="D5531">
        <v>15.3841828421067</v>
      </c>
      <c r="E5531">
        <v>14.7399885323451</v>
      </c>
      <c r="F5531">
        <v>14.1217015033441</v>
      </c>
      <c r="G5531">
        <v>15.119993638661001</v>
      </c>
      <c r="H5531">
        <v>13.214518241921301</v>
      </c>
      <c r="I5531">
        <v>13.214877256046</v>
      </c>
      <c r="J5531" s="22">
        <v>49.212177820000001</v>
      </c>
      <c r="K5531" s="5">
        <f t="shared" si="609"/>
        <v>15.636711499578933</v>
      </c>
      <c r="L5531" s="5">
        <f t="shared" si="610"/>
        <v>95.636711499578936</v>
      </c>
      <c r="M5531" s="5">
        <f t="shared" si="611"/>
        <v>174.65665733294568</v>
      </c>
      <c r="N5531" s="5">
        <f t="shared" si="612"/>
        <v>254.29680175665703</v>
      </c>
      <c r="O5531" s="5">
        <f t="shared" si="613"/>
        <v>334.72298562696113</v>
      </c>
      <c r="P5531" s="5">
        <f t="shared" si="614"/>
        <v>413.75380209760414</v>
      </c>
      <c r="Q5531" s="5">
        <f t="shared" si="615"/>
        <v>502.8982078800168</v>
      </c>
    </row>
    <row r="5532" spans="2:17" x14ac:dyDescent="0.25">
      <c r="B5532">
        <v>49.220177820000004</v>
      </c>
      <c r="C5532">
        <v>15.641561040666501</v>
      </c>
      <c r="D5532">
        <v>15.641561040666501</v>
      </c>
      <c r="E5532">
        <v>14.6368545943903</v>
      </c>
      <c r="F5532">
        <v>14.0800940827079</v>
      </c>
      <c r="G5532">
        <v>14.885852398428399</v>
      </c>
      <c r="H5532">
        <v>14.1360265270424</v>
      </c>
      <c r="I5532">
        <v>12.5141084848097</v>
      </c>
      <c r="J5532" s="22">
        <v>49.220177820000004</v>
      </c>
      <c r="K5532" s="5">
        <f t="shared" si="609"/>
        <v>15.603927378884299</v>
      </c>
      <c r="L5532" s="5">
        <f t="shared" si="610"/>
        <v>95.603927378884293</v>
      </c>
      <c r="M5532" s="5">
        <f t="shared" si="611"/>
        <v>174.7250165881243</v>
      </c>
      <c r="N5532" s="5">
        <f t="shared" si="612"/>
        <v>254.25279932142115</v>
      </c>
      <c r="O5532" s="5">
        <f t="shared" si="613"/>
        <v>334.68635827077554</v>
      </c>
      <c r="P5532" s="5">
        <f t="shared" si="614"/>
        <v>413.80095236074646</v>
      </c>
      <c r="Q5532" s="5">
        <f t="shared" si="615"/>
        <v>502.86812971559635</v>
      </c>
    </row>
    <row r="5533" spans="2:17" x14ac:dyDescent="0.25">
      <c r="B5533">
        <v>49.228177819999999</v>
      </c>
      <c r="C5533">
        <v>15.592612438404</v>
      </c>
      <c r="D5533">
        <v>15.592612438404</v>
      </c>
      <c r="E5533">
        <v>14.7291778573006</v>
      </c>
      <c r="F5533">
        <v>14.487895451865301</v>
      </c>
      <c r="G5533">
        <v>14.539618508555099</v>
      </c>
      <c r="H5533">
        <v>13.795370162167</v>
      </c>
      <c r="I5533">
        <v>12.9308709823896</v>
      </c>
      <c r="J5533" s="22">
        <v>49.228177819999999</v>
      </c>
      <c r="K5533" s="5">
        <f t="shared" si="609"/>
        <v>15.591219279352309</v>
      </c>
      <c r="L5533" s="5">
        <f t="shared" si="610"/>
        <v>95.591219279352316</v>
      </c>
      <c r="M5533" s="5">
        <f t="shared" si="611"/>
        <v>174.78355297168727</v>
      </c>
      <c r="N5533" s="5">
        <f t="shared" si="612"/>
        <v>254.20765481951273</v>
      </c>
      <c r="O5533" s="5">
        <f t="shared" si="613"/>
        <v>334.58056992312265</v>
      </c>
      <c r="P5533" s="5">
        <f t="shared" si="614"/>
        <v>413.91251268394763</v>
      </c>
      <c r="Q5533" s="5">
        <f t="shared" si="615"/>
        <v>502.83333289660771</v>
      </c>
    </row>
    <row r="5534" spans="2:17" x14ac:dyDescent="0.25">
      <c r="B5534">
        <v>49.236177820000002</v>
      </c>
      <c r="C5534">
        <v>15.5009659031734</v>
      </c>
      <c r="D5534">
        <v>15.5009659031734</v>
      </c>
      <c r="E5534">
        <v>15.0728409341576</v>
      </c>
      <c r="F5534">
        <v>13.991540994041801</v>
      </c>
      <c r="G5534">
        <v>14.197436767826501</v>
      </c>
      <c r="H5534">
        <v>13.937528016320799</v>
      </c>
      <c r="I5534">
        <v>12.968150081927799</v>
      </c>
      <c r="J5534" s="22">
        <v>49.236177820000002</v>
      </c>
      <c r="K5534" s="5">
        <f t="shared" si="609"/>
        <v>15.591455651507497</v>
      </c>
      <c r="L5534" s="5">
        <f t="shared" si="610"/>
        <v>95.591455651507502</v>
      </c>
      <c r="M5534" s="5">
        <f t="shared" si="611"/>
        <v>174.82262424909553</v>
      </c>
      <c r="N5534" s="5">
        <f t="shared" si="612"/>
        <v>254.16853824949143</v>
      </c>
      <c r="O5534" s="5">
        <f t="shared" si="613"/>
        <v>334.46199830200311</v>
      </c>
      <c r="P5534" s="5">
        <f t="shared" si="614"/>
        <v>414.04174287828573</v>
      </c>
      <c r="Q5534" s="5">
        <f t="shared" si="615"/>
        <v>502.78435691962272</v>
      </c>
    </row>
    <row r="5535" spans="2:17" x14ac:dyDescent="0.25">
      <c r="B5535">
        <v>49.244177819999997</v>
      </c>
      <c r="C5535">
        <v>15.6529406763606</v>
      </c>
      <c r="D5535">
        <v>15.6529406763606</v>
      </c>
      <c r="E5535">
        <v>14.824215845672599</v>
      </c>
      <c r="F5535">
        <v>14.1298254753927</v>
      </c>
      <c r="G5535">
        <v>14.3451231703588</v>
      </c>
      <c r="H5535">
        <v>14.3229377576386</v>
      </c>
      <c r="I5535">
        <v>12.736404989858899</v>
      </c>
      <c r="J5535" s="22">
        <v>49.244177819999997</v>
      </c>
      <c r="K5535" s="5">
        <f t="shared" si="609"/>
        <v>15.58967200435775</v>
      </c>
      <c r="L5535" s="5">
        <f t="shared" si="610"/>
        <v>95.589672004357752</v>
      </c>
      <c r="M5535" s="5">
        <f t="shared" si="611"/>
        <v>174.8361114404272</v>
      </c>
      <c r="N5535" s="5">
        <f t="shared" si="612"/>
        <v>254.14000922085233</v>
      </c>
      <c r="O5535" s="5">
        <f t="shared" si="613"/>
        <v>334.37984501874053</v>
      </c>
      <c r="P5535" s="5">
        <f t="shared" si="614"/>
        <v>414.14255019636806</v>
      </c>
      <c r="Q5535" s="5">
        <f t="shared" si="615"/>
        <v>502.72062297255599</v>
      </c>
    </row>
    <row r="5536" spans="2:17" x14ac:dyDescent="0.25">
      <c r="B5536">
        <v>49.25217782</v>
      </c>
      <c r="C5536">
        <v>15.7540114940139</v>
      </c>
      <c r="D5536">
        <v>15.7540114940139</v>
      </c>
      <c r="E5536">
        <v>14.770778628645701</v>
      </c>
      <c r="F5536">
        <v>14.101870115061701</v>
      </c>
      <c r="G5536">
        <v>14.4067684375282</v>
      </c>
      <c r="H5536">
        <v>14.4726384494956</v>
      </c>
      <c r="I5536">
        <v>12.4946124483576</v>
      </c>
      <c r="J5536" s="22">
        <v>49.25217782</v>
      </c>
      <c r="K5536" s="5">
        <f t="shared" si="609"/>
        <v>15.576388591199075</v>
      </c>
      <c r="L5536" s="5">
        <f t="shared" si="610"/>
        <v>95.576388591199077</v>
      </c>
      <c r="M5536" s="5">
        <f t="shared" si="611"/>
        <v>174.8331969723744</v>
      </c>
      <c r="N5536" s="5">
        <f t="shared" si="612"/>
        <v>254.1238752528773</v>
      </c>
      <c r="O5536" s="5">
        <f t="shared" si="613"/>
        <v>334.35124678944561</v>
      </c>
      <c r="P5536" s="5">
        <f t="shared" si="614"/>
        <v>414.1837628327375</v>
      </c>
      <c r="Q5536" s="5">
        <f t="shared" si="615"/>
        <v>502.66487334892383</v>
      </c>
    </row>
    <row r="5537" spans="2:17" x14ac:dyDescent="0.25">
      <c r="B5537">
        <v>49.260177820000003</v>
      </c>
      <c r="C5537">
        <v>15.443370592569201</v>
      </c>
      <c r="D5537">
        <v>15.443370592569201</v>
      </c>
      <c r="E5537">
        <v>14.7858680772255</v>
      </c>
      <c r="F5537">
        <v>14.1050063488691</v>
      </c>
      <c r="G5537">
        <v>14.177014704707499</v>
      </c>
      <c r="H5537">
        <v>14.257372087885001</v>
      </c>
      <c r="I5537">
        <v>12.5017951608517</v>
      </c>
      <c r="J5537" s="22">
        <v>49.260177820000003</v>
      </c>
      <c r="K5537" s="5">
        <f t="shared" si="609"/>
        <v>15.560652897381011</v>
      </c>
      <c r="L5537" s="5">
        <f t="shared" si="610"/>
        <v>95.560652897381004</v>
      </c>
      <c r="M5537" s="5">
        <f t="shared" si="611"/>
        <v>174.83373754015994</v>
      </c>
      <c r="N5537" s="5">
        <f t="shared" si="612"/>
        <v>254.1155141560811</v>
      </c>
      <c r="O5537" s="5">
        <f t="shared" si="613"/>
        <v>334.37374453396893</v>
      </c>
      <c r="P5537" s="5">
        <f t="shared" si="614"/>
        <v>414.16958697106486</v>
      </c>
      <c r="Q5537" s="5">
        <f t="shared" si="615"/>
        <v>502.65299020330843</v>
      </c>
    </row>
    <row r="5538" spans="2:17" x14ac:dyDescent="0.25">
      <c r="B5538">
        <v>49.268177819999998</v>
      </c>
      <c r="C5538">
        <v>15.330050461197199</v>
      </c>
      <c r="D5538">
        <v>15.330050461197199</v>
      </c>
      <c r="E5538">
        <v>14.8541830382523</v>
      </c>
      <c r="F5538">
        <v>14.227786331757899</v>
      </c>
      <c r="G5538">
        <v>14.3556688408972</v>
      </c>
      <c r="H5538">
        <v>13.8266940420416</v>
      </c>
      <c r="I5538">
        <v>12.6233919285699</v>
      </c>
      <c r="J5538" s="22">
        <v>49.268177819999998</v>
      </c>
      <c r="K5538" s="5">
        <f t="shared" si="609"/>
        <v>15.56195091404507</v>
      </c>
      <c r="L5538" s="5">
        <f t="shared" si="610"/>
        <v>95.56195091404507</v>
      </c>
      <c r="M5538" s="5">
        <f t="shared" si="611"/>
        <v>174.85467718979561</v>
      </c>
      <c r="N5538" s="5">
        <f t="shared" si="612"/>
        <v>254.11048007891404</v>
      </c>
      <c r="O5538" s="5">
        <f t="shared" si="613"/>
        <v>334.43797150342976</v>
      </c>
      <c r="P5538" s="5">
        <f t="shared" si="614"/>
        <v>414.1451156158833</v>
      </c>
      <c r="Q5538" s="5">
        <f t="shared" si="615"/>
        <v>502.70264352436965</v>
      </c>
    </row>
    <row r="5539" spans="2:17" x14ac:dyDescent="0.25">
      <c r="B5539">
        <v>49.276177820000001</v>
      </c>
      <c r="C5539">
        <v>15.6786835841475</v>
      </c>
      <c r="D5539">
        <v>15.6786835841475</v>
      </c>
      <c r="E5539">
        <v>14.8634410333747</v>
      </c>
      <c r="F5539">
        <v>14.017270074431</v>
      </c>
      <c r="G5539">
        <v>14.5831330042564</v>
      </c>
      <c r="H5539">
        <v>13.9643418952174</v>
      </c>
      <c r="I5539">
        <v>12.7287375767214</v>
      </c>
      <c r="J5539" s="22">
        <v>49.276177820000001</v>
      </c>
      <c r="K5539" s="5">
        <f t="shared" si="609"/>
        <v>15.58548040647608</v>
      </c>
      <c r="L5539" s="5">
        <f t="shared" si="610"/>
        <v>95.58548040647608</v>
      </c>
      <c r="M5539" s="5">
        <f t="shared" si="611"/>
        <v>174.90502206648566</v>
      </c>
      <c r="N5539" s="5">
        <f t="shared" si="612"/>
        <v>254.11496595394834</v>
      </c>
      <c r="O5539" s="5">
        <f t="shared" si="613"/>
        <v>334.52184797592463</v>
      </c>
      <c r="P5539" s="5">
        <f t="shared" si="614"/>
        <v>414.15804587022131</v>
      </c>
      <c r="Q5539" s="5">
        <f t="shared" si="615"/>
        <v>502.79192820843753</v>
      </c>
    </row>
    <row r="5540" spans="2:17" x14ac:dyDescent="0.25">
      <c r="B5540">
        <v>49.284177819999996</v>
      </c>
      <c r="C5540">
        <v>15.7462140263785</v>
      </c>
      <c r="D5540">
        <v>15.7462140263785</v>
      </c>
      <c r="E5540">
        <v>14.828959792605399</v>
      </c>
      <c r="F5540">
        <v>13.9454451754464</v>
      </c>
      <c r="G5540">
        <v>14.6885646562751</v>
      </c>
      <c r="H5540">
        <v>14.334868018577</v>
      </c>
      <c r="I5540">
        <v>13.0195458423362</v>
      </c>
      <c r="J5540" s="22">
        <v>49.284177819999996</v>
      </c>
      <c r="K5540" s="5">
        <f t="shared" si="609"/>
        <v>15.61403027251926</v>
      </c>
      <c r="L5540" s="5">
        <f t="shared" si="610"/>
        <v>95.614030272519258</v>
      </c>
      <c r="M5540" s="5">
        <f t="shared" si="611"/>
        <v>174.98480256049379</v>
      </c>
      <c r="N5540" s="5">
        <f t="shared" si="612"/>
        <v>254.13921476289153</v>
      </c>
      <c r="O5540" s="5">
        <f t="shared" si="613"/>
        <v>334.58979104003834</v>
      </c>
      <c r="P5540" s="5">
        <f t="shared" si="614"/>
        <v>414.21190569970616</v>
      </c>
      <c r="Q5540" s="5">
        <f t="shared" si="615"/>
        <v>502.8691163134132</v>
      </c>
    </row>
    <row r="5541" spans="2:17" x14ac:dyDescent="0.25">
      <c r="B5541">
        <v>49.292177819999999</v>
      </c>
      <c r="C5541">
        <v>15.5887603214378</v>
      </c>
      <c r="D5541">
        <v>15.5887603214378</v>
      </c>
      <c r="E5541">
        <v>15.1307801526972</v>
      </c>
      <c r="F5541">
        <v>14.2709556580854</v>
      </c>
      <c r="G5541">
        <v>14.823583795798401</v>
      </c>
      <c r="H5541">
        <v>14.3746112860888</v>
      </c>
      <c r="I5541">
        <v>13.2629694086899</v>
      </c>
      <c r="J5541" s="22">
        <v>49.292177819999999</v>
      </c>
      <c r="K5541" s="5">
        <f t="shared" si="609"/>
        <v>15.627909087631561</v>
      </c>
      <c r="L5541" s="5">
        <f t="shared" si="610"/>
        <v>95.627909087631565</v>
      </c>
      <c r="M5541" s="5">
        <f t="shared" si="611"/>
        <v>175.07830745384484</v>
      </c>
      <c r="N5541" s="5">
        <f t="shared" si="612"/>
        <v>254.17946096044707</v>
      </c>
      <c r="O5541" s="5">
        <f t="shared" si="613"/>
        <v>334.61484589410281</v>
      </c>
      <c r="P5541" s="5">
        <f t="shared" si="614"/>
        <v>414.26602786551899</v>
      </c>
      <c r="Q5541" s="5">
        <f t="shared" si="615"/>
        <v>502.8935515579077</v>
      </c>
    </row>
    <row r="5542" spans="2:17" x14ac:dyDescent="0.25">
      <c r="B5542">
        <v>49.300177820000002</v>
      </c>
      <c r="C5542">
        <v>15.669427658524899</v>
      </c>
      <c r="D5542">
        <v>15.669427658524899</v>
      </c>
      <c r="E5542">
        <v>15.302695959524399</v>
      </c>
      <c r="F5542">
        <v>14.397164078957299</v>
      </c>
      <c r="G5542">
        <v>14.5723956691808</v>
      </c>
      <c r="H5542">
        <v>14.443754534239099</v>
      </c>
      <c r="I5542">
        <v>12.8740815499084</v>
      </c>
      <c r="J5542" s="22">
        <v>49.300177820000002</v>
      </c>
      <c r="K5542" s="5">
        <f t="shared" si="609"/>
        <v>15.623442476329007</v>
      </c>
      <c r="L5542" s="5">
        <f t="shared" si="610"/>
        <v>95.623442476329004</v>
      </c>
      <c r="M5542" s="5">
        <f t="shared" si="611"/>
        <v>175.15295356322747</v>
      </c>
      <c r="N5542" s="5">
        <f t="shared" si="612"/>
        <v>254.21696292467215</v>
      </c>
      <c r="O5542" s="5">
        <f t="shared" si="613"/>
        <v>334.60317100598621</v>
      </c>
      <c r="P5542" s="5">
        <f t="shared" si="614"/>
        <v>414.2755120443444</v>
      </c>
      <c r="Q5542" s="5">
        <f t="shared" si="615"/>
        <v>502.87828155396312</v>
      </c>
    </row>
    <row r="5543" spans="2:17" x14ac:dyDescent="0.25">
      <c r="B5543">
        <v>49.308177819999997</v>
      </c>
      <c r="C5543">
        <v>15.562528776593799</v>
      </c>
      <c r="D5543">
        <v>15.562528776593799</v>
      </c>
      <c r="E5543">
        <v>15.3190821001053</v>
      </c>
      <c r="F5543">
        <v>14.1499839218412</v>
      </c>
      <c r="G5543">
        <v>14.4482571999964</v>
      </c>
      <c r="H5543">
        <v>14.223868575065501</v>
      </c>
      <c r="I5543">
        <v>12.324380318604399</v>
      </c>
      <c r="J5543" s="22">
        <v>49.308177819999997</v>
      </c>
      <c r="K5543" s="5">
        <f t="shared" si="609"/>
        <v>15.608592253204636</v>
      </c>
      <c r="L5543" s="5">
        <f t="shared" si="610"/>
        <v>95.608592253204634</v>
      </c>
      <c r="M5543" s="5">
        <f t="shared" si="611"/>
        <v>175.17655317980825</v>
      </c>
      <c r="N5543" s="5">
        <f t="shared" si="612"/>
        <v>254.23672489260949</v>
      </c>
      <c r="O5543" s="5">
        <f t="shared" si="613"/>
        <v>334.58850082870219</v>
      </c>
      <c r="P5543" s="5">
        <f t="shared" si="614"/>
        <v>414.22248558752574</v>
      </c>
      <c r="Q5543" s="5">
        <f t="shared" si="615"/>
        <v>502.88359185194264</v>
      </c>
    </row>
    <row r="5544" spans="2:17" x14ac:dyDescent="0.25">
      <c r="B5544">
        <v>49.31617782</v>
      </c>
      <c r="C5544">
        <v>15.582327020152</v>
      </c>
      <c r="D5544">
        <v>15.582327020152</v>
      </c>
      <c r="E5544">
        <v>15.2687792354476</v>
      </c>
      <c r="F5544">
        <v>14.226805882122999</v>
      </c>
      <c r="G5544">
        <v>14.4015678291483</v>
      </c>
      <c r="H5544">
        <v>14.2227621677382</v>
      </c>
      <c r="I5544">
        <v>12.896672289524</v>
      </c>
      <c r="J5544" s="22">
        <v>49.31617782</v>
      </c>
      <c r="K5544" s="5">
        <f t="shared" si="609"/>
        <v>15.591569021122057</v>
      </c>
      <c r="L5544" s="5">
        <f t="shared" si="610"/>
        <v>95.591569021122055</v>
      </c>
      <c r="M5544" s="5">
        <f t="shared" si="611"/>
        <v>175.13982042525564</v>
      </c>
      <c r="N5544" s="5">
        <f t="shared" si="612"/>
        <v>254.23744113240048</v>
      </c>
      <c r="O5544" s="5">
        <f t="shared" si="613"/>
        <v>334.59664982716987</v>
      </c>
      <c r="P5544" s="5">
        <f t="shared" si="614"/>
        <v>414.12109412892192</v>
      </c>
      <c r="Q5544" s="5">
        <f t="shared" si="615"/>
        <v>502.95508748928575</v>
      </c>
    </row>
    <row r="5545" spans="2:17" x14ac:dyDescent="0.25">
      <c r="B5545">
        <v>49.324177820000003</v>
      </c>
      <c r="C5545">
        <v>15.7481116084804</v>
      </c>
      <c r="D5545">
        <v>15.7481116084804</v>
      </c>
      <c r="E5545">
        <v>14.910179924704501</v>
      </c>
      <c r="F5545">
        <v>14.279450582434601</v>
      </c>
      <c r="G5545">
        <v>14.838344351724</v>
      </c>
      <c r="H5545">
        <v>14.1005243676337</v>
      </c>
      <c r="I5545">
        <v>13.1859949718612</v>
      </c>
      <c r="J5545" s="22">
        <v>49.324177820000003</v>
      </c>
      <c r="K5545" s="5">
        <f t="shared" si="609"/>
        <v>15.580949288910706</v>
      </c>
      <c r="L5545" s="5">
        <f t="shared" si="610"/>
        <v>95.580949288910702</v>
      </c>
      <c r="M5545" s="5">
        <f t="shared" si="611"/>
        <v>175.06198357564907</v>
      </c>
      <c r="N5545" s="5">
        <f t="shared" si="612"/>
        <v>254.22517837695358</v>
      </c>
      <c r="O5545" s="5">
        <f t="shared" si="613"/>
        <v>334.61849148717693</v>
      </c>
      <c r="P5545" s="5">
        <f t="shared" si="614"/>
        <v>414.01213949742248</v>
      </c>
      <c r="Q5545" s="5">
        <f t="shared" si="615"/>
        <v>503.07734902032394</v>
      </c>
    </row>
    <row r="5546" spans="2:17" x14ac:dyDescent="0.25">
      <c r="B5546">
        <v>49.332177819999998</v>
      </c>
      <c r="C5546">
        <v>15.1991969070822</v>
      </c>
      <c r="D5546">
        <v>15.1991969070822</v>
      </c>
      <c r="E5546">
        <v>15.1287079251313</v>
      </c>
      <c r="F5546">
        <v>14.313764175840801</v>
      </c>
      <c r="G5546">
        <v>14.729659798464899</v>
      </c>
      <c r="H5546">
        <v>13.436271871726101</v>
      </c>
      <c r="I5546">
        <v>13.538409326143499</v>
      </c>
      <c r="J5546" s="22">
        <v>49.332177819999998</v>
      </c>
      <c r="K5546" s="5">
        <f t="shared" si="609"/>
        <v>15.587344511944535</v>
      </c>
      <c r="L5546" s="5">
        <f t="shared" si="610"/>
        <v>95.587344511944536</v>
      </c>
      <c r="M5546" s="5">
        <f t="shared" si="611"/>
        <v>174.9779690204123</v>
      </c>
      <c r="N5546" s="5">
        <f t="shared" si="612"/>
        <v>254.21193444606374</v>
      </c>
      <c r="O5546" s="5">
        <f t="shared" si="613"/>
        <v>334.62307972041577</v>
      </c>
      <c r="P5546" s="5">
        <f t="shared" si="614"/>
        <v>413.94801818057175</v>
      </c>
      <c r="Q5546" s="5">
        <f t="shared" si="615"/>
        <v>503.19975883115694</v>
      </c>
    </row>
    <row r="5547" spans="2:17" x14ac:dyDescent="0.25">
      <c r="B5547">
        <v>49.340177820000001</v>
      </c>
      <c r="C5547">
        <v>15.860440264306799</v>
      </c>
      <c r="D5547">
        <v>15.860440264306799</v>
      </c>
      <c r="E5547">
        <v>14.6772402645603</v>
      </c>
      <c r="F5547">
        <v>14.0699267917676</v>
      </c>
      <c r="G5547">
        <v>14.610598924501399</v>
      </c>
      <c r="H5547">
        <v>13.944670371167</v>
      </c>
      <c r="I5547">
        <v>13.0162516929303</v>
      </c>
      <c r="J5547" s="22">
        <v>49.340177820000001</v>
      </c>
      <c r="K5547" s="5">
        <f t="shared" si="609"/>
        <v>15.610983518075564</v>
      </c>
      <c r="L5547" s="5">
        <f t="shared" si="610"/>
        <v>95.610983518075557</v>
      </c>
      <c r="M5547" s="5">
        <f t="shared" si="611"/>
        <v>174.91938692437606</v>
      </c>
      <c r="N5547" s="5">
        <f t="shared" si="612"/>
        <v>254.21618014927182</v>
      </c>
      <c r="O5547" s="5">
        <f t="shared" si="613"/>
        <v>334.59388315627842</v>
      </c>
      <c r="P5547" s="5">
        <f t="shared" si="614"/>
        <v>413.95768151400398</v>
      </c>
      <c r="Q5547" s="5">
        <f t="shared" si="615"/>
        <v>503.29130376054502</v>
      </c>
    </row>
    <row r="5548" spans="2:17" x14ac:dyDescent="0.25">
      <c r="B5548">
        <v>49.348177819999997</v>
      </c>
      <c r="C5548">
        <v>15.3954324318816</v>
      </c>
      <c r="D5548">
        <v>15.3954324318816</v>
      </c>
      <c r="E5548">
        <v>14.739512182571801</v>
      </c>
      <c r="F5548">
        <v>13.8301638872504</v>
      </c>
      <c r="G5548">
        <v>14.5663527408517</v>
      </c>
      <c r="H5548">
        <v>13.921675643359199</v>
      </c>
      <c r="I5548">
        <v>13.449715436687899</v>
      </c>
      <c r="J5548" s="22">
        <v>49.348177819999997</v>
      </c>
      <c r="K5548" s="5">
        <f t="shared" si="609"/>
        <v>15.629518831457464</v>
      </c>
      <c r="L5548" s="5">
        <f t="shared" si="610"/>
        <v>95.62951883145746</v>
      </c>
      <c r="M5548" s="5">
        <f t="shared" si="611"/>
        <v>174.89679887298405</v>
      </c>
      <c r="N5548" s="5">
        <f t="shared" si="612"/>
        <v>254.24263135463545</v>
      </c>
      <c r="O5548" s="5">
        <f t="shared" si="613"/>
        <v>334.54554085546471</v>
      </c>
      <c r="P5548" s="5">
        <f t="shared" si="614"/>
        <v>414.01606650283412</v>
      </c>
      <c r="Q5548" s="5">
        <f t="shared" si="615"/>
        <v>503.35157070021563</v>
      </c>
    </row>
    <row r="5549" spans="2:17" x14ac:dyDescent="0.25">
      <c r="B5549">
        <v>49.356177819999999</v>
      </c>
      <c r="C5549">
        <v>16.154224063054201</v>
      </c>
      <c r="D5549">
        <v>16.154224063054201</v>
      </c>
      <c r="E5549">
        <v>15.164296972758599</v>
      </c>
      <c r="F5549">
        <v>14.823258684912901</v>
      </c>
      <c r="G5549">
        <v>14.2392568407578</v>
      </c>
      <c r="H5549">
        <v>14.4896328255487</v>
      </c>
      <c r="I5549">
        <v>13.4918895569401</v>
      </c>
      <c r="J5549" s="22">
        <v>49.356177819999999</v>
      </c>
      <c r="K5549" s="5">
        <f t="shared" si="609"/>
        <v>15.614621983223929</v>
      </c>
      <c r="L5549" s="5">
        <f t="shared" si="610"/>
        <v>95.614621983223927</v>
      </c>
      <c r="M5549" s="5">
        <f t="shared" si="611"/>
        <v>174.89284814322002</v>
      </c>
      <c r="N5549" s="5">
        <f t="shared" si="612"/>
        <v>254.26333063792384</v>
      </c>
      <c r="O5549" s="5">
        <f t="shared" si="613"/>
        <v>334.50861388201071</v>
      </c>
      <c r="P5549" s="5">
        <f t="shared" si="614"/>
        <v>414.06211260692208</v>
      </c>
      <c r="Q5549" s="5">
        <f t="shared" si="615"/>
        <v>503.38343787207202</v>
      </c>
    </row>
    <row r="5550" spans="2:17" x14ac:dyDescent="0.25">
      <c r="B5550">
        <v>49.364177820000002</v>
      </c>
      <c r="C5550">
        <v>15.502461604623001</v>
      </c>
      <c r="D5550">
        <v>15.502461604623001</v>
      </c>
      <c r="E5550">
        <v>14.7613204693725</v>
      </c>
      <c r="F5550">
        <v>14.470161169615499</v>
      </c>
      <c r="G5550">
        <v>14.754038850184401</v>
      </c>
      <c r="H5550">
        <v>14.1887905283332</v>
      </c>
      <c r="I5550">
        <v>13.442142595179799</v>
      </c>
      <c r="J5550" s="22">
        <v>49.364177820000002</v>
      </c>
      <c r="K5550" s="5">
        <f t="shared" si="609"/>
        <v>15.56758234134502</v>
      </c>
      <c r="L5550" s="5">
        <f t="shared" si="610"/>
        <v>95.567582341345016</v>
      </c>
      <c r="M5550" s="5">
        <f t="shared" si="611"/>
        <v>174.87937413018992</v>
      </c>
      <c r="N5550" s="5">
        <f t="shared" si="612"/>
        <v>254.24508401837582</v>
      </c>
      <c r="O5550" s="5">
        <f t="shared" si="613"/>
        <v>334.50556561332689</v>
      </c>
      <c r="P5550" s="5">
        <f t="shared" si="614"/>
        <v>414.05947480809965</v>
      </c>
      <c r="Q5550" s="5">
        <f t="shared" si="615"/>
        <v>503.38244754002835</v>
      </c>
    </row>
    <row r="5551" spans="2:17" x14ac:dyDescent="0.25">
      <c r="B5551">
        <v>49.372177819999997</v>
      </c>
      <c r="C5551">
        <v>15.0075551050088</v>
      </c>
      <c r="D5551">
        <v>15.0075551050088</v>
      </c>
      <c r="E5551">
        <v>15.1813880252608</v>
      </c>
      <c r="F5551">
        <v>13.896159269866599</v>
      </c>
      <c r="G5551">
        <v>14.0783804859346</v>
      </c>
      <c r="H5551">
        <v>13.774133210195499</v>
      </c>
      <c r="I5551">
        <v>13.4397203190579</v>
      </c>
      <c r="J5551" s="22">
        <v>49.372177819999997</v>
      </c>
      <c r="K5551" s="5">
        <f t="shared" si="609"/>
        <v>15.526496862085247</v>
      </c>
      <c r="L5551" s="5">
        <f t="shared" si="610"/>
        <v>95.526496862085253</v>
      </c>
      <c r="M5551" s="5">
        <f t="shared" si="611"/>
        <v>174.84951679225782</v>
      </c>
      <c r="N5551" s="5">
        <f t="shared" si="612"/>
        <v>254.19708245647101</v>
      </c>
      <c r="O5551" s="5">
        <f t="shared" si="613"/>
        <v>334.53791041903264</v>
      </c>
      <c r="P5551" s="5">
        <f t="shared" si="614"/>
        <v>414.03505622207246</v>
      </c>
      <c r="Q5551" s="5">
        <f t="shared" si="615"/>
        <v>503.35371287519348</v>
      </c>
    </row>
    <row r="5552" spans="2:17" x14ac:dyDescent="0.25">
      <c r="B5552">
        <v>49.38017782</v>
      </c>
      <c r="C5552">
        <v>15.8088515427067</v>
      </c>
      <c r="D5552">
        <v>15.8088515427067</v>
      </c>
      <c r="E5552">
        <v>14.350484704739999</v>
      </c>
      <c r="F5552">
        <v>13.950812189630099</v>
      </c>
      <c r="G5552">
        <v>14.9352208397483</v>
      </c>
      <c r="H5552">
        <v>13.8382242847304</v>
      </c>
      <c r="I5552">
        <v>13.1786833016077</v>
      </c>
      <c r="J5552" s="22">
        <v>49.38017782</v>
      </c>
      <c r="K5552" s="5">
        <f t="shared" si="609"/>
        <v>15.53100447249733</v>
      </c>
      <c r="L5552" s="5">
        <f t="shared" si="610"/>
        <v>95.53100447249733</v>
      </c>
      <c r="M5552" s="5">
        <f t="shared" si="611"/>
        <v>174.83114981760212</v>
      </c>
      <c r="N5552" s="5">
        <f t="shared" si="612"/>
        <v>254.16630687355823</v>
      </c>
      <c r="O5552" s="5">
        <f t="shared" si="613"/>
        <v>334.58725597012159</v>
      </c>
      <c r="P5552" s="5">
        <f t="shared" si="614"/>
        <v>414.04993842603716</v>
      </c>
      <c r="Q5552" s="5">
        <f t="shared" si="615"/>
        <v>503.32054431316442</v>
      </c>
    </row>
    <row r="5553" spans="2:17" x14ac:dyDescent="0.25">
      <c r="B5553">
        <v>49.388177820000003</v>
      </c>
      <c r="C5553">
        <v>15.3319475765768</v>
      </c>
      <c r="D5553">
        <v>15.3319475765768</v>
      </c>
      <c r="E5553">
        <v>14.9205367871043</v>
      </c>
      <c r="F5553">
        <v>14.204549602587701</v>
      </c>
      <c r="G5553">
        <v>14.5909418322025</v>
      </c>
      <c r="H5553">
        <v>13.997747752533</v>
      </c>
      <c r="I5553">
        <v>13.1499206581745</v>
      </c>
      <c r="J5553" s="22">
        <v>49.388177820000003</v>
      </c>
      <c r="K5553" s="5">
        <f t="shared" si="609"/>
        <v>15.588742155979773</v>
      </c>
      <c r="L5553" s="5">
        <f t="shared" si="610"/>
        <v>95.588742155979773</v>
      </c>
      <c r="M5553" s="5">
        <f t="shared" si="611"/>
        <v>174.86437948043289</v>
      </c>
      <c r="N5553" s="5">
        <f t="shared" si="612"/>
        <v>254.18403688331603</v>
      </c>
      <c r="O5553" s="5">
        <f t="shared" si="613"/>
        <v>334.62862351796423</v>
      </c>
      <c r="P5553" s="5">
        <f t="shared" si="614"/>
        <v>414.13456390059645</v>
      </c>
      <c r="Q5553" s="5">
        <f t="shared" si="615"/>
        <v>503.30796907094987</v>
      </c>
    </row>
    <row r="5554" spans="2:17" x14ac:dyDescent="0.25">
      <c r="B5554">
        <v>49.396177819999998</v>
      </c>
      <c r="C5554">
        <v>15.7268500143132</v>
      </c>
      <c r="D5554">
        <v>15.7268500143132</v>
      </c>
      <c r="E5554">
        <v>14.722888159539099</v>
      </c>
      <c r="F5554">
        <v>14.2921266215531</v>
      </c>
      <c r="G5554">
        <v>14.7585137822182</v>
      </c>
      <c r="H5554">
        <v>14.253157865587101</v>
      </c>
      <c r="I5554">
        <v>13.478927343068801</v>
      </c>
      <c r="J5554" s="22">
        <v>49.396177819999998</v>
      </c>
      <c r="K5554" s="5">
        <f t="shared" si="609"/>
        <v>15.677066480613746</v>
      </c>
      <c r="L5554" s="5">
        <f t="shared" si="610"/>
        <v>95.677066480613746</v>
      </c>
      <c r="M5554" s="5">
        <f t="shared" si="611"/>
        <v>174.96637194517891</v>
      </c>
      <c r="N5554" s="5">
        <f t="shared" si="612"/>
        <v>254.23740155106657</v>
      </c>
      <c r="O5554" s="5">
        <f t="shared" si="613"/>
        <v>334.64666015330528</v>
      </c>
      <c r="P5554" s="5">
        <f t="shared" si="614"/>
        <v>414.25908487139009</v>
      </c>
      <c r="Q5554" s="5">
        <f t="shared" si="615"/>
        <v>503.32340084457388</v>
      </c>
    </row>
    <row r="5555" spans="2:17" x14ac:dyDescent="0.25">
      <c r="B5555">
        <v>49.404177820000001</v>
      </c>
      <c r="C5555">
        <v>15.871605942754</v>
      </c>
      <c r="D5555">
        <v>15.871605942754</v>
      </c>
      <c r="E5555">
        <v>15.146355607953801</v>
      </c>
      <c r="F5555">
        <v>14.3132359487689</v>
      </c>
      <c r="G5555">
        <v>14.4383265067988</v>
      </c>
      <c r="H5555">
        <v>14.8855030646072</v>
      </c>
      <c r="I5555">
        <v>13.2354806236225</v>
      </c>
      <c r="J5555" s="22">
        <v>49.404177820000001</v>
      </c>
      <c r="K5555" s="5">
        <f t="shared" si="609"/>
        <v>15.76200182658879</v>
      </c>
      <c r="L5555" s="5">
        <f t="shared" si="610"/>
        <v>95.762001826588786</v>
      </c>
      <c r="M5555" s="5">
        <f t="shared" si="611"/>
        <v>175.11952914881866</v>
      </c>
      <c r="N5555" s="5">
        <f t="shared" si="612"/>
        <v>254.29173741291481</v>
      </c>
      <c r="O5555" s="5">
        <f t="shared" si="613"/>
        <v>334.63869015591246</v>
      </c>
      <c r="P5555" s="5">
        <f t="shared" si="614"/>
        <v>414.36720038960993</v>
      </c>
      <c r="Q5555" s="5">
        <f t="shared" si="615"/>
        <v>503.35611210168389</v>
      </c>
    </row>
    <row r="5556" spans="2:17" x14ac:dyDescent="0.25">
      <c r="B5556">
        <v>49.412177819999997</v>
      </c>
      <c r="C5556">
        <v>15.8297195089967</v>
      </c>
      <c r="D5556">
        <v>15.8297195089967</v>
      </c>
      <c r="E5556">
        <v>15.461847325234601</v>
      </c>
      <c r="F5556">
        <v>14.360396658733</v>
      </c>
      <c r="G5556">
        <v>14.937128547806299</v>
      </c>
      <c r="H5556">
        <v>14.223759851276</v>
      </c>
      <c r="I5556">
        <v>13.416451916825199</v>
      </c>
      <c r="J5556" s="22">
        <v>49.412177819999997</v>
      </c>
      <c r="K5556" s="5">
        <f t="shared" si="609"/>
        <v>15.811457750938763</v>
      </c>
      <c r="L5556" s="5">
        <f t="shared" si="610"/>
        <v>95.811457750938757</v>
      </c>
      <c r="M5556" s="5">
        <f t="shared" si="611"/>
        <v>175.29277415264517</v>
      </c>
      <c r="N5556" s="5">
        <f t="shared" si="612"/>
        <v>254.32193291868495</v>
      </c>
      <c r="O5556" s="5">
        <f t="shared" si="613"/>
        <v>334.60780960171553</v>
      </c>
      <c r="P5556" s="5">
        <f t="shared" si="614"/>
        <v>414.42950621849059</v>
      </c>
      <c r="Q5556" s="5">
        <f t="shared" si="615"/>
        <v>503.38926413459058</v>
      </c>
    </row>
    <row r="5557" spans="2:17" x14ac:dyDescent="0.25">
      <c r="B5557">
        <v>49.420177819999999</v>
      </c>
      <c r="C5557">
        <v>16.022959340282799</v>
      </c>
      <c r="D5557">
        <v>16.022959340282799</v>
      </c>
      <c r="E5557">
        <v>15.393590938394601</v>
      </c>
      <c r="F5557">
        <v>14.4605401037295</v>
      </c>
      <c r="G5557">
        <v>14.475971763856499</v>
      </c>
      <c r="H5557">
        <v>14.36635751833</v>
      </c>
      <c r="I5557">
        <v>13.556120919204099</v>
      </c>
      <c r="J5557" s="22">
        <v>49.420177819999999</v>
      </c>
      <c r="K5557" s="5">
        <f t="shared" si="609"/>
        <v>15.808690223370554</v>
      </c>
      <c r="L5557" s="5">
        <f t="shared" si="610"/>
        <v>95.808690223370547</v>
      </c>
      <c r="M5557" s="5">
        <f t="shared" si="611"/>
        <v>175.4716290764124</v>
      </c>
      <c r="N5557" s="5">
        <f t="shared" si="612"/>
        <v>254.32354809801362</v>
      </c>
      <c r="O5557" s="5">
        <f t="shared" si="613"/>
        <v>334.56353495996649</v>
      </c>
      <c r="P5557" s="5">
        <f t="shared" si="614"/>
        <v>414.45623772849177</v>
      </c>
      <c r="Q5557" s="5">
        <f t="shared" si="615"/>
        <v>503.40905839378235</v>
      </c>
    </row>
    <row r="5558" spans="2:17" x14ac:dyDescent="0.25">
      <c r="B5558">
        <v>49.428177820000002</v>
      </c>
      <c r="C5558">
        <v>15.877497160926101</v>
      </c>
      <c r="D5558">
        <v>15.877497160926101</v>
      </c>
      <c r="E5558">
        <v>15.522085381556</v>
      </c>
      <c r="F5558">
        <v>14.263424897351101</v>
      </c>
      <c r="G5558">
        <v>14.372959114160899</v>
      </c>
      <c r="H5558">
        <v>14.637131459929799</v>
      </c>
      <c r="I5558">
        <v>13.325496907415401</v>
      </c>
      <c r="J5558" s="22">
        <v>49.428177820000002</v>
      </c>
      <c r="K5558" s="5">
        <f t="shared" si="609"/>
        <v>15.769782782625059</v>
      </c>
      <c r="L5558" s="5">
        <f t="shared" si="610"/>
        <v>95.769782782625057</v>
      </c>
      <c r="M5558" s="5">
        <f t="shared" si="611"/>
        <v>175.66566854709166</v>
      </c>
      <c r="N5558" s="5">
        <f t="shared" si="612"/>
        <v>254.30950747807628</v>
      </c>
      <c r="O5558" s="5">
        <f t="shared" si="613"/>
        <v>334.5241049422778</v>
      </c>
      <c r="P5558" s="5">
        <f t="shared" si="614"/>
        <v>414.46858979371734</v>
      </c>
      <c r="Q5558" s="5">
        <f t="shared" si="615"/>
        <v>503.40928414274771</v>
      </c>
    </row>
    <row r="5559" spans="2:17" x14ac:dyDescent="0.25">
      <c r="B5559">
        <v>49.436177819999997</v>
      </c>
      <c r="C5559">
        <v>15.398413339263101</v>
      </c>
      <c r="D5559">
        <v>15.398413339263101</v>
      </c>
      <c r="E5559">
        <v>15.8440256347532</v>
      </c>
      <c r="F5559">
        <v>14.1066350957338</v>
      </c>
      <c r="G5559">
        <v>14.4596379787898</v>
      </c>
      <c r="H5559">
        <v>14.4533926030728</v>
      </c>
      <c r="I5559">
        <v>13.4842453581032</v>
      </c>
      <c r="J5559" s="22">
        <v>49.436177819999997</v>
      </c>
      <c r="K5559" s="5">
        <f t="shared" si="609"/>
        <v>15.741943385356489</v>
      </c>
      <c r="L5559" s="5">
        <f t="shared" si="610"/>
        <v>95.741943385356493</v>
      </c>
      <c r="M5559" s="5">
        <f t="shared" si="611"/>
        <v>175.89194287285233</v>
      </c>
      <c r="N5559" s="5">
        <f t="shared" si="612"/>
        <v>254.29842988479345</v>
      </c>
      <c r="O5559" s="5">
        <f t="shared" si="613"/>
        <v>334.50248546490224</v>
      </c>
      <c r="P5559" s="5">
        <f t="shared" si="614"/>
        <v>414.47690632608999</v>
      </c>
      <c r="Q5559" s="5">
        <f t="shared" si="615"/>
        <v>503.39719029002606</v>
      </c>
    </row>
    <row r="5560" spans="2:17" x14ac:dyDescent="0.25">
      <c r="B5560">
        <v>49.44417782</v>
      </c>
      <c r="C5560">
        <v>15.530295715245201</v>
      </c>
      <c r="D5560">
        <v>15.530295715245201</v>
      </c>
      <c r="E5560">
        <v>16.188154677065899</v>
      </c>
      <c r="F5560">
        <v>14.457786373442</v>
      </c>
      <c r="G5560">
        <v>14.567330664069001</v>
      </c>
      <c r="H5560">
        <v>14.420178625278</v>
      </c>
      <c r="I5560">
        <v>13.3786320653914</v>
      </c>
      <c r="J5560" s="22">
        <v>49.44417782</v>
      </c>
      <c r="K5560" s="5">
        <f t="shared" si="609"/>
        <v>15.765888565281822</v>
      </c>
      <c r="L5560" s="5">
        <f t="shared" si="610"/>
        <v>95.765888565281827</v>
      </c>
      <c r="M5560" s="5">
        <f t="shared" si="611"/>
        <v>176.16330073946764</v>
      </c>
      <c r="N5560" s="5">
        <f t="shared" si="612"/>
        <v>254.29884995279531</v>
      </c>
      <c r="O5560" s="5">
        <f t="shared" si="613"/>
        <v>334.49027203270407</v>
      </c>
      <c r="P5560" s="5">
        <f t="shared" si="614"/>
        <v>414.48566185344555</v>
      </c>
      <c r="Q5560" s="5">
        <f t="shared" si="615"/>
        <v>503.39840510150805</v>
      </c>
    </row>
    <row r="5561" spans="2:17" x14ac:dyDescent="0.25">
      <c r="B5561">
        <v>49.452177820000003</v>
      </c>
      <c r="C5561">
        <v>15.9756602734124</v>
      </c>
      <c r="D5561">
        <v>15.9756602734124</v>
      </c>
      <c r="E5561">
        <v>16.354364473144599</v>
      </c>
      <c r="F5561">
        <v>14.233367555940299</v>
      </c>
      <c r="G5561">
        <v>14.585731363133799</v>
      </c>
      <c r="H5561">
        <v>14.504793142556199</v>
      </c>
      <c r="I5561">
        <v>13.177551470013499</v>
      </c>
      <c r="J5561" s="22">
        <v>49.452177820000003</v>
      </c>
      <c r="K5561" s="5">
        <f t="shared" si="609"/>
        <v>15.833498313610074</v>
      </c>
      <c r="L5561" s="5">
        <f t="shared" si="610"/>
        <v>95.833498313610079</v>
      </c>
      <c r="M5561" s="5">
        <f t="shared" si="611"/>
        <v>176.49510372866033</v>
      </c>
      <c r="N5561" s="5">
        <f t="shared" si="612"/>
        <v>254.3038966767179</v>
      </c>
      <c r="O5561" s="5">
        <f t="shared" si="613"/>
        <v>334.468947346802</v>
      </c>
      <c r="P5561" s="5">
        <f t="shared" si="614"/>
        <v>414.50093758641782</v>
      </c>
      <c r="Q5561" s="5">
        <f t="shared" si="615"/>
        <v>503.44726773237915</v>
      </c>
    </row>
    <row r="5562" spans="2:17" x14ac:dyDescent="0.25">
      <c r="B5562">
        <v>49.460177819999998</v>
      </c>
      <c r="C5562">
        <v>16.058398968338398</v>
      </c>
      <c r="D5562">
        <v>16.058398968338398</v>
      </c>
      <c r="E5562">
        <v>16.612150709740401</v>
      </c>
      <c r="F5562">
        <v>14.3494649552068</v>
      </c>
      <c r="G5562">
        <v>14.458697677926001</v>
      </c>
      <c r="H5562">
        <v>14.495193486158</v>
      </c>
      <c r="I5562">
        <v>13.3371563611431</v>
      </c>
      <c r="J5562" s="22">
        <v>49.460177819999998</v>
      </c>
      <c r="K5562" s="5">
        <f t="shared" si="609"/>
        <v>15.891620504450691</v>
      </c>
      <c r="L5562" s="5">
        <f t="shared" si="610"/>
        <v>95.891620504450685</v>
      </c>
      <c r="M5562" s="5">
        <f t="shared" si="611"/>
        <v>176.90838357921177</v>
      </c>
      <c r="N5562" s="5">
        <f t="shared" si="612"/>
        <v>254.30342914477473</v>
      </c>
      <c r="O5562" s="5">
        <f t="shared" si="613"/>
        <v>334.43972535645577</v>
      </c>
      <c r="P5562" s="5">
        <f t="shared" si="614"/>
        <v>414.52777475829737</v>
      </c>
      <c r="Q5562" s="5">
        <f t="shared" si="615"/>
        <v>503.55648592070736</v>
      </c>
    </row>
    <row r="5563" spans="2:17" x14ac:dyDescent="0.25">
      <c r="B5563">
        <v>49.468177820000001</v>
      </c>
      <c r="C5563">
        <v>16.116837487472498</v>
      </c>
      <c r="D5563">
        <v>16.116837487472498</v>
      </c>
      <c r="E5563">
        <v>17.295330761911799</v>
      </c>
      <c r="F5563">
        <v>14.428237800557399</v>
      </c>
      <c r="G5563">
        <v>14.207825801561601</v>
      </c>
      <c r="H5563">
        <v>14.579241461709801</v>
      </c>
      <c r="I5563">
        <v>13.8535952414012</v>
      </c>
      <c r="J5563" s="22">
        <v>49.468177820000001</v>
      </c>
      <c r="K5563" s="5">
        <f t="shared" si="609"/>
        <v>15.892419533223197</v>
      </c>
      <c r="L5563" s="5">
        <f t="shared" si="610"/>
        <v>95.892419533223205</v>
      </c>
      <c r="M5563" s="5">
        <f t="shared" si="611"/>
        <v>177.41531576677366</v>
      </c>
      <c r="N5563" s="5">
        <f t="shared" si="612"/>
        <v>254.29837557316677</v>
      </c>
      <c r="O5563" s="5">
        <f t="shared" si="613"/>
        <v>334.43080485204865</v>
      </c>
      <c r="P5563" s="5">
        <f t="shared" si="614"/>
        <v>414.57170612617648</v>
      </c>
      <c r="Q5563" s="5">
        <f t="shared" si="615"/>
        <v>503.69363539107883</v>
      </c>
    </row>
    <row r="5564" spans="2:17" x14ac:dyDescent="0.25">
      <c r="B5564">
        <v>49.476177819999997</v>
      </c>
      <c r="C5564">
        <v>15.8689300135248</v>
      </c>
      <c r="D5564">
        <v>15.8689300135248</v>
      </c>
      <c r="E5564">
        <v>18.016280750855099</v>
      </c>
      <c r="F5564">
        <v>13.992590016959999</v>
      </c>
      <c r="G5564">
        <v>14.260275831428901</v>
      </c>
      <c r="H5564">
        <v>14.624234399077899</v>
      </c>
      <c r="I5564">
        <v>14.1825842437863</v>
      </c>
      <c r="J5564" s="22">
        <v>49.476177819999997</v>
      </c>
      <c r="K5564" s="5">
        <f t="shared" si="609"/>
        <v>15.8349831657526</v>
      </c>
      <c r="L5564" s="5">
        <f t="shared" si="610"/>
        <v>95.834983165752604</v>
      </c>
      <c r="M5564" s="5">
        <f t="shared" si="611"/>
        <v>178.00764781067213</v>
      </c>
      <c r="N5564" s="5">
        <f t="shared" si="612"/>
        <v>254.297857810951</v>
      </c>
      <c r="O5564" s="5">
        <f t="shared" si="613"/>
        <v>334.46642718932787</v>
      </c>
      <c r="P5564" s="5">
        <f t="shared" si="614"/>
        <v>414.64563662803329</v>
      </c>
      <c r="Q5564" s="5">
        <f t="shared" si="615"/>
        <v>503.8029737409247</v>
      </c>
    </row>
    <row r="5565" spans="2:17" x14ac:dyDescent="0.25">
      <c r="B5565">
        <v>49.484177819999999</v>
      </c>
      <c r="C5565">
        <v>15.4728749149848</v>
      </c>
      <c r="D5565">
        <v>15.4728749149848</v>
      </c>
      <c r="E5565">
        <v>18.548833733280102</v>
      </c>
      <c r="F5565">
        <v>14.4263898642082</v>
      </c>
      <c r="G5565">
        <v>14.678180410580699</v>
      </c>
      <c r="H5565">
        <v>14.495053901047701</v>
      </c>
      <c r="I5565">
        <v>13.8498499886313</v>
      </c>
      <c r="J5565" s="22">
        <v>49.484177819999999</v>
      </c>
      <c r="K5565" s="5">
        <f t="shared" si="609"/>
        <v>15.757927001246072</v>
      </c>
      <c r="L5565" s="5">
        <f t="shared" si="610"/>
        <v>95.757927001246074</v>
      </c>
      <c r="M5565" s="5">
        <f t="shared" si="611"/>
        <v>178.6631613159791</v>
      </c>
      <c r="N5565" s="5">
        <f t="shared" si="612"/>
        <v>254.3021120335361</v>
      </c>
      <c r="O5565" s="5">
        <f t="shared" si="613"/>
        <v>334.53232189785899</v>
      </c>
      <c r="P5565" s="5">
        <f t="shared" si="614"/>
        <v>414.76042602297377</v>
      </c>
      <c r="Q5565" s="5">
        <f t="shared" si="615"/>
        <v>503.8568890965924</v>
      </c>
    </row>
    <row r="5566" spans="2:17" x14ac:dyDescent="0.25">
      <c r="B5566">
        <v>49.492177820000002</v>
      </c>
      <c r="C5566">
        <v>15.824646383086501</v>
      </c>
      <c r="D5566">
        <v>15.824646383086501</v>
      </c>
      <c r="E5566">
        <v>19.268689260153501</v>
      </c>
      <c r="F5566">
        <v>14.436324531005599</v>
      </c>
      <c r="G5566">
        <v>14.717331257210599</v>
      </c>
      <c r="H5566">
        <v>14.8227055190054</v>
      </c>
      <c r="I5566">
        <v>13.6779749268995</v>
      </c>
      <c r="J5566" s="22">
        <v>49.492177820000002</v>
      </c>
      <c r="K5566" s="5">
        <f t="shared" si="609"/>
        <v>15.702094663357002</v>
      </c>
      <c r="L5566" s="5">
        <f t="shared" si="610"/>
        <v>95.702094663357002</v>
      </c>
      <c r="M5566" s="5">
        <f t="shared" si="611"/>
        <v>179.35039073248615</v>
      </c>
      <c r="N5566" s="5">
        <f t="shared" si="612"/>
        <v>254.29672202434202</v>
      </c>
      <c r="O5566" s="5">
        <f t="shared" si="613"/>
        <v>334.5810258049442</v>
      </c>
      <c r="P5566" s="5">
        <f t="shared" si="614"/>
        <v>414.89656716886742</v>
      </c>
      <c r="Q5566" s="5">
        <f t="shared" si="615"/>
        <v>503.8718816763103</v>
      </c>
    </row>
    <row r="5567" spans="2:17" x14ac:dyDescent="0.25">
      <c r="B5567">
        <v>49.500177819999998</v>
      </c>
      <c r="C5567">
        <v>15.540615406864401</v>
      </c>
      <c r="D5567">
        <v>15.540615406864401</v>
      </c>
      <c r="E5567">
        <v>20.135444613773299</v>
      </c>
      <c r="F5567">
        <v>14.2894809356824</v>
      </c>
      <c r="G5567">
        <v>14.805959121746801</v>
      </c>
      <c r="H5567">
        <v>15.4861857520738</v>
      </c>
      <c r="I5567">
        <v>13.875007032588501</v>
      </c>
      <c r="J5567" s="22">
        <v>49.500177819999998</v>
      </c>
      <c r="K5567" s="5">
        <f t="shared" si="609"/>
        <v>15.686185976415151</v>
      </c>
      <c r="L5567" s="5">
        <f t="shared" si="610"/>
        <v>95.686185976415146</v>
      </c>
      <c r="M5567" s="5">
        <f t="shared" si="611"/>
        <v>180.01528036170342</v>
      </c>
      <c r="N5567" s="5">
        <f t="shared" si="612"/>
        <v>254.27228731309287</v>
      </c>
      <c r="O5567" s="5">
        <f t="shared" si="613"/>
        <v>334.5760968991309</v>
      </c>
      <c r="P5567" s="5">
        <f t="shared" si="614"/>
        <v>414.99536350429332</v>
      </c>
      <c r="Q5567" s="5">
        <f t="shared" si="615"/>
        <v>503.87000577239473</v>
      </c>
    </row>
    <row r="5568" spans="2:17" x14ac:dyDescent="0.25">
      <c r="B5568">
        <v>49.50817782</v>
      </c>
      <c r="C5568">
        <v>15.6244708092241</v>
      </c>
      <c r="D5568">
        <v>15.6244708092241</v>
      </c>
      <c r="E5568">
        <v>20.927260394306298</v>
      </c>
      <c r="F5568">
        <v>14.2028002006042</v>
      </c>
      <c r="G5568">
        <v>14.516406581913801</v>
      </c>
      <c r="H5568">
        <v>15.2050245287801</v>
      </c>
      <c r="I5568">
        <v>14.0434803530124</v>
      </c>
      <c r="J5568" s="22">
        <v>49.50817782</v>
      </c>
      <c r="K5568" s="5">
        <f t="shared" si="609"/>
        <v>15.708590894392852</v>
      </c>
      <c r="L5568" s="5">
        <f t="shared" si="610"/>
        <v>95.708590894392856</v>
      </c>
      <c r="M5568" s="5">
        <f t="shared" si="611"/>
        <v>180.57274926373665</v>
      </c>
      <c r="N5568" s="5">
        <f t="shared" si="612"/>
        <v>254.24714208972716</v>
      </c>
      <c r="O5568" s="5">
        <f t="shared" si="613"/>
        <v>334.52885588964551</v>
      </c>
      <c r="P5568" s="5">
        <f t="shared" si="614"/>
        <v>414.99981623942261</v>
      </c>
      <c r="Q5568" s="5">
        <f t="shared" si="615"/>
        <v>503.84741997625616</v>
      </c>
    </row>
    <row r="5569" spans="2:17" x14ac:dyDescent="0.25">
      <c r="B5569">
        <v>49.516177820000003</v>
      </c>
      <c r="C5569">
        <v>15.813363905881401</v>
      </c>
      <c r="D5569">
        <v>15.813363905881401</v>
      </c>
      <c r="E5569">
        <v>21.510484886732002</v>
      </c>
      <c r="F5569">
        <v>14.0638607152456</v>
      </c>
      <c r="G5569">
        <v>14.1788945169484</v>
      </c>
      <c r="H5569">
        <v>15.0590979434181</v>
      </c>
      <c r="I5569">
        <v>14.0622335369784</v>
      </c>
      <c r="J5569" s="22">
        <v>49.516177820000003</v>
      </c>
      <c r="K5569" s="5">
        <f t="shared" si="609"/>
        <v>15.759927608528708</v>
      </c>
      <c r="L5569" s="5">
        <f t="shared" si="610"/>
        <v>95.759927608528713</v>
      </c>
      <c r="M5569" s="5">
        <f t="shared" si="611"/>
        <v>180.93340910277982</v>
      </c>
      <c r="N5569" s="5">
        <f t="shared" si="612"/>
        <v>254.2601491741043</v>
      </c>
      <c r="O5569" s="5">
        <f t="shared" si="613"/>
        <v>334.48654593242333</v>
      </c>
      <c r="P5569" s="5">
        <f t="shared" si="614"/>
        <v>414.91112563996882</v>
      </c>
      <c r="Q5569" s="5">
        <f t="shared" si="615"/>
        <v>503.79618428653907</v>
      </c>
    </row>
    <row r="5570" spans="2:17" x14ac:dyDescent="0.25">
      <c r="B5570">
        <v>49.524177819999998</v>
      </c>
      <c r="C5570">
        <v>15.825978345705099</v>
      </c>
      <c r="D5570">
        <v>15.825978345705099</v>
      </c>
      <c r="E5570">
        <v>21.5363479615974</v>
      </c>
      <c r="F5570">
        <v>14.106755141600001</v>
      </c>
      <c r="G5570">
        <v>14.4057423658302</v>
      </c>
      <c r="H5570">
        <v>14.467325812202899</v>
      </c>
      <c r="I5570">
        <v>13.348457966646899</v>
      </c>
      <c r="J5570" s="22">
        <v>49.524177819999998</v>
      </c>
      <c r="K5570" s="5">
        <f t="shared" si="609"/>
        <v>15.833011626801856</v>
      </c>
      <c r="L5570" s="5">
        <f t="shared" si="610"/>
        <v>95.833011626801863</v>
      </c>
      <c r="M5570" s="5">
        <f t="shared" si="611"/>
        <v>181.05119687328093</v>
      </c>
      <c r="N5570" s="5">
        <f t="shared" si="612"/>
        <v>254.33363333371858</v>
      </c>
      <c r="O5570" s="5">
        <f t="shared" si="613"/>
        <v>334.48431556028487</v>
      </c>
      <c r="P5570" s="5">
        <f t="shared" si="614"/>
        <v>414.795976325087</v>
      </c>
      <c r="Q5570" s="5">
        <f t="shared" si="615"/>
        <v>503.73637873043941</v>
      </c>
    </row>
    <row r="5571" spans="2:17" x14ac:dyDescent="0.25">
      <c r="B5571">
        <v>49.532177820000001</v>
      </c>
      <c r="C5571">
        <v>15.800237877234601</v>
      </c>
      <c r="D5571">
        <v>15.800237877234601</v>
      </c>
      <c r="E5571">
        <v>20.967763075757301</v>
      </c>
      <c r="F5571">
        <v>14.499024955097401</v>
      </c>
      <c r="G5571">
        <v>14.5386834260144</v>
      </c>
      <c r="H5571">
        <v>14.544078774024999</v>
      </c>
      <c r="I5571">
        <v>13.5601480207583</v>
      </c>
      <c r="J5571" s="22">
        <v>49.532177820000001</v>
      </c>
      <c r="K5571" s="5">
        <f t="shared" si="609"/>
        <v>15.924999528656992</v>
      </c>
      <c r="L5571" s="5">
        <f t="shared" si="610"/>
        <v>95.924999528656997</v>
      </c>
      <c r="M5571" s="5">
        <f t="shared" si="611"/>
        <v>180.94333401542167</v>
      </c>
      <c r="N5571" s="5">
        <f t="shared" si="612"/>
        <v>254.44371012096644</v>
      </c>
      <c r="O5571" s="5">
        <f t="shared" si="613"/>
        <v>334.51805825547564</v>
      </c>
      <c r="P5571" s="5">
        <f t="shared" si="614"/>
        <v>414.73300333590663</v>
      </c>
      <c r="Q5571" s="5">
        <f t="shared" si="615"/>
        <v>503.70095602944559</v>
      </c>
    </row>
    <row r="5572" spans="2:17" x14ac:dyDescent="0.25">
      <c r="B5572">
        <v>49.540177819999997</v>
      </c>
      <c r="C5572">
        <v>16.034458185342999</v>
      </c>
      <c r="D5572">
        <v>16.034458185342999</v>
      </c>
      <c r="E5572">
        <v>20.796205886399498</v>
      </c>
      <c r="F5572">
        <v>14.903017476279199</v>
      </c>
      <c r="G5572">
        <v>14.979490086935099</v>
      </c>
      <c r="H5572">
        <v>14.566665113801101</v>
      </c>
      <c r="I5572">
        <v>13.8258746579977</v>
      </c>
      <c r="J5572" s="22">
        <v>49.540177819999997</v>
      </c>
      <c r="K5572" s="5">
        <f t="shared" si="609"/>
        <v>16.030668622170921</v>
      </c>
      <c r="L5572" s="5">
        <f t="shared" si="610"/>
        <v>96.030668622170921</v>
      </c>
      <c r="M5572" s="5">
        <f t="shared" si="611"/>
        <v>180.66496153686703</v>
      </c>
      <c r="N5572" s="5">
        <f t="shared" si="612"/>
        <v>254.53306483553297</v>
      </c>
      <c r="O5572" s="5">
        <f t="shared" si="613"/>
        <v>334.56766150398738</v>
      </c>
      <c r="P5572" s="5">
        <f t="shared" si="614"/>
        <v>414.75359486696698</v>
      </c>
      <c r="Q5572" s="5">
        <f t="shared" si="615"/>
        <v>503.69841650787401</v>
      </c>
    </row>
    <row r="5573" spans="2:17" x14ac:dyDescent="0.25">
      <c r="B5573">
        <v>49.548177819999999</v>
      </c>
      <c r="C5573">
        <v>16.203331596158598</v>
      </c>
      <c r="D5573">
        <v>16.203331596158598</v>
      </c>
      <c r="E5573">
        <v>20.685541519961099</v>
      </c>
      <c r="F5573">
        <v>14.629192103141699</v>
      </c>
      <c r="G5573">
        <v>13.976615674102501</v>
      </c>
      <c r="H5573">
        <v>14.9764394302893</v>
      </c>
      <c r="I5573">
        <v>13.892953452444999</v>
      </c>
      <c r="J5573" s="22">
        <v>49.548177819999999</v>
      </c>
      <c r="K5573" s="5">
        <f t="shared" si="609"/>
        <v>16.138296911506455</v>
      </c>
      <c r="L5573" s="5">
        <f t="shared" si="610"/>
        <v>96.138296911506458</v>
      </c>
      <c r="M5573" s="5">
        <f t="shared" si="611"/>
        <v>180.27508535204072</v>
      </c>
      <c r="N5573" s="5">
        <f t="shared" si="612"/>
        <v>254.5562893395676</v>
      </c>
      <c r="O5573" s="5">
        <f t="shared" si="613"/>
        <v>334.62727163961102</v>
      </c>
      <c r="P5573" s="5">
        <f t="shared" si="614"/>
        <v>414.83185451569318</v>
      </c>
      <c r="Q5573" s="5">
        <f t="shared" si="615"/>
        <v>503.71442972796837</v>
      </c>
    </row>
    <row r="5574" spans="2:17" x14ac:dyDescent="0.25">
      <c r="B5574">
        <v>49.556177820000002</v>
      </c>
      <c r="C5574">
        <v>16.357555878089101</v>
      </c>
      <c r="D5574">
        <v>16.357555878089101</v>
      </c>
      <c r="E5574">
        <v>19.464756620164</v>
      </c>
      <c r="F5574">
        <v>14.4956100888565</v>
      </c>
      <c r="G5574">
        <v>14.9019269989388</v>
      </c>
      <c r="H5574">
        <v>15.0025357482602</v>
      </c>
      <c r="I5574">
        <v>13.423972888474999</v>
      </c>
      <c r="J5574" s="22">
        <v>49.556177820000002</v>
      </c>
      <c r="K5574" s="5">
        <f t="shared" si="609"/>
        <v>16.239570668326433</v>
      </c>
      <c r="L5574" s="5">
        <f t="shared" si="610"/>
        <v>96.239570668326436</v>
      </c>
      <c r="M5574" s="5">
        <f t="shared" si="611"/>
        <v>179.82662787540684</v>
      </c>
      <c r="N5574" s="5">
        <f t="shared" si="612"/>
        <v>254.51116278290081</v>
      </c>
      <c r="O5574" s="5">
        <f t="shared" si="613"/>
        <v>334.6938058675936</v>
      </c>
      <c r="P5574" s="5">
        <f t="shared" si="614"/>
        <v>414.92329369523429</v>
      </c>
      <c r="Q5574" s="5">
        <f t="shared" si="615"/>
        <v>503.74544092607323</v>
      </c>
    </row>
    <row r="5575" spans="2:17" x14ac:dyDescent="0.25">
      <c r="B5575">
        <v>49.564177819999998</v>
      </c>
      <c r="C5575">
        <v>16.169826189450699</v>
      </c>
      <c r="D5575">
        <v>16.169826189450699</v>
      </c>
      <c r="E5575">
        <v>19.476547282608902</v>
      </c>
      <c r="F5575">
        <v>14.475178764485801</v>
      </c>
      <c r="G5575">
        <v>14.982080723555899</v>
      </c>
      <c r="H5575">
        <v>15.001128801000201</v>
      </c>
      <c r="I5575">
        <v>13.84593230214</v>
      </c>
      <c r="J5575" s="22">
        <v>49.564177819999998</v>
      </c>
      <c r="K5575" s="5">
        <f t="shared" si="609"/>
        <v>16.339045612440788</v>
      </c>
      <c r="L5575" s="5">
        <f t="shared" si="610"/>
        <v>96.339045612440785</v>
      </c>
      <c r="M5575" s="5">
        <f t="shared" si="611"/>
        <v>179.36909018061309</v>
      </c>
      <c r="N5575" s="5">
        <f t="shared" si="612"/>
        <v>254.43055005616824</v>
      </c>
      <c r="O5575" s="5">
        <f t="shared" si="613"/>
        <v>334.74149322118518</v>
      </c>
      <c r="P5575" s="5">
        <f t="shared" si="614"/>
        <v>415.00658604888059</v>
      </c>
      <c r="Q5575" s="5">
        <f t="shared" si="615"/>
        <v>503.81032499079032</v>
      </c>
    </row>
    <row r="5576" spans="2:17" x14ac:dyDescent="0.25">
      <c r="B5576">
        <v>49.57217782</v>
      </c>
      <c r="C5576">
        <v>16.394134240899898</v>
      </c>
      <c r="D5576">
        <v>16.394134240899898</v>
      </c>
      <c r="E5576">
        <v>18.883450737721201</v>
      </c>
      <c r="F5576">
        <v>14.3080160904472</v>
      </c>
      <c r="G5576">
        <v>14.839097559260001</v>
      </c>
      <c r="H5576">
        <v>14.985753205073401</v>
      </c>
      <c r="I5576">
        <v>13.763360265400101</v>
      </c>
      <c r="J5576" s="22">
        <v>49.57217782</v>
      </c>
      <c r="K5576" s="5">
        <f t="shared" si="609"/>
        <v>16.44145724567667</v>
      </c>
      <c r="L5576" s="5">
        <f t="shared" si="610"/>
        <v>96.441457245676673</v>
      </c>
      <c r="M5576" s="5">
        <f t="shared" si="611"/>
        <v>178.94590605101646</v>
      </c>
      <c r="N5576" s="5">
        <f t="shared" si="612"/>
        <v>254.35463664755639</v>
      </c>
      <c r="O5576" s="5">
        <f t="shared" si="613"/>
        <v>334.73584639835195</v>
      </c>
      <c r="P5576" s="5">
        <f t="shared" si="614"/>
        <v>415.08772467461904</v>
      </c>
      <c r="Q5576" s="5">
        <f t="shared" si="615"/>
        <v>503.93132047037153</v>
      </c>
    </row>
    <row r="5577" spans="2:17" x14ac:dyDescent="0.25">
      <c r="B5577">
        <v>49.580177820000003</v>
      </c>
      <c r="C5577">
        <v>16.615005745848102</v>
      </c>
      <c r="D5577">
        <v>16.615005745848102</v>
      </c>
      <c r="E5577">
        <v>18.257604188254302</v>
      </c>
      <c r="F5577">
        <v>14.060257292400401</v>
      </c>
      <c r="G5577">
        <v>14.7421378448539</v>
      </c>
      <c r="H5577">
        <v>15.118483252372799</v>
      </c>
      <c r="I5577">
        <v>14.082545429854999</v>
      </c>
      <c r="J5577" s="22">
        <v>49.580177820000003</v>
      </c>
      <c r="K5577" s="5">
        <f t="shared" si="609"/>
        <v>16.531348864471976</v>
      </c>
      <c r="L5577" s="5">
        <f t="shared" si="610"/>
        <v>96.53134886447198</v>
      </c>
      <c r="M5577" s="5">
        <f t="shared" si="611"/>
        <v>178.59178434126079</v>
      </c>
      <c r="N5577" s="5">
        <f t="shared" si="612"/>
        <v>254.30983116719145</v>
      </c>
      <c r="O5577" s="5">
        <f t="shared" si="613"/>
        <v>334.67221689179325</v>
      </c>
      <c r="P5577" s="5">
        <f t="shared" si="614"/>
        <v>415.16997837498695</v>
      </c>
      <c r="Q5577" s="5">
        <f t="shared" si="615"/>
        <v>504.116194981425</v>
      </c>
    </row>
    <row r="5578" spans="2:17" x14ac:dyDescent="0.25">
      <c r="B5578">
        <v>49.588177819999999</v>
      </c>
      <c r="C5578">
        <v>16.880994952734699</v>
      </c>
      <c r="D5578">
        <v>16.880994952734699</v>
      </c>
      <c r="E5578">
        <v>18.384921340000101</v>
      </c>
      <c r="F5578">
        <v>14.3909750413689</v>
      </c>
      <c r="G5578">
        <v>14.507136066314899</v>
      </c>
      <c r="H5578">
        <v>15.374171919658901</v>
      </c>
      <c r="I5578">
        <v>14.179622302254799</v>
      </c>
      <c r="J5578" s="22">
        <v>49.588177819999999</v>
      </c>
      <c r="K5578" s="5">
        <f t="shared" si="609"/>
        <v>16.581035626265795</v>
      </c>
      <c r="L5578" s="5">
        <f t="shared" si="610"/>
        <v>96.581035626265788</v>
      </c>
      <c r="M5578" s="5">
        <f t="shared" si="611"/>
        <v>178.3331794908261</v>
      </c>
      <c r="N5578" s="5">
        <f t="shared" si="612"/>
        <v>254.30243261277903</v>
      </c>
      <c r="O5578" s="5">
        <f t="shared" si="613"/>
        <v>334.58502319684959</v>
      </c>
      <c r="P5578" s="5">
        <f t="shared" si="614"/>
        <v>415.23068322914457</v>
      </c>
      <c r="Q5578" s="5">
        <f t="shared" si="615"/>
        <v>504.35056790248728</v>
      </c>
    </row>
    <row r="5579" spans="2:17" x14ac:dyDescent="0.25">
      <c r="B5579">
        <v>49.596177820000001</v>
      </c>
      <c r="C5579">
        <v>16.625532814833299</v>
      </c>
      <c r="D5579">
        <v>16.625532814833299</v>
      </c>
      <c r="E5579">
        <v>17.762086700486201</v>
      </c>
      <c r="F5579">
        <v>14.3875153904754</v>
      </c>
      <c r="G5579">
        <v>14.3097766272725</v>
      </c>
      <c r="H5579">
        <v>15.5269444456681</v>
      </c>
      <c r="I5579">
        <v>14.618497300964499</v>
      </c>
      <c r="J5579" s="22">
        <v>49.596177820000001</v>
      </c>
      <c r="K5579" s="5">
        <f t="shared" si="609"/>
        <v>16.582568113246548</v>
      </c>
      <c r="L5579" s="5">
        <f t="shared" si="610"/>
        <v>96.582568113246552</v>
      </c>
      <c r="M5579" s="5">
        <f t="shared" si="611"/>
        <v>178.18139287855561</v>
      </c>
      <c r="N5579" s="5">
        <f t="shared" si="612"/>
        <v>254.32538485119414</v>
      </c>
      <c r="O5579" s="5">
        <f t="shared" si="613"/>
        <v>334.51917579787317</v>
      </c>
      <c r="P5579" s="5">
        <f t="shared" si="614"/>
        <v>415.2378735433274</v>
      </c>
      <c r="Q5579" s="5">
        <f t="shared" si="615"/>
        <v>504.59353335225899</v>
      </c>
    </row>
    <row r="5580" spans="2:17" x14ac:dyDescent="0.25">
      <c r="B5580">
        <v>49.604177819999997</v>
      </c>
      <c r="C5580">
        <v>16.300542684920799</v>
      </c>
      <c r="D5580">
        <v>16.300542684920799</v>
      </c>
      <c r="E5580">
        <v>18.045608630776702</v>
      </c>
      <c r="F5580">
        <v>14.1440939730149</v>
      </c>
      <c r="G5580">
        <v>14.548738406663499</v>
      </c>
      <c r="H5580">
        <v>15.246807954912899</v>
      </c>
      <c r="I5580">
        <v>15.248172240927801</v>
      </c>
      <c r="J5580" s="22">
        <v>49.604177819999997</v>
      </c>
      <c r="K5580" s="5">
        <f t="shared" ref="K5580:K5643" si="616">$A$5*(C5574+C5586)+$A$6*(C5575+C5585)+$A$7*(C5576+C5584)+$A$8*(C5577+C5583)+$A$9*(C5578+C5582)+$A$10*(C5579+C5581)+$A$11*C5580+$K$2</f>
        <v>16.556406773938562</v>
      </c>
      <c r="L5580" s="5">
        <f t="shared" ref="L5580:L5643" si="617">$A$5*(D5574+D5586)+$A$6*(D5575+D5585)+$A$7*(D5576+D5584)+$A$8*(D5577+D5583)+$A$9*(D5578+D5582)+$A$10*(D5579+D5581)+$A$11*D5580+$L$2</f>
        <v>96.556406773938562</v>
      </c>
      <c r="M5580" s="5">
        <f t="shared" ref="M5580:M5643" si="618">$A$5*(E5574+E5586)+$A$6*(E5575+E5585)+$A$7*(E5576+E5584)+$A$8*(E5577+E5583)+$A$9*(E5578+E5582)+$A$10*(E5579+E5581)+$A$11*E5580+$M$2</f>
        <v>178.12019768627772</v>
      </c>
      <c r="N5580" s="5">
        <f t="shared" ref="N5580:N5643" si="619">$A$5*(F5574+F5586)+$A$6*(F5575+F5585)+$A$7*(F5576+F5584)+$A$8*(F5577+F5583)+$A$9*(F5578+F5582)+$A$10*(F5579+F5581)+$A$11*F5580+$N$2</f>
        <v>254.36605588563964</v>
      </c>
      <c r="O5580" s="5">
        <f t="shared" ref="O5580:O5643" si="620">$A$5*(G5574+G5586)+$A$6*(G5575+G5585)+$A$7*(G5576+G5584)+$A$8*(G5577+G5583)+$A$9*(G5578+G5582)+$A$10*(G5579+G5581)+$A$11*G5580+$O$2</f>
        <v>334.49846554844669</v>
      </c>
      <c r="P5580" s="5">
        <f t="shared" ref="P5580:P5643" si="621">$A$5*(H5574+H5586)+$A$6*(H5575+H5585)+$A$7*(H5576+H5584)+$A$8*(H5577+H5583)+$A$9*(H5578+H5582)+$A$10*(H5579+H5581)+$A$11*H5580+$P$2</f>
        <v>415.19062000632317</v>
      </c>
      <c r="Q5580" s="5">
        <f t="shared" ref="Q5580:Q5643" si="622">$A$5*(I5574+I5586)+$A$6*(I5575+I5585)+$A$7*(I5576+I5584)+$A$8*(I5577+I5583)+$A$9*(I5578+I5582)+$A$10*(I5579+I5581)+$A$11*I5580+$Q$2</f>
        <v>504.79094061591013</v>
      </c>
    </row>
    <row r="5581" spans="2:17" x14ac:dyDescent="0.25">
      <c r="B5581">
        <v>49.612177819999999</v>
      </c>
      <c r="C5581">
        <v>16.563698645446401</v>
      </c>
      <c r="D5581">
        <v>16.563698645446401</v>
      </c>
      <c r="E5581">
        <v>18.314298613663201</v>
      </c>
      <c r="F5581">
        <v>14.454400097376499</v>
      </c>
      <c r="G5581">
        <v>14.350422413278601</v>
      </c>
      <c r="H5581">
        <v>14.9214821230129</v>
      </c>
      <c r="I5581">
        <v>14.988191975073001</v>
      </c>
      <c r="J5581" s="22">
        <v>49.612177819999999</v>
      </c>
      <c r="K5581" s="5">
        <f t="shared" si="616"/>
        <v>16.521711111720432</v>
      </c>
      <c r="L5581" s="5">
        <f t="shared" si="617"/>
        <v>96.521711111720435</v>
      </c>
      <c r="M5581" s="5">
        <f t="shared" si="618"/>
        <v>178.10913817818874</v>
      </c>
      <c r="N5581" s="5">
        <f t="shared" si="619"/>
        <v>254.40389258412591</v>
      </c>
      <c r="O5581" s="5">
        <f t="shared" si="620"/>
        <v>334.51570596822773</v>
      </c>
      <c r="P5581" s="5">
        <f t="shared" si="621"/>
        <v>415.13098004994157</v>
      </c>
      <c r="Q5581" s="5">
        <f t="shared" si="622"/>
        <v>504.91287330118888</v>
      </c>
    </row>
    <row r="5582" spans="2:17" x14ac:dyDescent="0.25">
      <c r="B5582">
        <v>49.620177820000002</v>
      </c>
      <c r="C5582">
        <v>16.705841212203101</v>
      </c>
      <c r="D5582">
        <v>16.705841212203101</v>
      </c>
      <c r="E5582">
        <v>18.125093237508501</v>
      </c>
      <c r="F5582">
        <v>14.726984281898901</v>
      </c>
      <c r="G5582">
        <v>14.688980094791299</v>
      </c>
      <c r="H5582">
        <v>14.7935320379591</v>
      </c>
      <c r="I5582">
        <v>14.8749792649994</v>
      </c>
      <c r="J5582" s="22">
        <v>49.620177820000002</v>
      </c>
      <c r="K5582" s="5">
        <f t="shared" si="616"/>
        <v>16.474182475483211</v>
      </c>
      <c r="L5582" s="5">
        <f t="shared" si="617"/>
        <v>96.474182475483218</v>
      </c>
      <c r="M5582" s="5">
        <f t="shared" si="618"/>
        <v>178.10865196004016</v>
      </c>
      <c r="N5582" s="5">
        <f t="shared" si="619"/>
        <v>254.41352852791729</v>
      </c>
      <c r="O5582" s="5">
        <f t="shared" si="620"/>
        <v>334.54545549127437</v>
      </c>
      <c r="P5582" s="5">
        <f t="shared" si="621"/>
        <v>415.10599094233515</v>
      </c>
      <c r="Q5582" s="5">
        <f t="shared" si="622"/>
        <v>504.97926549241731</v>
      </c>
    </row>
    <row r="5583" spans="2:17" x14ac:dyDescent="0.25">
      <c r="B5583">
        <v>49.628177819999998</v>
      </c>
      <c r="C5583">
        <v>16.445100778494599</v>
      </c>
      <c r="D5583">
        <v>16.445100778494599</v>
      </c>
      <c r="E5583">
        <v>17.954728081093101</v>
      </c>
      <c r="F5583">
        <v>14.4451146348989</v>
      </c>
      <c r="G5583">
        <v>14.6873714182924</v>
      </c>
      <c r="H5583">
        <v>15.311061054073599</v>
      </c>
      <c r="I5583">
        <v>14.9298978297453</v>
      </c>
      <c r="J5583" s="22">
        <v>49.628177819999998</v>
      </c>
      <c r="K5583" s="5">
        <f t="shared" si="616"/>
        <v>16.40389608941587</v>
      </c>
      <c r="L5583" s="5">
        <f t="shared" si="617"/>
        <v>96.403896089415866</v>
      </c>
      <c r="M5583" s="5">
        <f t="shared" si="618"/>
        <v>178.0989355497679</v>
      </c>
      <c r="N5583" s="5">
        <f t="shared" si="619"/>
        <v>254.38820041261746</v>
      </c>
      <c r="O5583" s="5">
        <f t="shared" si="620"/>
        <v>334.56883309618814</v>
      </c>
      <c r="P5583" s="5">
        <f t="shared" si="621"/>
        <v>415.12560918163058</v>
      </c>
      <c r="Q5583" s="5">
        <f t="shared" si="622"/>
        <v>505.03969461914085</v>
      </c>
    </row>
    <row r="5584" spans="2:17" x14ac:dyDescent="0.25">
      <c r="B5584">
        <v>49.63617782</v>
      </c>
      <c r="C5584">
        <v>16.1356521990893</v>
      </c>
      <c r="D5584">
        <v>16.1356521990893</v>
      </c>
      <c r="E5584">
        <v>18.160676089405701</v>
      </c>
      <c r="F5584">
        <v>14.0793210543168</v>
      </c>
      <c r="G5584">
        <v>14.4683304793272</v>
      </c>
      <c r="H5584">
        <v>15.3155936702793</v>
      </c>
      <c r="I5584">
        <v>15.0824147026595</v>
      </c>
      <c r="J5584" s="22">
        <v>49.63617782</v>
      </c>
      <c r="K5584" s="5">
        <f t="shared" si="616"/>
        <v>16.321120943348426</v>
      </c>
      <c r="L5584" s="5">
        <f t="shared" si="617"/>
        <v>96.321120943348433</v>
      </c>
      <c r="M5584" s="5">
        <f t="shared" si="618"/>
        <v>178.07012817405007</v>
      </c>
      <c r="N5584" s="5">
        <f t="shared" si="619"/>
        <v>254.35377901050052</v>
      </c>
      <c r="O5584" s="5">
        <f t="shared" si="620"/>
        <v>334.59054206961065</v>
      </c>
      <c r="P5584" s="5">
        <f t="shared" si="621"/>
        <v>415.16911248648876</v>
      </c>
      <c r="Q5584" s="5">
        <f t="shared" si="622"/>
        <v>505.1275802922878</v>
      </c>
    </row>
    <row r="5585" spans="2:17" x14ac:dyDescent="0.25">
      <c r="B5585">
        <v>49.644177820000003</v>
      </c>
      <c r="C5585">
        <v>16.2685801486112</v>
      </c>
      <c r="D5585">
        <v>16.2685801486112</v>
      </c>
      <c r="E5585">
        <v>18.210912920463802</v>
      </c>
      <c r="F5585">
        <v>14.214250263597201</v>
      </c>
      <c r="G5585">
        <v>14.4599234477741</v>
      </c>
      <c r="H5585">
        <v>14.9931678402244</v>
      </c>
      <c r="I5585">
        <v>15.1837211831673</v>
      </c>
      <c r="J5585" s="22">
        <v>49.644177820000003</v>
      </c>
      <c r="K5585" s="5">
        <f t="shared" si="616"/>
        <v>16.252495397080047</v>
      </c>
      <c r="L5585" s="5">
        <f t="shared" si="617"/>
        <v>96.252495397080054</v>
      </c>
      <c r="M5585" s="5">
        <f t="shared" si="618"/>
        <v>178.00228111022381</v>
      </c>
      <c r="N5585" s="5">
        <f t="shared" si="619"/>
        <v>254.34315495833019</v>
      </c>
      <c r="O5585" s="5">
        <f t="shared" si="620"/>
        <v>334.62890923124689</v>
      </c>
      <c r="P5585" s="5">
        <f t="shared" si="621"/>
        <v>415.22165659393983</v>
      </c>
      <c r="Q5585" s="5">
        <f t="shared" si="622"/>
        <v>505.23434135087274</v>
      </c>
    </row>
    <row r="5586" spans="2:17" x14ac:dyDescent="0.25">
      <c r="B5586">
        <v>49.652177819999999</v>
      </c>
      <c r="C5586">
        <v>16.1777146702889</v>
      </c>
      <c r="D5586">
        <v>16.1777146702889</v>
      </c>
      <c r="E5586">
        <v>17.8932145788994</v>
      </c>
      <c r="F5586">
        <v>14.5203111317434</v>
      </c>
      <c r="G5586">
        <v>14.7371933225843</v>
      </c>
      <c r="H5586">
        <v>15.2389575094892</v>
      </c>
      <c r="I5586">
        <v>15.5174500218763</v>
      </c>
      <c r="J5586" s="22">
        <v>49.652177819999999</v>
      </c>
      <c r="K5586" s="5">
        <f t="shared" si="616"/>
        <v>16.22018695451635</v>
      </c>
      <c r="L5586" s="5">
        <f t="shared" si="617"/>
        <v>96.22018695451635</v>
      </c>
      <c r="M5586" s="5">
        <f t="shared" si="618"/>
        <v>177.86203668548612</v>
      </c>
      <c r="N5586" s="5">
        <f t="shared" si="619"/>
        <v>254.36208787532263</v>
      </c>
      <c r="O5586" s="5">
        <f t="shared" si="620"/>
        <v>334.68754764942247</v>
      </c>
      <c r="P5586" s="5">
        <f t="shared" si="621"/>
        <v>415.28606144766286</v>
      </c>
      <c r="Q5586" s="5">
        <f t="shared" si="622"/>
        <v>505.32183350459241</v>
      </c>
    </row>
    <row r="5587" spans="2:17" x14ac:dyDescent="0.25">
      <c r="B5587">
        <v>49.660177820000001</v>
      </c>
      <c r="C5587">
        <v>16.040434435669098</v>
      </c>
      <c r="D5587">
        <v>16.040434435669098</v>
      </c>
      <c r="E5587">
        <v>17.848767545958999</v>
      </c>
      <c r="F5587">
        <v>14.434748974354999</v>
      </c>
      <c r="G5587">
        <v>14.8437436240962</v>
      </c>
      <c r="H5587">
        <v>15.467746896518401</v>
      </c>
      <c r="I5587">
        <v>15.610681016535199</v>
      </c>
      <c r="J5587" s="22">
        <v>49.660177820000001</v>
      </c>
      <c r="K5587" s="5">
        <f t="shared" si="616"/>
        <v>16.23089906120428</v>
      </c>
      <c r="L5587" s="5">
        <f t="shared" si="617"/>
        <v>96.230899061204283</v>
      </c>
      <c r="M5587" s="5">
        <f t="shared" si="618"/>
        <v>177.61846874563926</v>
      </c>
      <c r="N5587" s="5">
        <f t="shared" si="619"/>
        <v>254.39105733649612</v>
      </c>
      <c r="O5587" s="5">
        <f t="shared" si="620"/>
        <v>334.74265950082577</v>
      </c>
      <c r="P5587" s="5">
        <f t="shared" si="621"/>
        <v>415.36647997921199</v>
      </c>
      <c r="Q5587" s="5">
        <f t="shared" si="622"/>
        <v>505.35903824939464</v>
      </c>
    </row>
    <row r="5588" spans="2:17" x14ac:dyDescent="0.25">
      <c r="B5588">
        <v>49.668177819999997</v>
      </c>
      <c r="C5588">
        <v>16.329424660848002</v>
      </c>
      <c r="D5588">
        <v>16.329424660848002</v>
      </c>
      <c r="E5588">
        <v>17.695399324764399</v>
      </c>
      <c r="F5588">
        <v>14.291844770403401</v>
      </c>
      <c r="G5588">
        <v>14.8568401386595</v>
      </c>
      <c r="H5588">
        <v>15.440535796101299</v>
      </c>
      <c r="I5588">
        <v>15.246036066319199</v>
      </c>
      <c r="J5588" s="22">
        <v>49.668177819999997</v>
      </c>
      <c r="K5588" s="5">
        <f t="shared" si="616"/>
        <v>16.274953752438204</v>
      </c>
      <c r="L5588" s="5">
        <f t="shared" si="617"/>
        <v>96.274953752438208</v>
      </c>
      <c r="M5588" s="5">
        <f t="shared" si="618"/>
        <v>177.27044546309764</v>
      </c>
      <c r="N5588" s="5">
        <f t="shared" si="619"/>
        <v>254.40832118212663</v>
      </c>
      <c r="O5588" s="5">
        <f t="shared" si="620"/>
        <v>334.76242235812384</v>
      </c>
      <c r="P5588" s="5">
        <f t="shared" si="621"/>
        <v>415.46041591313877</v>
      </c>
      <c r="Q5588" s="5">
        <f t="shared" si="622"/>
        <v>505.35253134702293</v>
      </c>
    </row>
    <row r="5589" spans="2:17" x14ac:dyDescent="0.25">
      <c r="B5589">
        <v>49.676177819999999</v>
      </c>
      <c r="C5589">
        <v>16.333980328170899</v>
      </c>
      <c r="D5589">
        <v>16.333980328170899</v>
      </c>
      <c r="E5589">
        <v>16.683310050844199</v>
      </c>
      <c r="F5589">
        <v>14.5145463104257</v>
      </c>
      <c r="G5589">
        <v>14.950826232081001</v>
      </c>
      <c r="H5589">
        <v>15.482494673333701</v>
      </c>
      <c r="I5589">
        <v>15.2574169767996</v>
      </c>
      <c r="J5589" s="22">
        <v>49.676177819999999</v>
      </c>
      <c r="K5589" s="5">
        <f t="shared" si="616"/>
        <v>16.3280319934243</v>
      </c>
      <c r="L5589" s="5">
        <f t="shared" si="617"/>
        <v>96.328031993424304</v>
      </c>
      <c r="M5589" s="5">
        <f t="shared" si="618"/>
        <v>176.86788914955065</v>
      </c>
      <c r="N5589" s="5">
        <f t="shared" si="619"/>
        <v>254.39735056427963</v>
      </c>
      <c r="O5589" s="5">
        <f t="shared" si="620"/>
        <v>334.73658139263489</v>
      </c>
      <c r="P5589" s="5">
        <f t="shared" si="621"/>
        <v>415.56126158519527</v>
      </c>
      <c r="Q5589" s="5">
        <f t="shared" si="622"/>
        <v>505.34167934730505</v>
      </c>
    </row>
    <row r="5590" spans="2:17" x14ac:dyDescent="0.25">
      <c r="B5590">
        <v>49.684177820000002</v>
      </c>
      <c r="C5590">
        <v>16.491020560367001</v>
      </c>
      <c r="D5590">
        <v>16.491020560367001</v>
      </c>
      <c r="E5590">
        <v>16.019489404649899</v>
      </c>
      <c r="F5590">
        <v>14.557475160796001</v>
      </c>
      <c r="G5590">
        <v>14.390496109010201</v>
      </c>
      <c r="H5590">
        <v>15.562069837469</v>
      </c>
      <c r="I5590">
        <v>15.118536655581099</v>
      </c>
      <c r="J5590" s="22">
        <v>49.684177820000002</v>
      </c>
      <c r="K5590" s="5">
        <f t="shared" si="616"/>
        <v>16.359077741326459</v>
      </c>
      <c r="L5590" s="5">
        <f t="shared" si="617"/>
        <v>96.359077741326459</v>
      </c>
      <c r="M5590" s="5">
        <f t="shared" si="618"/>
        <v>176.49435573520151</v>
      </c>
      <c r="N5590" s="5">
        <f t="shared" si="619"/>
        <v>254.34535578854261</v>
      </c>
      <c r="O5590" s="5">
        <f t="shared" si="620"/>
        <v>334.6857912278528</v>
      </c>
      <c r="P5590" s="5">
        <f t="shared" si="621"/>
        <v>415.65018212539456</v>
      </c>
      <c r="Q5590" s="5">
        <f t="shared" si="622"/>
        <v>505.36349895529554</v>
      </c>
    </row>
    <row r="5591" spans="2:17" x14ac:dyDescent="0.25">
      <c r="B5591">
        <v>49.692177819999998</v>
      </c>
      <c r="C5591">
        <v>16.397001476286899</v>
      </c>
      <c r="D5591">
        <v>16.397001476286899</v>
      </c>
      <c r="E5591">
        <v>16.154345596628598</v>
      </c>
      <c r="F5591">
        <v>14.255088398604601</v>
      </c>
      <c r="G5591">
        <v>14.822695579490199</v>
      </c>
      <c r="H5591">
        <v>16.112984484044102</v>
      </c>
      <c r="I5591">
        <v>15.571841414134401</v>
      </c>
      <c r="J5591" s="22">
        <v>49.692177819999998</v>
      </c>
      <c r="K5591" s="5">
        <f t="shared" si="616"/>
        <v>16.346015937948259</v>
      </c>
      <c r="L5591" s="5">
        <f t="shared" si="617"/>
        <v>96.346015937948266</v>
      </c>
      <c r="M5591" s="5">
        <f t="shared" si="618"/>
        <v>176.2114080828992</v>
      </c>
      <c r="N5591" s="5">
        <f t="shared" si="619"/>
        <v>254.25427137139116</v>
      </c>
      <c r="O5591" s="5">
        <f t="shared" si="620"/>
        <v>334.64452504410167</v>
      </c>
      <c r="P5591" s="5">
        <f t="shared" si="621"/>
        <v>415.69190708275659</v>
      </c>
      <c r="Q5591" s="5">
        <f t="shared" si="622"/>
        <v>505.43039889868174</v>
      </c>
    </row>
    <row r="5592" spans="2:17" x14ac:dyDescent="0.25">
      <c r="B5592">
        <v>49.70017782</v>
      </c>
      <c r="C5592">
        <v>16.505149331306601</v>
      </c>
      <c r="D5592">
        <v>16.505149331306601</v>
      </c>
      <c r="E5592">
        <v>15.967550864063201</v>
      </c>
      <c r="F5592">
        <v>14.0522847818857</v>
      </c>
      <c r="G5592">
        <v>14.289698289003599</v>
      </c>
      <c r="H5592">
        <v>15.870002452825201</v>
      </c>
      <c r="I5592">
        <v>15.6066606782785</v>
      </c>
      <c r="J5592" s="22">
        <v>49.70017782</v>
      </c>
      <c r="K5592" s="5">
        <f t="shared" si="616"/>
        <v>16.291363268456724</v>
      </c>
      <c r="L5592" s="5">
        <f t="shared" si="617"/>
        <v>96.29136326845672</v>
      </c>
      <c r="M5592" s="5">
        <f t="shared" si="618"/>
        <v>176.01970846893516</v>
      </c>
      <c r="N5592" s="5">
        <f t="shared" si="619"/>
        <v>254.14892176133935</v>
      </c>
      <c r="O5592" s="5">
        <f t="shared" si="620"/>
        <v>334.63507884083015</v>
      </c>
      <c r="P5592" s="5">
        <f t="shared" si="621"/>
        <v>415.66025777042984</v>
      </c>
      <c r="Q5592" s="5">
        <f t="shared" si="622"/>
        <v>505.54366606173608</v>
      </c>
    </row>
    <row r="5593" spans="2:17" x14ac:dyDescent="0.25">
      <c r="B5593">
        <v>49.708177820000003</v>
      </c>
      <c r="C5593">
        <v>15.937008803391199</v>
      </c>
      <c r="D5593">
        <v>15.937008803391199</v>
      </c>
      <c r="E5593">
        <v>15.9028879187636</v>
      </c>
      <c r="F5593">
        <v>13.966822943635201</v>
      </c>
      <c r="G5593">
        <v>14.817779577265901</v>
      </c>
      <c r="H5593">
        <v>15.335346997646299</v>
      </c>
      <c r="I5593">
        <v>15.215079004098</v>
      </c>
      <c r="J5593" s="22">
        <v>49.708177820000003</v>
      </c>
      <c r="K5593" s="5">
        <f t="shared" si="616"/>
        <v>16.225609323242161</v>
      </c>
      <c r="L5593" s="5">
        <f t="shared" si="617"/>
        <v>96.225609323242168</v>
      </c>
      <c r="M5593" s="5">
        <f t="shared" si="618"/>
        <v>175.87536614230638</v>
      </c>
      <c r="N5593" s="5">
        <f t="shared" si="619"/>
        <v>254.05978402401772</v>
      </c>
      <c r="O5593" s="5">
        <f t="shared" si="620"/>
        <v>334.65363015767582</v>
      </c>
      <c r="P5593" s="5">
        <f t="shared" si="621"/>
        <v>415.57087792226315</v>
      </c>
      <c r="Q5593" s="5">
        <f t="shared" si="622"/>
        <v>505.70722405563652</v>
      </c>
    </row>
    <row r="5594" spans="2:17" x14ac:dyDescent="0.25">
      <c r="B5594">
        <v>49.716177819999999</v>
      </c>
      <c r="C5594">
        <v>16.249736548839699</v>
      </c>
      <c r="D5594">
        <v>16.249736548839699</v>
      </c>
      <c r="E5594">
        <v>15.765374315550901</v>
      </c>
      <c r="F5594">
        <v>13.862187686496901</v>
      </c>
      <c r="G5594">
        <v>14.699219272826801</v>
      </c>
      <c r="H5594">
        <v>15.5553604291459</v>
      </c>
      <c r="I5594">
        <v>15.966608245006601</v>
      </c>
      <c r="J5594" s="22">
        <v>49.716177819999999</v>
      </c>
      <c r="K5594" s="5">
        <f t="shared" si="616"/>
        <v>16.188929191052704</v>
      </c>
      <c r="L5594" s="5">
        <f t="shared" si="617"/>
        <v>96.188929191052708</v>
      </c>
      <c r="M5594" s="5">
        <f t="shared" si="618"/>
        <v>175.73537111777131</v>
      </c>
      <c r="N5594" s="5">
        <f t="shared" si="619"/>
        <v>253.99933307877751</v>
      </c>
      <c r="O5594" s="5">
        <f t="shared" si="620"/>
        <v>334.67611506798238</v>
      </c>
      <c r="P5594" s="5">
        <f t="shared" si="621"/>
        <v>415.47780543434027</v>
      </c>
      <c r="Q5594" s="5">
        <f t="shared" si="622"/>
        <v>505.91011050908929</v>
      </c>
    </row>
    <row r="5595" spans="2:17" x14ac:dyDescent="0.25">
      <c r="B5595">
        <v>49.724177820000001</v>
      </c>
      <c r="C5595">
        <v>15.8291132787139</v>
      </c>
      <c r="D5595">
        <v>15.8291132787139</v>
      </c>
      <c r="E5595">
        <v>15.8160045211223</v>
      </c>
      <c r="F5595">
        <v>14.3110831306752</v>
      </c>
      <c r="G5595">
        <v>14.753709213993201</v>
      </c>
      <c r="H5595">
        <v>15.160998377523899</v>
      </c>
      <c r="I5595">
        <v>16.431781476824899</v>
      </c>
      <c r="J5595" s="22">
        <v>49.724177820000001</v>
      </c>
      <c r="K5595" s="5">
        <f t="shared" si="616"/>
        <v>16.197394817403463</v>
      </c>
      <c r="L5595" s="5">
        <f t="shared" si="617"/>
        <v>96.197394817403463</v>
      </c>
      <c r="M5595" s="5">
        <f t="shared" si="618"/>
        <v>175.58589211291701</v>
      </c>
      <c r="N5595" s="5">
        <f t="shared" si="619"/>
        <v>253.96597843460748</v>
      </c>
      <c r="O5595" s="5">
        <f t="shared" si="620"/>
        <v>334.67532761861173</v>
      </c>
      <c r="P5595" s="5">
        <f t="shared" si="621"/>
        <v>415.43414229094219</v>
      </c>
      <c r="Q5595" s="5">
        <f t="shared" si="622"/>
        <v>506.11276005723613</v>
      </c>
    </row>
    <row r="5596" spans="2:17" x14ac:dyDescent="0.25">
      <c r="B5596">
        <v>49.732177819999997</v>
      </c>
      <c r="C5596">
        <v>16.470449064220499</v>
      </c>
      <c r="D5596">
        <v>16.470449064220499</v>
      </c>
      <c r="E5596">
        <v>14.974510559628699</v>
      </c>
      <c r="F5596">
        <v>13.6013776126215</v>
      </c>
      <c r="G5596">
        <v>14.6464100846897</v>
      </c>
      <c r="H5596">
        <v>15.1863009834875</v>
      </c>
      <c r="I5596">
        <v>16.422820161817299</v>
      </c>
      <c r="J5596" s="22">
        <v>49.732177819999997</v>
      </c>
      <c r="K5596" s="5">
        <f t="shared" si="616"/>
        <v>16.222079291813916</v>
      </c>
      <c r="L5596" s="5">
        <f t="shared" si="617"/>
        <v>96.222079291813913</v>
      </c>
      <c r="M5596" s="5">
        <f t="shared" si="618"/>
        <v>175.43670364879787</v>
      </c>
      <c r="N5596" s="5">
        <f t="shared" si="619"/>
        <v>253.96490272109685</v>
      </c>
      <c r="O5596" s="5">
        <f t="shared" si="620"/>
        <v>334.63685732863684</v>
      </c>
      <c r="P5596" s="5">
        <f t="shared" si="621"/>
        <v>415.4550862048244</v>
      </c>
      <c r="Q5596" s="5">
        <f t="shared" si="622"/>
        <v>506.27709799952606</v>
      </c>
    </row>
    <row r="5597" spans="2:17" x14ac:dyDescent="0.25">
      <c r="B5597">
        <v>49.74017782</v>
      </c>
      <c r="C5597">
        <v>16.4935831749488</v>
      </c>
      <c r="D5597">
        <v>16.4935831749488</v>
      </c>
      <c r="E5597">
        <v>15.5395166141491</v>
      </c>
      <c r="F5597">
        <v>13.7996268973718</v>
      </c>
      <c r="G5597">
        <v>14.8019041618572</v>
      </c>
      <c r="H5597">
        <v>15.9302392690186</v>
      </c>
      <c r="I5597">
        <v>16.2393869381984</v>
      </c>
      <c r="J5597" s="22">
        <v>49.74017782</v>
      </c>
      <c r="K5597" s="5">
        <f t="shared" si="616"/>
        <v>16.20716055311448</v>
      </c>
      <c r="L5597" s="5">
        <f t="shared" si="617"/>
        <v>96.207160553114477</v>
      </c>
      <c r="M5597" s="5">
        <f t="shared" si="618"/>
        <v>175.29883509181994</v>
      </c>
      <c r="N5597" s="5">
        <f t="shared" si="619"/>
        <v>254.00386785834289</v>
      </c>
      <c r="O5597" s="5">
        <f t="shared" si="620"/>
        <v>334.56982826268171</v>
      </c>
      <c r="P5597" s="5">
        <f t="shared" si="621"/>
        <v>415.51357390671996</v>
      </c>
      <c r="Q5597" s="5">
        <f t="shared" si="622"/>
        <v>506.40378521366631</v>
      </c>
    </row>
    <row r="5598" spans="2:17" x14ac:dyDescent="0.25">
      <c r="B5598">
        <v>49.748177820000002</v>
      </c>
      <c r="C5598">
        <v>16.1968695421916</v>
      </c>
      <c r="D5598">
        <v>16.1968695421916</v>
      </c>
      <c r="E5598">
        <v>15.256521971212001</v>
      </c>
      <c r="F5598">
        <v>14.2615276053744</v>
      </c>
      <c r="G5598">
        <v>14.2389952094737</v>
      </c>
      <c r="H5598">
        <v>15.372555659586199</v>
      </c>
      <c r="I5598">
        <v>16.427588777495199</v>
      </c>
      <c r="J5598" s="22">
        <v>49.748177820000002</v>
      </c>
      <c r="K5598" s="5">
        <f t="shared" si="616"/>
        <v>16.114626934743974</v>
      </c>
      <c r="L5598" s="5">
        <f t="shared" si="617"/>
        <v>96.114626934743967</v>
      </c>
      <c r="M5598" s="5">
        <f t="shared" si="618"/>
        <v>175.17608753094476</v>
      </c>
      <c r="N5598" s="5">
        <f t="shared" si="619"/>
        <v>254.06482158230753</v>
      </c>
      <c r="O5598" s="5">
        <f t="shared" si="620"/>
        <v>334.5075089614142</v>
      </c>
      <c r="P5598" s="5">
        <f t="shared" si="621"/>
        <v>415.56878709962569</v>
      </c>
      <c r="Q5598" s="5">
        <f t="shared" si="622"/>
        <v>506.52048504845209</v>
      </c>
    </row>
    <row r="5599" spans="2:17" x14ac:dyDescent="0.25">
      <c r="B5599">
        <v>49.756177819999998</v>
      </c>
      <c r="C5599">
        <v>16.004759377862602</v>
      </c>
      <c r="D5599">
        <v>16.004759377862602</v>
      </c>
      <c r="E5599">
        <v>14.772856279817701</v>
      </c>
      <c r="F5599">
        <v>14.255601154989799</v>
      </c>
      <c r="G5599">
        <v>14.3043782869394</v>
      </c>
      <c r="H5599">
        <v>15.839559597000701</v>
      </c>
      <c r="I5599">
        <v>16.652676474238898</v>
      </c>
      <c r="J5599" s="22">
        <v>49.756177819999998</v>
      </c>
      <c r="K5599" s="5">
        <f t="shared" si="616"/>
        <v>15.952679550307545</v>
      </c>
      <c r="L5599" s="5">
        <f t="shared" si="617"/>
        <v>95.95267955030755</v>
      </c>
      <c r="M5599" s="5">
        <f t="shared" si="618"/>
        <v>175.07722852180797</v>
      </c>
      <c r="N5599" s="5">
        <f t="shared" si="619"/>
        <v>254.10233103662725</v>
      </c>
      <c r="O5599" s="5">
        <f t="shared" si="620"/>
        <v>334.48759083144222</v>
      </c>
      <c r="P5599" s="5">
        <f t="shared" si="621"/>
        <v>415.60061302628674</v>
      </c>
      <c r="Q5599" s="5">
        <f t="shared" si="622"/>
        <v>506.64282638717498</v>
      </c>
    </row>
    <row r="5600" spans="2:17" x14ac:dyDescent="0.25">
      <c r="B5600">
        <v>49.76417782</v>
      </c>
      <c r="C5600">
        <v>15.6838294368644</v>
      </c>
      <c r="D5600">
        <v>15.6838294368644</v>
      </c>
      <c r="E5600">
        <v>15.155181234429801</v>
      </c>
      <c r="F5600">
        <v>14.3172101772339</v>
      </c>
      <c r="G5600">
        <v>14.418278225154999</v>
      </c>
      <c r="H5600">
        <v>15.462588897682799</v>
      </c>
      <c r="I5600">
        <v>17.078436530306099</v>
      </c>
      <c r="J5600" s="22">
        <v>49.76417782</v>
      </c>
      <c r="K5600" s="5">
        <f t="shared" si="616"/>
        <v>15.76546377410555</v>
      </c>
      <c r="L5600" s="5">
        <f t="shared" si="617"/>
        <v>95.765463774105555</v>
      </c>
      <c r="M5600" s="5">
        <f t="shared" si="618"/>
        <v>175.01977355502044</v>
      </c>
      <c r="N5600" s="5">
        <f t="shared" si="619"/>
        <v>254.08767045737596</v>
      </c>
      <c r="O5600" s="5">
        <f t="shared" si="620"/>
        <v>334.52297109999245</v>
      </c>
      <c r="P5600" s="5">
        <f t="shared" si="621"/>
        <v>415.6198662848185</v>
      </c>
      <c r="Q5600" s="5">
        <f t="shared" si="622"/>
        <v>506.76852155118132</v>
      </c>
    </row>
    <row r="5601" spans="2:17" x14ac:dyDescent="0.25">
      <c r="B5601">
        <v>49.772177820000003</v>
      </c>
      <c r="C5601">
        <v>15.505918892541599</v>
      </c>
      <c r="D5601">
        <v>15.505918892541599</v>
      </c>
      <c r="E5601">
        <v>14.5761467312319</v>
      </c>
      <c r="F5601">
        <v>13.915461106858199</v>
      </c>
      <c r="G5601">
        <v>14.8771469934132</v>
      </c>
      <c r="H5601">
        <v>15.614188487819799</v>
      </c>
      <c r="I5601">
        <v>16.537014101506301</v>
      </c>
      <c r="J5601" s="22">
        <v>49.772177820000003</v>
      </c>
      <c r="K5601" s="5">
        <f t="shared" si="616"/>
        <v>15.602364085659282</v>
      </c>
      <c r="L5601" s="5">
        <f t="shared" si="617"/>
        <v>95.602364085659275</v>
      </c>
      <c r="M5601" s="5">
        <f t="shared" si="618"/>
        <v>175.00690627531608</v>
      </c>
      <c r="N5601" s="5">
        <f t="shared" si="619"/>
        <v>254.04617708070353</v>
      </c>
      <c r="O5601" s="5">
        <f t="shared" si="620"/>
        <v>334.59579709599547</v>
      </c>
      <c r="P5601" s="5">
        <f t="shared" si="621"/>
        <v>415.64972522437256</v>
      </c>
      <c r="Q5601" s="5">
        <f t="shared" si="622"/>
        <v>506.90325564472107</v>
      </c>
    </row>
    <row r="5602" spans="2:17" x14ac:dyDescent="0.25">
      <c r="B5602">
        <v>49.780177819999999</v>
      </c>
      <c r="C5602">
        <v>15.3085740072771</v>
      </c>
      <c r="D5602">
        <v>15.3085740072771</v>
      </c>
      <c r="E5602">
        <v>15.329547769234001</v>
      </c>
      <c r="F5602">
        <v>13.7231816351955</v>
      </c>
      <c r="G5602">
        <v>14.432950387545</v>
      </c>
      <c r="H5602">
        <v>15.593680778610199</v>
      </c>
      <c r="I5602">
        <v>17.067241858781301</v>
      </c>
      <c r="J5602" s="22">
        <v>49.780177819999999</v>
      </c>
      <c r="K5602" s="5">
        <f t="shared" si="616"/>
        <v>15.492858302115588</v>
      </c>
      <c r="L5602" s="5">
        <f t="shared" si="617"/>
        <v>95.492858302115593</v>
      </c>
      <c r="M5602" s="5">
        <f t="shared" si="618"/>
        <v>175.00539333291334</v>
      </c>
      <c r="N5602" s="5">
        <f t="shared" si="619"/>
        <v>254.03280585962804</v>
      </c>
      <c r="O5602" s="5">
        <f t="shared" si="620"/>
        <v>334.67843877011109</v>
      </c>
      <c r="P5602" s="5">
        <f t="shared" si="621"/>
        <v>415.69853659678353</v>
      </c>
      <c r="Q5602" s="5">
        <f t="shared" si="622"/>
        <v>507.06767565012251</v>
      </c>
    </row>
    <row r="5603" spans="2:17" x14ac:dyDescent="0.25">
      <c r="B5603">
        <v>49.788177820000001</v>
      </c>
      <c r="C5603">
        <v>15.3960442947121</v>
      </c>
      <c r="D5603">
        <v>15.3960442947121</v>
      </c>
      <c r="E5603">
        <v>15.1932866379494</v>
      </c>
      <c r="F5603">
        <v>13.798877787112</v>
      </c>
      <c r="G5603">
        <v>14.853729530407699</v>
      </c>
      <c r="H5603">
        <v>15.871601443387799</v>
      </c>
      <c r="I5603">
        <v>17.173471172275299</v>
      </c>
      <c r="J5603" s="22">
        <v>49.788177820000001</v>
      </c>
      <c r="K5603" s="5">
        <f t="shared" si="616"/>
        <v>15.437818751856014</v>
      </c>
      <c r="L5603" s="5">
        <f t="shared" si="617"/>
        <v>95.437818751856014</v>
      </c>
      <c r="M5603" s="5">
        <f t="shared" si="618"/>
        <v>174.96248430932064</v>
      </c>
      <c r="N5603" s="5">
        <f t="shared" si="619"/>
        <v>254.06798924123038</v>
      </c>
      <c r="O5603" s="5">
        <f t="shared" si="620"/>
        <v>334.7466419160387</v>
      </c>
      <c r="P5603" s="5">
        <f t="shared" si="621"/>
        <v>415.74719061431864</v>
      </c>
      <c r="Q5603" s="5">
        <f t="shared" si="622"/>
        <v>507.27288224221058</v>
      </c>
    </row>
    <row r="5604" spans="2:17" x14ac:dyDescent="0.25">
      <c r="B5604">
        <v>49.796177819999997</v>
      </c>
      <c r="C5604">
        <v>15.491946974160401</v>
      </c>
      <c r="D5604">
        <v>15.491946974160401</v>
      </c>
      <c r="E5604">
        <v>14.971676610790199</v>
      </c>
      <c r="F5604">
        <v>14.701319276981</v>
      </c>
      <c r="G5604">
        <v>14.869348783829899</v>
      </c>
      <c r="H5604">
        <v>15.8981237099444</v>
      </c>
      <c r="I5604">
        <v>17.540045925122602</v>
      </c>
      <c r="J5604" s="22">
        <v>49.796177819999997</v>
      </c>
      <c r="K5604" s="5">
        <f t="shared" si="616"/>
        <v>15.420206775085049</v>
      </c>
      <c r="L5604" s="5">
        <f t="shared" si="617"/>
        <v>95.420206775085049</v>
      </c>
      <c r="M5604" s="5">
        <f t="shared" si="618"/>
        <v>174.8536290558458</v>
      </c>
      <c r="N5604" s="5">
        <f t="shared" si="619"/>
        <v>254.11575982521205</v>
      </c>
      <c r="O5604" s="5">
        <f t="shared" si="620"/>
        <v>334.7740964998639</v>
      </c>
      <c r="P5604" s="5">
        <f t="shared" si="621"/>
        <v>415.76209893936817</v>
      </c>
      <c r="Q5604" s="5">
        <f t="shared" si="622"/>
        <v>507.50027100625044</v>
      </c>
    </row>
    <row r="5605" spans="2:17" x14ac:dyDescent="0.25">
      <c r="B5605">
        <v>49.80417782</v>
      </c>
      <c r="C5605">
        <v>15.427971439582199</v>
      </c>
      <c r="D5605">
        <v>15.427971439582199</v>
      </c>
      <c r="E5605">
        <v>14.632980058630899</v>
      </c>
      <c r="F5605">
        <v>14.254211295905099</v>
      </c>
      <c r="G5605">
        <v>15.044769091395001</v>
      </c>
      <c r="H5605">
        <v>15.906926541290099</v>
      </c>
      <c r="I5605">
        <v>17.798012821578499</v>
      </c>
      <c r="J5605" s="22">
        <v>49.80417782</v>
      </c>
      <c r="K5605" s="5">
        <f t="shared" si="616"/>
        <v>15.426846636852506</v>
      </c>
      <c r="L5605" s="5">
        <f t="shared" si="617"/>
        <v>95.426846636852503</v>
      </c>
      <c r="M5605" s="5">
        <f t="shared" si="618"/>
        <v>174.70821775736482</v>
      </c>
      <c r="N5605" s="5">
        <f t="shared" si="619"/>
        <v>254.13689855454029</v>
      </c>
      <c r="O5605" s="5">
        <f t="shared" si="620"/>
        <v>334.73868460100766</v>
      </c>
      <c r="P5605" s="5">
        <f t="shared" si="621"/>
        <v>415.7237911094731</v>
      </c>
      <c r="Q5605" s="5">
        <f t="shared" si="622"/>
        <v>507.71054043839456</v>
      </c>
    </row>
    <row r="5606" spans="2:17" x14ac:dyDescent="0.25">
      <c r="B5606">
        <v>49.812177820000002</v>
      </c>
      <c r="C5606">
        <v>15.2585368995622</v>
      </c>
      <c r="D5606">
        <v>15.2585368995622</v>
      </c>
      <c r="E5606">
        <v>14.2718564966587</v>
      </c>
      <c r="F5606">
        <v>13.788858076499899</v>
      </c>
      <c r="G5606">
        <v>14.658996404304901</v>
      </c>
      <c r="H5606">
        <v>15.5371951218786</v>
      </c>
      <c r="I5606">
        <v>18.1107328206663</v>
      </c>
      <c r="J5606" s="22">
        <v>49.812177820000002</v>
      </c>
      <c r="K5606" s="5">
        <f t="shared" si="616"/>
        <v>15.456729497165274</v>
      </c>
      <c r="L5606" s="5">
        <f t="shared" si="617"/>
        <v>95.45672949716527</v>
      </c>
      <c r="M5606" s="5">
        <f t="shared" si="618"/>
        <v>174.57878767203914</v>
      </c>
      <c r="N5606" s="5">
        <f t="shared" si="619"/>
        <v>254.14152444001317</v>
      </c>
      <c r="O5606" s="5">
        <f t="shared" si="620"/>
        <v>334.64798271804455</v>
      </c>
      <c r="P5606" s="5">
        <f t="shared" si="621"/>
        <v>415.64455653961443</v>
      </c>
      <c r="Q5606" s="5">
        <f t="shared" si="622"/>
        <v>507.87286413209114</v>
      </c>
    </row>
    <row r="5607" spans="2:17" x14ac:dyDescent="0.25">
      <c r="B5607">
        <v>49.820177819999998</v>
      </c>
      <c r="C5607">
        <v>15.493709466839</v>
      </c>
      <c r="D5607">
        <v>15.493709466839</v>
      </c>
      <c r="E5607">
        <v>14.421531199437</v>
      </c>
      <c r="F5607">
        <v>13.924321765611699</v>
      </c>
      <c r="G5607">
        <v>14.329952114942101</v>
      </c>
      <c r="H5607">
        <v>15.528701249016001</v>
      </c>
      <c r="I5607">
        <v>18.031285816226202</v>
      </c>
      <c r="J5607" s="22">
        <v>49.820177819999998</v>
      </c>
      <c r="K5607" s="5">
        <f t="shared" si="616"/>
        <v>15.504667113674824</v>
      </c>
      <c r="L5607" s="5">
        <f t="shared" si="617"/>
        <v>95.504667113674827</v>
      </c>
      <c r="M5607" s="5">
        <f t="shared" si="618"/>
        <v>174.48795101060685</v>
      </c>
      <c r="N5607" s="5">
        <f t="shared" si="619"/>
        <v>254.16207718138801</v>
      </c>
      <c r="O5607" s="5">
        <f t="shared" si="620"/>
        <v>334.54572221140461</v>
      </c>
      <c r="P5607" s="5">
        <f t="shared" si="621"/>
        <v>415.55775074546733</v>
      </c>
      <c r="Q5607" s="5">
        <f t="shared" si="622"/>
        <v>507.98989784274153</v>
      </c>
    </row>
    <row r="5608" spans="2:17" x14ac:dyDescent="0.25">
      <c r="B5608">
        <v>49.828177820000001</v>
      </c>
      <c r="C5608">
        <v>15.6854892199245</v>
      </c>
      <c r="D5608">
        <v>15.6854892199245</v>
      </c>
      <c r="E5608">
        <v>14.739033404516601</v>
      </c>
      <c r="F5608">
        <v>14.4515304860297</v>
      </c>
      <c r="G5608">
        <v>14.3009128205436</v>
      </c>
      <c r="H5608">
        <v>15.3824054969964</v>
      </c>
      <c r="I5608">
        <v>17.863069342205801</v>
      </c>
      <c r="J5608" s="22">
        <v>49.828177820000001</v>
      </c>
      <c r="K5608" s="5">
        <f t="shared" si="616"/>
        <v>15.547189080607057</v>
      </c>
      <c r="L5608" s="5">
        <f t="shared" si="617"/>
        <v>95.547189080607055</v>
      </c>
      <c r="M5608" s="5">
        <f t="shared" si="618"/>
        <v>174.42062813708674</v>
      </c>
      <c r="N5608" s="5">
        <f t="shared" si="619"/>
        <v>254.1904273313653</v>
      </c>
      <c r="O5608" s="5">
        <f t="shared" si="620"/>
        <v>334.47869128356297</v>
      </c>
      <c r="P5608" s="5">
        <f t="shared" si="621"/>
        <v>415.49055679043693</v>
      </c>
      <c r="Q5608" s="5">
        <f t="shared" si="622"/>
        <v>508.09503934307486</v>
      </c>
    </row>
    <row r="5609" spans="2:17" x14ac:dyDescent="0.25">
      <c r="B5609">
        <v>49.836177820000003</v>
      </c>
      <c r="C5609">
        <v>15.7709215039666</v>
      </c>
      <c r="D5609">
        <v>15.7709215039666</v>
      </c>
      <c r="E5609">
        <v>14.387351957745899</v>
      </c>
      <c r="F5609">
        <v>14.5620424011486</v>
      </c>
      <c r="G5609">
        <v>14.482770761296401</v>
      </c>
      <c r="H5609">
        <v>15.4244549254528</v>
      </c>
      <c r="I5609">
        <v>18.1419963740247</v>
      </c>
      <c r="J5609" s="22">
        <v>49.836177820000003</v>
      </c>
      <c r="K5609" s="5">
        <f t="shared" si="616"/>
        <v>15.559099210168396</v>
      </c>
      <c r="L5609" s="5">
        <f t="shared" si="617"/>
        <v>95.559099210168398</v>
      </c>
      <c r="M5609" s="5">
        <f t="shared" si="618"/>
        <v>174.36956349435238</v>
      </c>
      <c r="N5609" s="5">
        <f t="shared" si="619"/>
        <v>254.17824119125115</v>
      </c>
      <c r="O5609" s="5">
        <f t="shared" si="620"/>
        <v>334.46093977808863</v>
      </c>
      <c r="P5609" s="5">
        <f t="shared" si="621"/>
        <v>415.44784737475601</v>
      </c>
      <c r="Q5609" s="5">
        <f t="shared" si="622"/>
        <v>508.22156308072402</v>
      </c>
    </row>
    <row r="5610" spans="2:17" x14ac:dyDescent="0.25">
      <c r="B5610">
        <v>49.844177819999999</v>
      </c>
      <c r="C5610">
        <v>15.469275641673001</v>
      </c>
      <c r="D5610">
        <v>15.469275641673001</v>
      </c>
      <c r="E5610">
        <v>13.850757326206701</v>
      </c>
      <c r="F5610">
        <v>14.064655101545499</v>
      </c>
      <c r="G5610">
        <v>14.583220107719599</v>
      </c>
      <c r="H5610">
        <v>15.567110974884701</v>
      </c>
      <c r="I5610">
        <v>18.465784886145499</v>
      </c>
      <c r="J5610" s="22">
        <v>49.844177819999999</v>
      </c>
      <c r="K5610" s="5">
        <f t="shared" si="616"/>
        <v>15.542409187064504</v>
      </c>
      <c r="L5610" s="5">
        <f t="shared" si="617"/>
        <v>95.542409187064507</v>
      </c>
      <c r="M5610" s="5">
        <f t="shared" si="618"/>
        <v>174.36188205440365</v>
      </c>
      <c r="N5610" s="5">
        <f t="shared" si="619"/>
        <v>254.09840328618222</v>
      </c>
      <c r="O5610" s="5">
        <f t="shared" si="620"/>
        <v>334.47640455540602</v>
      </c>
      <c r="P5610" s="5">
        <f t="shared" si="621"/>
        <v>415.4196860575903</v>
      </c>
      <c r="Q5610" s="5">
        <f t="shared" si="622"/>
        <v>508.377133657218</v>
      </c>
    </row>
    <row r="5611" spans="2:17" x14ac:dyDescent="0.25">
      <c r="B5611">
        <v>49.852177820000001</v>
      </c>
      <c r="C5611">
        <v>15.2994779436107</v>
      </c>
      <c r="D5611">
        <v>15.2994779436107</v>
      </c>
      <c r="E5611">
        <v>14.250418680435301</v>
      </c>
      <c r="F5611">
        <v>13.851116727278001</v>
      </c>
      <c r="G5611">
        <v>14.3868459556369</v>
      </c>
      <c r="H5611">
        <v>15.2405087287562</v>
      </c>
      <c r="I5611">
        <v>18.5718234786574</v>
      </c>
      <c r="J5611" s="22">
        <v>49.852177820000001</v>
      </c>
      <c r="K5611" s="5">
        <f t="shared" si="616"/>
        <v>15.526702898542741</v>
      </c>
      <c r="L5611" s="5">
        <f t="shared" si="617"/>
        <v>95.526702898542737</v>
      </c>
      <c r="M5611" s="5">
        <f t="shared" si="618"/>
        <v>174.41897396824334</v>
      </c>
      <c r="N5611" s="5">
        <f t="shared" si="619"/>
        <v>253.97777785330842</v>
      </c>
      <c r="O5611" s="5">
        <f t="shared" si="620"/>
        <v>334.50608311788352</v>
      </c>
      <c r="P5611" s="5">
        <f t="shared" si="621"/>
        <v>415.39847350054583</v>
      </c>
      <c r="Q5611" s="5">
        <f t="shared" si="622"/>
        <v>508.54942691871901</v>
      </c>
    </row>
    <row r="5612" spans="2:17" x14ac:dyDescent="0.25">
      <c r="B5612">
        <v>49.860177819999997</v>
      </c>
      <c r="C5612">
        <v>15.6545872251604</v>
      </c>
      <c r="D5612">
        <v>15.6545872251604</v>
      </c>
      <c r="E5612">
        <v>14.8299342665116</v>
      </c>
      <c r="F5612">
        <v>13.8046159673156</v>
      </c>
      <c r="G5612">
        <v>14.4823354726622</v>
      </c>
      <c r="H5612">
        <v>15.3925139146238</v>
      </c>
      <c r="I5612">
        <v>18.6206674372667</v>
      </c>
      <c r="J5612" s="22">
        <v>49.860177819999997</v>
      </c>
      <c r="K5612" s="5">
        <f t="shared" si="616"/>
        <v>15.53775155322149</v>
      </c>
      <c r="L5612" s="5">
        <f t="shared" si="617"/>
        <v>95.537751553221483</v>
      </c>
      <c r="M5612" s="5">
        <f t="shared" si="618"/>
        <v>174.50616673373571</v>
      </c>
      <c r="N5612" s="5">
        <f t="shared" si="619"/>
        <v>253.86779241463111</v>
      </c>
      <c r="O5612" s="5">
        <f t="shared" si="620"/>
        <v>334.53970557125683</v>
      </c>
      <c r="P5612" s="5">
        <f t="shared" si="621"/>
        <v>415.38560632333133</v>
      </c>
      <c r="Q5612" s="5">
        <f t="shared" si="622"/>
        <v>508.72338677632024</v>
      </c>
    </row>
    <row r="5613" spans="2:17" x14ac:dyDescent="0.25">
      <c r="B5613">
        <v>49.86817782</v>
      </c>
      <c r="C5613">
        <v>15.3709596682677</v>
      </c>
      <c r="D5613">
        <v>15.3709596682677</v>
      </c>
      <c r="E5613">
        <v>14.753413015645499</v>
      </c>
      <c r="F5613">
        <v>13.6984684125225</v>
      </c>
      <c r="G5613">
        <v>14.7183750088618</v>
      </c>
      <c r="H5613">
        <v>15.470156326228899</v>
      </c>
      <c r="I5613">
        <v>18.893453763384901</v>
      </c>
      <c r="J5613" s="22">
        <v>49.86817782</v>
      </c>
      <c r="K5613" s="5">
        <f t="shared" si="616"/>
        <v>15.570147789240085</v>
      </c>
      <c r="L5613" s="5">
        <f t="shared" si="617"/>
        <v>95.570147789240082</v>
      </c>
      <c r="M5613" s="5">
        <f t="shared" si="618"/>
        <v>174.55075027381059</v>
      </c>
      <c r="N5613" s="5">
        <f t="shared" si="619"/>
        <v>253.80692168946342</v>
      </c>
      <c r="O5613" s="5">
        <f t="shared" si="620"/>
        <v>334.56889642242515</v>
      </c>
      <c r="P5613" s="5">
        <f t="shared" si="621"/>
        <v>415.38469491697305</v>
      </c>
      <c r="Q5613" s="5">
        <f t="shared" si="622"/>
        <v>508.88311904706308</v>
      </c>
    </row>
    <row r="5614" spans="2:17" x14ac:dyDescent="0.25">
      <c r="B5614">
        <v>49.876177820000002</v>
      </c>
      <c r="C5614">
        <v>15.8167551461617</v>
      </c>
      <c r="D5614">
        <v>15.8167551461617</v>
      </c>
      <c r="E5614">
        <v>14.7526968178717</v>
      </c>
      <c r="F5614">
        <v>13.831509719542201</v>
      </c>
      <c r="G5614">
        <v>14.637683724360601</v>
      </c>
      <c r="H5614">
        <v>15.1341096822082</v>
      </c>
      <c r="I5614">
        <v>19.347908429699999</v>
      </c>
      <c r="J5614" s="22">
        <v>49.876177820000002</v>
      </c>
      <c r="K5614" s="5">
        <f t="shared" si="616"/>
        <v>15.590515239969301</v>
      </c>
      <c r="L5614" s="5">
        <f t="shared" si="617"/>
        <v>95.590515239969307</v>
      </c>
      <c r="M5614" s="5">
        <f t="shared" si="618"/>
        <v>174.51222729736511</v>
      </c>
      <c r="N5614" s="5">
        <f t="shared" si="619"/>
        <v>253.81452728363087</v>
      </c>
      <c r="O5614" s="5">
        <f t="shared" si="620"/>
        <v>334.5874830467219</v>
      </c>
      <c r="P5614" s="5">
        <f t="shared" si="621"/>
        <v>415.39198308417588</v>
      </c>
      <c r="Q5614" s="5">
        <f t="shared" si="622"/>
        <v>509.00920856068717</v>
      </c>
    </row>
    <row r="5615" spans="2:17" x14ac:dyDescent="0.25">
      <c r="B5615">
        <v>49.884177819999998</v>
      </c>
      <c r="C5615">
        <v>15.8201263311484</v>
      </c>
      <c r="D5615">
        <v>15.8201263311484</v>
      </c>
      <c r="E5615">
        <v>14.3077360588576</v>
      </c>
      <c r="F5615">
        <v>13.453725222405</v>
      </c>
      <c r="G5615">
        <v>14.4821803137514</v>
      </c>
      <c r="H5615">
        <v>15.7286517191587</v>
      </c>
      <c r="I5615">
        <v>18.9523044421401</v>
      </c>
      <c r="J5615" s="22">
        <v>49.884177819999998</v>
      </c>
      <c r="K5615" s="5">
        <f t="shared" si="616"/>
        <v>15.566761682433752</v>
      </c>
      <c r="L5615" s="5">
        <f t="shared" si="617"/>
        <v>95.56676168243375</v>
      </c>
      <c r="M5615" s="5">
        <f t="shared" si="618"/>
        <v>174.42220313946234</v>
      </c>
      <c r="N5615" s="5">
        <f t="shared" si="619"/>
        <v>253.89281805512502</v>
      </c>
      <c r="O5615" s="5">
        <f t="shared" si="620"/>
        <v>334.59978563368753</v>
      </c>
      <c r="P5615" s="5">
        <f t="shared" si="621"/>
        <v>415.39258015173368</v>
      </c>
      <c r="Q5615" s="5">
        <f t="shared" si="622"/>
        <v>509.09018964714056</v>
      </c>
    </row>
    <row r="5616" spans="2:17" x14ac:dyDescent="0.25">
      <c r="B5616">
        <v>49.892177820000001</v>
      </c>
      <c r="C5616">
        <v>15.337529547924801</v>
      </c>
      <c r="D5616">
        <v>15.337529547924801</v>
      </c>
      <c r="E5616">
        <v>14.0472667261201</v>
      </c>
      <c r="F5616">
        <v>14.149351029577099</v>
      </c>
      <c r="G5616">
        <v>14.6077370878384</v>
      </c>
      <c r="H5616">
        <v>15.2073817518576</v>
      </c>
      <c r="I5616">
        <v>19.302312874904299</v>
      </c>
      <c r="J5616" s="22">
        <v>49.892177820000001</v>
      </c>
      <c r="K5616" s="5">
        <f t="shared" si="616"/>
        <v>15.500286784132189</v>
      </c>
      <c r="L5616" s="5">
        <f t="shared" si="617"/>
        <v>95.500286784132186</v>
      </c>
      <c r="M5616" s="5">
        <f t="shared" si="618"/>
        <v>174.35438178941561</v>
      </c>
      <c r="N5616" s="5">
        <f t="shared" si="619"/>
        <v>254.0174817399641</v>
      </c>
      <c r="O5616" s="5">
        <f t="shared" si="620"/>
        <v>334.61427076079764</v>
      </c>
      <c r="P5616" s="5">
        <f t="shared" si="621"/>
        <v>415.36596632325626</v>
      </c>
      <c r="Q5616" s="5">
        <f t="shared" si="622"/>
        <v>509.13452487520897</v>
      </c>
    </row>
    <row r="5617" spans="2:17" x14ac:dyDescent="0.25">
      <c r="B5617">
        <v>49.900177820000003</v>
      </c>
      <c r="C5617">
        <v>15.5391897311913</v>
      </c>
      <c r="D5617">
        <v>15.5391897311913</v>
      </c>
      <c r="E5617">
        <v>14.169363236059899</v>
      </c>
      <c r="F5617">
        <v>14.398024837513899</v>
      </c>
      <c r="G5617">
        <v>14.6460607819964</v>
      </c>
      <c r="H5617">
        <v>15.6014264411781</v>
      </c>
      <c r="I5617">
        <v>18.983078593623699</v>
      </c>
      <c r="J5617" s="22">
        <v>49.900177820000003</v>
      </c>
      <c r="K5617" s="5">
        <f t="shared" si="616"/>
        <v>15.433886574386284</v>
      </c>
      <c r="L5617" s="5">
        <f t="shared" si="617"/>
        <v>95.433886574386278</v>
      </c>
      <c r="M5617" s="5">
        <f t="shared" si="618"/>
        <v>174.3618483540489</v>
      </c>
      <c r="N5617" s="5">
        <f t="shared" si="619"/>
        <v>254.14379800241122</v>
      </c>
      <c r="O5617" s="5">
        <f t="shared" si="620"/>
        <v>334.62251370188403</v>
      </c>
      <c r="P5617" s="5">
        <f t="shared" si="621"/>
        <v>415.29917836381929</v>
      </c>
      <c r="Q5617" s="5">
        <f t="shared" si="622"/>
        <v>509.16385376937382</v>
      </c>
    </row>
    <row r="5618" spans="2:17" x14ac:dyDescent="0.25">
      <c r="B5618">
        <v>49.908177819999999</v>
      </c>
      <c r="C5618">
        <v>15.0168476818627</v>
      </c>
      <c r="D5618">
        <v>15.0168476818627</v>
      </c>
      <c r="E5618">
        <v>14.477412512512201</v>
      </c>
      <c r="F5618">
        <v>14.3554848431873</v>
      </c>
      <c r="G5618">
        <v>14.642360734124599</v>
      </c>
      <c r="H5618">
        <v>15.101546800484099</v>
      </c>
      <c r="I5618">
        <v>19.2732451078721</v>
      </c>
      <c r="J5618" s="22">
        <v>49.908177819999999</v>
      </c>
      <c r="K5618" s="5">
        <f t="shared" si="616"/>
        <v>15.419374293435716</v>
      </c>
      <c r="L5618" s="5">
        <f t="shared" si="617"/>
        <v>95.419374293435709</v>
      </c>
      <c r="M5618" s="5">
        <f t="shared" si="618"/>
        <v>174.4415510554818</v>
      </c>
      <c r="N5618" s="5">
        <f t="shared" si="619"/>
        <v>254.24082900494568</v>
      </c>
      <c r="O5618" s="5">
        <f t="shared" si="620"/>
        <v>334.59331164342609</v>
      </c>
      <c r="P5618" s="5">
        <f t="shared" si="621"/>
        <v>415.19845219845587</v>
      </c>
      <c r="Q5618" s="5">
        <f t="shared" si="622"/>
        <v>509.19807673367103</v>
      </c>
    </row>
    <row r="5619" spans="2:17" x14ac:dyDescent="0.25">
      <c r="B5619">
        <v>49.916177820000001</v>
      </c>
      <c r="C5619">
        <v>15.1651016349568</v>
      </c>
      <c r="D5619">
        <v>15.1651016349568</v>
      </c>
      <c r="E5619">
        <v>14.661703783272401</v>
      </c>
      <c r="F5619">
        <v>14.003825472027</v>
      </c>
      <c r="G5619">
        <v>15.0353310247287</v>
      </c>
      <c r="H5619">
        <v>15.032925177613899</v>
      </c>
      <c r="I5619">
        <v>19.2454174574669</v>
      </c>
      <c r="J5619" s="22">
        <v>49.916177820000001</v>
      </c>
      <c r="K5619" s="5">
        <f t="shared" si="616"/>
        <v>15.463498451096601</v>
      </c>
      <c r="L5619" s="5">
        <f t="shared" si="617"/>
        <v>95.463498451096598</v>
      </c>
      <c r="M5619" s="5">
        <f t="shared" si="618"/>
        <v>174.54782193224077</v>
      </c>
      <c r="N5619" s="5">
        <f t="shared" si="619"/>
        <v>254.31078956537613</v>
      </c>
      <c r="O5619" s="5">
        <f t="shared" si="620"/>
        <v>334.50117241377728</v>
      </c>
      <c r="P5619" s="5">
        <f t="shared" si="621"/>
        <v>415.09007971504815</v>
      </c>
      <c r="Q5619" s="5">
        <f t="shared" si="622"/>
        <v>509.24928227505967</v>
      </c>
    </row>
    <row r="5620" spans="2:17" x14ac:dyDescent="0.25">
      <c r="B5620">
        <v>49.924177819999997</v>
      </c>
      <c r="C5620">
        <v>16.121958949321201</v>
      </c>
      <c r="D5620">
        <v>16.121958949321201</v>
      </c>
      <c r="E5620">
        <v>14.607658653780801</v>
      </c>
      <c r="F5620">
        <v>14.455424999909299</v>
      </c>
      <c r="G5620">
        <v>14.039113012374701</v>
      </c>
      <c r="H5620">
        <v>15.012922275049201</v>
      </c>
      <c r="I5620">
        <v>19.168651404318599</v>
      </c>
      <c r="J5620" s="22">
        <v>49.924177819999997</v>
      </c>
      <c r="K5620" s="5">
        <f t="shared" si="616"/>
        <v>15.507587936951428</v>
      </c>
      <c r="L5620" s="5">
        <f t="shared" si="617"/>
        <v>95.507587936951424</v>
      </c>
      <c r="M5620" s="5">
        <f t="shared" si="618"/>
        <v>174.62995117390318</v>
      </c>
      <c r="N5620" s="5">
        <f t="shared" si="619"/>
        <v>254.36633164375939</v>
      </c>
      <c r="O5620" s="5">
        <f t="shared" si="620"/>
        <v>334.36581250058703</v>
      </c>
      <c r="P5620" s="5">
        <f t="shared" si="621"/>
        <v>415.00985071122511</v>
      </c>
      <c r="Q5620" s="5">
        <f t="shared" si="622"/>
        <v>509.31820545576619</v>
      </c>
    </row>
    <row r="5621" spans="2:17" x14ac:dyDescent="0.25">
      <c r="B5621">
        <v>49.93217782</v>
      </c>
      <c r="C5621">
        <v>15.698022492381099</v>
      </c>
      <c r="D5621">
        <v>15.698022492381099</v>
      </c>
      <c r="E5621">
        <v>14.945851710117999</v>
      </c>
      <c r="F5621">
        <v>14.683409135924601</v>
      </c>
      <c r="G5621">
        <v>14.1707315416974</v>
      </c>
      <c r="H5621">
        <v>14.714578283175401</v>
      </c>
      <c r="I5621">
        <v>19.274806610038201</v>
      </c>
      <c r="J5621" s="22">
        <v>49.93217782</v>
      </c>
      <c r="K5621" s="5">
        <f t="shared" si="616"/>
        <v>15.477072510458914</v>
      </c>
      <c r="L5621" s="5">
        <f t="shared" si="617"/>
        <v>95.47707251045891</v>
      </c>
      <c r="M5621" s="5">
        <f t="shared" si="618"/>
        <v>174.66154956043664</v>
      </c>
      <c r="N5621" s="5">
        <f t="shared" si="619"/>
        <v>254.40641437516572</v>
      </c>
      <c r="O5621" s="5">
        <f t="shared" si="620"/>
        <v>334.25420798416457</v>
      </c>
      <c r="P5621" s="5">
        <f t="shared" si="621"/>
        <v>414.98517219259588</v>
      </c>
      <c r="Q5621" s="5">
        <f t="shared" si="622"/>
        <v>509.38757399549331</v>
      </c>
    </row>
    <row r="5622" spans="2:17" x14ac:dyDescent="0.25">
      <c r="B5622">
        <v>49.940177820000002</v>
      </c>
      <c r="C5622">
        <v>15.460829179058299</v>
      </c>
      <c r="D5622">
        <v>15.460829179058299</v>
      </c>
      <c r="E5622">
        <v>14.693763882650099</v>
      </c>
      <c r="F5622">
        <v>14.310175659092501</v>
      </c>
      <c r="G5622">
        <v>13.80993480397</v>
      </c>
      <c r="H5622">
        <v>14.840584939805</v>
      </c>
      <c r="I5622">
        <v>20.110368938796899</v>
      </c>
      <c r="J5622" s="22">
        <v>49.940177820000002</v>
      </c>
      <c r="K5622" s="5">
        <f t="shared" si="616"/>
        <v>15.355451887518594</v>
      </c>
      <c r="L5622" s="5">
        <f t="shared" si="617"/>
        <v>95.355451887518598</v>
      </c>
      <c r="M5622" s="5">
        <f t="shared" si="618"/>
        <v>174.64815267441026</v>
      </c>
      <c r="N5622" s="5">
        <f t="shared" si="619"/>
        <v>254.42569572687907</v>
      </c>
      <c r="O5622" s="5">
        <f t="shared" si="620"/>
        <v>334.22809589068407</v>
      </c>
      <c r="P5622" s="5">
        <f t="shared" si="621"/>
        <v>415.01817891497086</v>
      </c>
      <c r="Q5622" s="5">
        <f t="shared" si="622"/>
        <v>509.42894970757573</v>
      </c>
    </row>
    <row r="5623" spans="2:17" x14ac:dyDescent="0.25">
      <c r="B5623">
        <v>49.948177819999998</v>
      </c>
      <c r="C5623">
        <v>14.879089448388999</v>
      </c>
      <c r="D5623">
        <v>14.879089448388999</v>
      </c>
      <c r="E5623">
        <v>14.256077079525101</v>
      </c>
      <c r="F5623">
        <v>14.345890319197</v>
      </c>
      <c r="G5623">
        <v>14.139969116041399</v>
      </c>
      <c r="H5623">
        <v>15.4873593988994</v>
      </c>
      <c r="I5623">
        <v>18.973548061030701</v>
      </c>
      <c r="J5623" s="22">
        <v>49.948177819999998</v>
      </c>
      <c r="K5623" s="5">
        <f t="shared" si="616"/>
        <v>15.199640495567106</v>
      </c>
      <c r="L5623" s="5">
        <f t="shared" si="617"/>
        <v>95.19964049556711</v>
      </c>
      <c r="M5623" s="5">
        <f t="shared" si="618"/>
        <v>174.61147349895913</v>
      </c>
      <c r="N5623" s="5">
        <f t="shared" si="619"/>
        <v>254.42835651743096</v>
      </c>
      <c r="O5623" s="5">
        <f t="shared" si="620"/>
        <v>334.28480503590663</v>
      </c>
      <c r="P5623" s="5">
        <f t="shared" si="621"/>
        <v>415.08404948286966</v>
      </c>
      <c r="Q5623" s="5">
        <f t="shared" si="622"/>
        <v>509.42503433020073</v>
      </c>
    </row>
    <row r="5624" spans="2:17" x14ac:dyDescent="0.25">
      <c r="B5624">
        <v>49.956177820000001</v>
      </c>
      <c r="C5624">
        <v>14.9757964794446</v>
      </c>
      <c r="D5624">
        <v>14.9757964794446</v>
      </c>
      <c r="E5624">
        <v>14.8712885124036</v>
      </c>
      <c r="F5624">
        <v>14.480314829908201</v>
      </c>
      <c r="G5624">
        <v>14.844166570277901</v>
      </c>
      <c r="H5624">
        <v>14.850837643214</v>
      </c>
      <c r="I5624">
        <v>19.512203633434002</v>
      </c>
      <c r="J5624" s="22">
        <v>49.956177820000001</v>
      </c>
      <c r="K5624" s="5">
        <f t="shared" si="616"/>
        <v>15.085987630008713</v>
      </c>
      <c r="L5624" s="5">
        <f t="shared" si="617"/>
        <v>95.085987630008717</v>
      </c>
      <c r="M5624" s="5">
        <f t="shared" si="618"/>
        <v>174.5656118206077</v>
      </c>
      <c r="N5624" s="5">
        <f t="shared" si="619"/>
        <v>254.41899899208605</v>
      </c>
      <c r="O5624" s="5">
        <f t="shared" si="620"/>
        <v>334.36171338533097</v>
      </c>
      <c r="P5624" s="5">
        <f t="shared" si="621"/>
        <v>415.1464915370226</v>
      </c>
      <c r="Q5624" s="5">
        <f t="shared" si="622"/>
        <v>509.3784353114952</v>
      </c>
    </row>
    <row r="5625" spans="2:17" x14ac:dyDescent="0.25">
      <c r="B5625">
        <v>49.964177820000003</v>
      </c>
      <c r="C5625">
        <v>14.9121018643208</v>
      </c>
      <c r="D5625">
        <v>14.9121018643208</v>
      </c>
      <c r="E5625">
        <v>14.5769386106734</v>
      </c>
      <c r="F5625">
        <v>14.5980507840867</v>
      </c>
      <c r="G5625">
        <v>14.666675417805299</v>
      </c>
      <c r="H5625">
        <v>15.3628721557512</v>
      </c>
      <c r="I5625">
        <v>19.548191732849499</v>
      </c>
      <c r="J5625" s="22">
        <v>49.964177820000003</v>
      </c>
      <c r="K5625" s="5">
        <f t="shared" si="616"/>
        <v>15.055266665938532</v>
      </c>
      <c r="L5625" s="5">
        <f t="shared" si="617"/>
        <v>95.055266665938532</v>
      </c>
      <c r="M5625" s="5">
        <f t="shared" si="618"/>
        <v>174.51533824573946</v>
      </c>
      <c r="N5625" s="5">
        <f t="shared" si="619"/>
        <v>254.39464263652224</v>
      </c>
      <c r="O5625" s="5">
        <f t="shared" si="620"/>
        <v>334.40770315866496</v>
      </c>
      <c r="P5625" s="5">
        <f t="shared" si="621"/>
        <v>415.17264975335451</v>
      </c>
      <c r="Q5625" s="5">
        <f t="shared" si="622"/>
        <v>509.29915001597806</v>
      </c>
    </row>
    <row r="5626" spans="2:17" x14ac:dyDescent="0.25">
      <c r="B5626">
        <v>49.972177819999999</v>
      </c>
      <c r="C5626">
        <v>15.041334766916901</v>
      </c>
      <c r="D5626">
        <v>15.041334766916901</v>
      </c>
      <c r="E5626">
        <v>14.2968378199305</v>
      </c>
      <c r="F5626">
        <v>14.2178517962555</v>
      </c>
      <c r="G5626">
        <v>13.9635634967886</v>
      </c>
      <c r="H5626">
        <v>15.4226175714264</v>
      </c>
      <c r="I5626">
        <v>19.059418558810901</v>
      </c>
      <c r="J5626" s="22">
        <v>49.972177819999999</v>
      </c>
      <c r="K5626" s="5">
        <f t="shared" si="616"/>
        <v>15.104259892766228</v>
      </c>
      <c r="L5626" s="5">
        <f t="shared" si="617"/>
        <v>95.104259892766223</v>
      </c>
      <c r="M5626" s="5">
        <f t="shared" si="618"/>
        <v>174.47719758110509</v>
      </c>
      <c r="N5626" s="5">
        <f t="shared" si="619"/>
        <v>254.35571393899826</v>
      </c>
      <c r="O5626" s="5">
        <f t="shared" si="620"/>
        <v>334.43445540361989</v>
      </c>
      <c r="P5626" s="5">
        <f t="shared" si="621"/>
        <v>415.14008824240784</v>
      </c>
      <c r="Q5626" s="5">
        <f t="shared" si="622"/>
        <v>509.1961000729915</v>
      </c>
    </row>
    <row r="5627" spans="2:17" x14ac:dyDescent="0.25">
      <c r="B5627">
        <v>49.980177820000002</v>
      </c>
      <c r="C5627">
        <v>15.139977046193099</v>
      </c>
      <c r="D5627">
        <v>15.139977046193099</v>
      </c>
      <c r="E5627">
        <v>14.304705484092199</v>
      </c>
      <c r="F5627">
        <v>14.26112226017</v>
      </c>
      <c r="G5627">
        <v>14.246134898714301</v>
      </c>
      <c r="H5627">
        <v>15.019459070466</v>
      </c>
      <c r="I5627">
        <v>19.054088180207199</v>
      </c>
      <c r="J5627" s="22">
        <v>49.980177820000002</v>
      </c>
      <c r="K5627" s="5">
        <f t="shared" si="616"/>
        <v>15.206906318769184</v>
      </c>
      <c r="L5627" s="5">
        <f t="shared" si="617"/>
        <v>95.206906318769185</v>
      </c>
      <c r="M5627" s="5">
        <f t="shared" si="618"/>
        <v>174.48468978802572</v>
      </c>
      <c r="N5627" s="5">
        <f t="shared" si="619"/>
        <v>254.31283800661362</v>
      </c>
      <c r="O5627" s="5">
        <f t="shared" si="620"/>
        <v>334.47949491570921</v>
      </c>
      <c r="P5627" s="5">
        <f t="shared" si="621"/>
        <v>415.04696452308514</v>
      </c>
      <c r="Q5627" s="5">
        <f t="shared" si="622"/>
        <v>509.077668297071</v>
      </c>
    </row>
    <row r="5628" spans="2:17" x14ac:dyDescent="0.25">
      <c r="B5628">
        <v>49.988177819999997</v>
      </c>
      <c r="C5628">
        <v>15.350833160232</v>
      </c>
      <c r="D5628">
        <v>15.350833160232</v>
      </c>
      <c r="E5628">
        <v>14.4511381798947</v>
      </c>
      <c r="F5628">
        <v>14.338893329248201</v>
      </c>
      <c r="G5628">
        <v>14.8561931774509</v>
      </c>
      <c r="H5628">
        <v>14.936277819386101</v>
      </c>
      <c r="I5628">
        <v>18.978821576135701</v>
      </c>
      <c r="J5628" s="22">
        <v>49.988177819999997</v>
      </c>
      <c r="K5628" s="5">
        <f t="shared" si="616"/>
        <v>15.333528523389319</v>
      </c>
      <c r="L5628" s="5">
        <f t="shared" si="617"/>
        <v>95.333528523389319</v>
      </c>
      <c r="M5628" s="5">
        <f t="shared" si="618"/>
        <v>174.56044573908409</v>
      </c>
      <c r="N5628" s="5">
        <f t="shared" si="619"/>
        <v>254.27548303709963</v>
      </c>
      <c r="O5628" s="5">
        <f t="shared" si="620"/>
        <v>334.53912554146962</v>
      </c>
      <c r="P5628" s="5">
        <f t="shared" si="621"/>
        <v>414.9212459285306</v>
      </c>
      <c r="Q5628" s="5">
        <f t="shared" si="622"/>
        <v>508.94741215502859</v>
      </c>
    </row>
    <row r="5629" spans="2:17" x14ac:dyDescent="0.25">
      <c r="B5629">
        <v>49.99617782</v>
      </c>
      <c r="C5629">
        <v>15.6185710650948</v>
      </c>
      <c r="D5629">
        <v>15.6185710650948</v>
      </c>
      <c r="E5629">
        <v>14.593317173597899</v>
      </c>
      <c r="F5629">
        <v>14.2165043770742</v>
      </c>
      <c r="G5629">
        <v>14.870939809172899</v>
      </c>
      <c r="H5629">
        <v>14.6704957539501</v>
      </c>
      <c r="I5629">
        <v>18.9699083968525</v>
      </c>
      <c r="J5629" s="22">
        <v>49.99617782</v>
      </c>
      <c r="K5629" s="5">
        <f t="shared" si="616"/>
        <v>15.458995841118021</v>
      </c>
      <c r="L5629" s="5">
        <f t="shared" si="617"/>
        <v>95.458995841118025</v>
      </c>
      <c r="M5629" s="5">
        <f t="shared" si="618"/>
        <v>174.68706513561861</v>
      </c>
      <c r="N5629" s="5">
        <f t="shared" si="619"/>
        <v>254.24140528095373</v>
      </c>
      <c r="O5629" s="5">
        <f t="shared" si="620"/>
        <v>334.57458532634314</v>
      </c>
      <c r="P5629" s="5">
        <f t="shared" si="621"/>
        <v>414.80900440452143</v>
      </c>
      <c r="Q5629" s="5">
        <f t="shared" si="622"/>
        <v>508.80334754479446</v>
      </c>
    </row>
    <row r="5630" spans="2:17" x14ac:dyDescent="0.25">
      <c r="B5630">
        <v>50.004177820000002</v>
      </c>
      <c r="C5630">
        <v>15.389614785672601</v>
      </c>
      <c r="D5630">
        <v>15.389614785672601</v>
      </c>
      <c r="E5630">
        <v>15.038324589797501</v>
      </c>
      <c r="F5630">
        <v>14.212664653749799</v>
      </c>
      <c r="G5630">
        <v>14.5055495368312</v>
      </c>
      <c r="H5630">
        <v>14.508696958997399</v>
      </c>
      <c r="I5630">
        <v>18.584924598739001</v>
      </c>
      <c r="J5630" s="22">
        <v>50.004177820000002</v>
      </c>
      <c r="K5630" s="5">
        <f t="shared" si="616"/>
        <v>15.560737217436676</v>
      </c>
      <c r="L5630" s="5">
        <f t="shared" si="617"/>
        <v>95.560737217436682</v>
      </c>
      <c r="M5630" s="5">
        <f t="shared" si="618"/>
        <v>174.80934861507686</v>
      </c>
      <c r="N5630" s="5">
        <f t="shared" si="619"/>
        <v>254.20028461191717</v>
      </c>
      <c r="O5630" s="5">
        <f t="shared" si="620"/>
        <v>334.57872001371197</v>
      </c>
      <c r="P5630" s="5">
        <f t="shared" si="621"/>
        <v>414.74386955298451</v>
      </c>
      <c r="Q5630" s="5">
        <f t="shared" si="622"/>
        <v>508.64869317526149</v>
      </c>
    </row>
    <row r="5631" spans="2:17" x14ac:dyDescent="0.25">
      <c r="B5631">
        <v>50.012177819999998</v>
      </c>
      <c r="C5631">
        <v>15.8194032232037</v>
      </c>
      <c r="D5631">
        <v>15.8194032232037</v>
      </c>
      <c r="E5631">
        <v>15.113651296148699</v>
      </c>
      <c r="F5631">
        <v>14.227749381780001</v>
      </c>
      <c r="G5631">
        <v>14.230604733691999</v>
      </c>
      <c r="H5631">
        <v>14.8107960362725</v>
      </c>
      <c r="I5631">
        <v>18.323155388424802</v>
      </c>
      <c r="J5631" s="22">
        <v>50.012177819999998</v>
      </c>
      <c r="K5631" s="5">
        <f t="shared" si="616"/>
        <v>15.614490708208296</v>
      </c>
      <c r="L5631" s="5">
        <f t="shared" si="617"/>
        <v>95.614490708208294</v>
      </c>
      <c r="M5631" s="5">
        <f t="shared" si="618"/>
        <v>174.8660178929382</v>
      </c>
      <c r="N5631" s="5">
        <f t="shared" si="619"/>
        <v>254.14366151642272</v>
      </c>
      <c r="O5631" s="5">
        <f t="shared" si="620"/>
        <v>334.59695573170671</v>
      </c>
      <c r="P5631" s="5">
        <f t="shared" si="621"/>
        <v>414.72569316621889</v>
      </c>
      <c r="Q5631" s="5">
        <f t="shared" si="622"/>
        <v>508.49394643975148</v>
      </c>
    </row>
    <row r="5632" spans="2:17" x14ac:dyDescent="0.25">
      <c r="B5632">
        <v>50.020177820000001</v>
      </c>
      <c r="C5632">
        <v>15.9813451973114</v>
      </c>
      <c r="D5632">
        <v>15.9813451973114</v>
      </c>
      <c r="E5632">
        <v>14.9535412510714</v>
      </c>
      <c r="F5632">
        <v>14.112523523448401</v>
      </c>
      <c r="G5632">
        <v>14.4957380281328</v>
      </c>
      <c r="H5632">
        <v>14.7761666971707</v>
      </c>
      <c r="I5632">
        <v>18.465991156449299</v>
      </c>
      <c r="J5632" s="22">
        <v>50.020177820000001</v>
      </c>
      <c r="K5632" s="5">
        <f t="shared" si="616"/>
        <v>15.60536041202578</v>
      </c>
      <c r="L5632" s="5">
        <f t="shared" si="617"/>
        <v>95.605360412025775</v>
      </c>
      <c r="M5632" s="5">
        <f t="shared" si="618"/>
        <v>174.82726420463703</v>
      </c>
      <c r="N5632" s="5">
        <f t="shared" si="619"/>
        <v>254.07222036302733</v>
      </c>
      <c r="O5632" s="5">
        <f t="shared" si="620"/>
        <v>334.66960925537842</v>
      </c>
      <c r="P5632" s="5">
        <f t="shared" si="621"/>
        <v>414.72763965290545</v>
      </c>
      <c r="Q5632" s="5">
        <f t="shared" si="622"/>
        <v>508.34220208982066</v>
      </c>
    </row>
    <row r="5633" spans="2:17" x14ac:dyDescent="0.25">
      <c r="B5633">
        <v>50.028177820000003</v>
      </c>
      <c r="C5633">
        <v>15.374282973782</v>
      </c>
      <c r="D5633">
        <v>15.374282973782</v>
      </c>
      <c r="E5633">
        <v>14.8374307827618</v>
      </c>
      <c r="F5633">
        <v>13.8890565230204</v>
      </c>
      <c r="G5633">
        <v>14.9814818076084</v>
      </c>
      <c r="H5633">
        <v>14.7327714857469</v>
      </c>
      <c r="I5633">
        <v>18.2643487160591</v>
      </c>
      <c r="J5633" s="22">
        <v>50.028177820000003</v>
      </c>
      <c r="K5633" s="5">
        <f t="shared" si="616"/>
        <v>15.549337061123364</v>
      </c>
      <c r="L5633" s="5">
        <f t="shared" si="617"/>
        <v>95.549337061123367</v>
      </c>
      <c r="M5633" s="5">
        <f t="shared" si="618"/>
        <v>174.71448482618857</v>
      </c>
      <c r="N5633" s="5">
        <f t="shared" si="619"/>
        <v>253.99715135979511</v>
      </c>
      <c r="O5633" s="5">
        <f t="shared" si="620"/>
        <v>334.7772964301754</v>
      </c>
      <c r="P5633" s="5">
        <f t="shared" si="621"/>
        <v>414.72074718833733</v>
      </c>
      <c r="Q5633" s="5">
        <f t="shared" si="622"/>
        <v>508.18280161736834</v>
      </c>
    </row>
    <row r="5634" spans="2:17" x14ac:dyDescent="0.25">
      <c r="B5634">
        <v>50.036177819999999</v>
      </c>
      <c r="C5634">
        <v>15.269090910058599</v>
      </c>
      <c r="D5634">
        <v>15.269090910058599</v>
      </c>
      <c r="E5634">
        <v>14.41032923951</v>
      </c>
      <c r="F5634">
        <v>13.9222387068173</v>
      </c>
      <c r="G5634">
        <v>15.098918894138</v>
      </c>
      <c r="H5634">
        <v>14.786260385175201</v>
      </c>
      <c r="I5634">
        <v>17.9915455527407</v>
      </c>
      <c r="J5634" s="22">
        <v>50.036177819999999</v>
      </c>
      <c r="K5634" s="5">
        <f t="shared" si="616"/>
        <v>15.488901343835543</v>
      </c>
      <c r="L5634" s="5">
        <f t="shared" si="617"/>
        <v>95.488901343835551</v>
      </c>
      <c r="M5634" s="5">
        <f t="shared" si="618"/>
        <v>174.5885143963601</v>
      </c>
      <c r="N5634" s="5">
        <f t="shared" si="619"/>
        <v>253.93553453276417</v>
      </c>
      <c r="O5634" s="5">
        <f t="shared" si="620"/>
        <v>334.85817341291687</v>
      </c>
      <c r="P5634" s="5">
        <f t="shared" si="621"/>
        <v>414.69022164958085</v>
      </c>
      <c r="Q5634" s="5">
        <f t="shared" si="622"/>
        <v>508.00566819050897</v>
      </c>
    </row>
    <row r="5635" spans="2:17" x14ac:dyDescent="0.25">
      <c r="B5635">
        <v>50.044177820000002</v>
      </c>
      <c r="C5635">
        <v>15.450564996529399</v>
      </c>
      <c r="D5635">
        <v>15.450564996529399</v>
      </c>
      <c r="E5635">
        <v>14.1853415843122</v>
      </c>
      <c r="F5635">
        <v>13.9124157063951</v>
      </c>
      <c r="G5635">
        <v>14.985058224175299</v>
      </c>
      <c r="H5635">
        <v>14.5701067847837</v>
      </c>
      <c r="I5635">
        <v>17.857302532546601</v>
      </c>
      <c r="J5635" s="22">
        <v>50.044177820000002</v>
      </c>
      <c r="K5635" s="5">
        <f t="shared" si="616"/>
        <v>15.455653542002485</v>
      </c>
      <c r="L5635" s="5">
        <f t="shared" si="617"/>
        <v>95.45565354200248</v>
      </c>
      <c r="M5635" s="5">
        <f t="shared" si="618"/>
        <v>174.50951371968077</v>
      </c>
      <c r="N5635" s="5">
        <f t="shared" si="619"/>
        <v>253.90474501247976</v>
      </c>
      <c r="O5635" s="5">
        <f t="shared" si="620"/>
        <v>334.86583726003914</v>
      </c>
      <c r="P5635" s="5">
        <f t="shared" si="621"/>
        <v>414.63401682833694</v>
      </c>
      <c r="Q5635" s="5">
        <f t="shared" si="622"/>
        <v>507.81406219993261</v>
      </c>
    </row>
    <row r="5636" spans="2:17" x14ac:dyDescent="0.25">
      <c r="B5636">
        <v>50.052177819999997</v>
      </c>
      <c r="C5636">
        <v>15.518559458198901</v>
      </c>
      <c r="D5636">
        <v>15.518559458198901</v>
      </c>
      <c r="E5636">
        <v>14.483004531208501</v>
      </c>
      <c r="F5636">
        <v>13.672093030200701</v>
      </c>
      <c r="G5636">
        <v>14.815695953089101</v>
      </c>
      <c r="H5636">
        <v>14.6873129267717</v>
      </c>
      <c r="I5636">
        <v>17.4902127078348</v>
      </c>
      <c r="J5636" s="22">
        <v>50.052177819999997</v>
      </c>
      <c r="K5636" s="5">
        <f t="shared" si="616"/>
        <v>15.447114278184905</v>
      </c>
      <c r="L5636" s="5">
        <f t="shared" si="617"/>
        <v>95.447114278184898</v>
      </c>
      <c r="M5636" s="5">
        <f t="shared" si="618"/>
        <v>174.49659829406477</v>
      </c>
      <c r="N5636" s="5">
        <f t="shared" si="619"/>
        <v>253.91768312446888</v>
      </c>
      <c r="O5636" s="5">
        <f t="shared" si="620"/>
        <v>334.79965598040314</v>
      </c>
      <c r="P5636" s="5">
        <f t="shared" si="621"/>
        <v>414.55720027577547</v>
      </c>
      <c r="Q5636" s="5">
        <f t="shared" si="622"/>
        <v>507.61823050393269</v>
      </c>
    </row>
    <row r="5637" spans="2:17" x14ac:dyDescent="0.25">
      <c r="B5637">
        <v>50.06017782</v>
      </c>
      <c r="C5637">
        <v>15.572403964290601</v>
      </c>
      <c r="D5637">
        <v>15.572403964290601</v>
      </c>
      <c r="E5637">
        <v>14.6165218591693</v>
      </c>
      <c r="F5637">
        <v>14.0155181857334</v>
      </c>
      <c r="G5637">
        <v>14.6822607043761</v>
      </c>
      <c r="H5637">
        <v>14.482582397575101</v>
      </c>
      <c r="I5637">
        <v>17.550166990016098</v>
      </c>
      <c r="J5637" s="22">
        <v>50.06017782</v>
      </c>
      <c r="K5637" s="5">
        <f t="shared" si="616"/>
        <v>15.445645855943173</v>
      </c>
      <c r="L5637" s="5">
        <f t="shared" si="617"/>
        <v>95.44564585594317</v>
      </c>
      <c r="M5637" s="5">
        <f t="shared" si="618"/>
        <v>174.52586020133347</v>
      </c>
      <c r="N5637" s="5">
        <f t="shared" si="619"/>
        <v>253.97406043947186</v>
      </c>
      <c r="O5637" s="5">
        <f t="shared" si="620"/>
        <v>334.69464118132043</v>
      </c>
      <c r="P5637" s="5">
        <f t="shared" si="621"/>
        <v>414.47266274036457</v>
      </c>
      <c r="Q5637" s="5">
        <f t="shared" si="622"/>
        <v>507.4214001974882</v>
      </c>
    </row>
    <row r="5638" spans="2:17" x14ac:dyDescent="0.25">
      <c r="B5638">
        <v>50.068177820000002</v>
      </c>
      <c r="C5638">
        <v>15.1547446757546</v>
      </c>
      <c r="D5638">
        <v>15.1547446757546</v>
      </c>
      <c r="E5638">
        <v>14.7515025868642</v>
      </c>
      <c r="F5638">
        <v>13.930375977019001</v>
      </c>
      <c r="G5638">
        <v>14.7045973095025</v>
      </c>
      <c r="H5638">
        <v>14.187964354336801</v>
      </c>
      <c r="I5638">
        <v>17.1748078013275</v>
      </c>
      <c r="J5638" s="22">
        <v>50.068177820000002</v>
      </c>
      <c r="K5638" s="5">
        <f t="shared" si="616"/>
        <v>15.444815490712784</v>
      </c>
      <c r="L5638" s="5">
        <f t="shared" si="617"/>
        <v>95.444815490712784</v>
      </c>
      <c r="M5638" s="5">
        <f t="shared" si="618"/>
        <v>174.56761282006445</v>
      </c>
      <c r="N5638" s="5">
        <f t="shared" si="619"/>
        <v>254.05255502114014</v>
      </c>
      <c r="O5638" s="5">
        <f t="shared" si="620"/>
        <v>334.60302738732685</v>
      </c>
      <c r="P5638" s="5">
        <f t="shared" si="621"/>
        <v>414.39979373609572</v>
      </c>
      <c r="Q5638" s="5">
        <f t="shared" si="622"/>
        <v>507.21467633760847</v>
      </c>
    </row>
    <row r="5639" spans="2:17" x14ac:dyDescent="0.25">
      <c r="B5639">
        <v>50.076177819999998</v>
      </c>
      <c r="C5639">
        <v>15.6578721126111</v>
      </c>
      <c r="D5639">
        <v>15.6578721126111</v>
      </c>
      <c r="E5639">
        <v>14.2787229586667</v>
      </c>
      <c r="F5639">
        <v>14.4778038830797</v>
      </c>
      <c r="G5639">
        <v>14.0346787665499</v>
      </c>
      <c r="H5639">
        <v>14.374786933858299</v>
      </c>
      <c r="I5639">
        <v>17.048642853575299</v>
      </c>
      <c r="J5639" s="22">
        <v>50.076177819999998</v>
      </c>
      <c r="K5639" s="5">
        <f t="shared" si="616"/>
        <v>15.446716211257936</v>
      </c>
      <c r="L5639" s="5">
        <f t="shared" si="617"/>
        <v>95.446716211257936</v>
      </c>
      <c r="M5639" s="5">
        <f t="shared" si="618"/>
        <v>174.61187477749533</v>
      </c>
      <c r="N5639" s="5">
        <f t="shared" si="619"/>
        <v>254.11863521434091</v>
      </c>
      <c r="O5639" s="5">
        <f t="shared" si="620"/>
        <v>334.57716144008748</v>
      </c>
      <c r="P5639" s="5">
        <f t="shared" si="621"/>
        <v>414.35405814705183</v>
      </c>
      <c r="Q5639" s="5">
        <f t="shared" si="622"/>
        <v>506.98327851388643</v>
      </c>
    </row>
    <row r="5640" spans="2:17" x14ac:dyDescent="0.25">
      <c r="B5640">
        <v>50.084177820000001</v>
      </c>
      <c r="C5640">
        <v>15.3740494963626</v>
      </c>
      <c r="D5640">
        <v>15.3740494963626</v>
      </c>
      <c r="E5640">
        <v>14.6025656358542</v>
      </c>
      <c r="F5640">
        <v>14.0195424146959</v>
      </c>
      <c r="G5640">
        <v>14.594010927211199</v>
      </c>
      <c r="H5640">
        <v>14.338704470046199</v>
      </c>
      <c r="I5640">
        <v>16.885417633270801</v>
      </c>
      <c r="J5640" s="22">
        <v>50.084177820000001</v>
      </c>
      <c r="K5640" s="5">
        <f t="shared" si="616"/>
        <v>15.443791406341825</v>
      </c>
      <c r="L5640" s="5">
        <f t="shared" si="617"/>
        <v>95.44379140634183</v>
      </c>
      <c r="M5640" s="5">
        <f t="shared" si="618"/>
        <v>174.65209128137894</v>
      </c>
      <c r="N5640" s="5">
        <f t="shared" si="619"/>
        <v>254.14742367470473</v>
      </c>
      <c r="O5640" s="5">
        <f t="shared" si="620"/>
        <v>334.63906611110218</v>
      </c>
      <c r="P5640" s="5">
        <f t="shared" si="621"/>
        <v>414.3388866594799</v>
      </c>
      <c r="Q5640" s="5">
        <f t="shared" si="622"/>
        <v>506.72252500315534</v>
      </c>
    </row>
    <row r="5641" spans="2:17" x14ac:dyDescent="0.25">
      <c r="B5641">
        <v>50.092177820000003</v>
      </c>
      <c r="C5641">
        <v>15.3832385553203</v>
      </c>
      <c r="D5641">
        <v>15.3832385553203</v>
      </c>
      <c r="E5641">
        <v>15.195322697928299</v>
      </c>
      <c r="F5641">
        <v>14.280847074655499</v>
      </c>
      <c r="G5641">
        <v>14.699964872811</v>
      </c>
      <c r="H5641">
        <v>14.287404158868901</v>
      </c>
      <c r="I5641">
        <v>16.3849441039652</v>
      </c>
      <c r="J5641" s="22">
        <v>50.092177820000003</v>
      </c>
      <c r="K5641" s="5">
        <f t="shared" si="616"/>
        <v>15.418795160959569</v>
      </c>
      <c r="L5641" s="5">
        <f t="shared" si="617"/>
        <v>95.418795160959576</v>
      </c>
      <c r="M5641" s="5">
        <f t="shared" si="618"/>
        <v>174.66836218593886</v>
      </c>
      <c r="N5641" s="5">
        <f t="shared" si="619"/>
        <v>254.14090359220341</v>
      </c>
      <c r="O5641" s="5">
        <f t="shared" si="620"/>
        <v>334.75194013689475</v>
      </c>
      <c r="P5641" s="5">
        <f t="shared" si="621"/>
        <v>414.34853888895339</v>
      </c>
      <c r="Q5641" s="5">
        <f t="shared" si="622"/>
        <v>506.45867774086594</v>
      </c>
    </row>
    <row r="5642" spans="2:17" x14ac:dyDescent="0.25">
      <c r="B5642">
        <v>50.100177819999999</v>
      </c>
      <c r="C5642">
        <v>15.8896272056811</v>
      </c>
      <c r="D5642">
        <v>15.8896272056811</v>
      </c>
      <c r="E5642">
        <v>14.584934189913699</v>
      </c>
      <c r="F5642">
        <v>14.106743463844801</v>
      </c>
      <c r="G5642">
        <v>15.2795806798591</v>
      </c>
      <c r="H5642">
        <v>14.312658102518</v>
      </c>
      <c r="I5642">
        <v>16.1215859870012</v>
      </c>
      <c r="J5642" s="22">
        <v>50.100177819999999</v>
      </c>
      <c r="K5642" s="5">
        <f t="shared" si="616"/>
        <v>15.368771252421615</v>
      </c>
      <c r="L5642" s="5">
        <f t="shared" si="617"/>
        <v>95.36877125242161</v>
      </c>
      <c r="M5642" s="5">
        <f t="shared" si="618"/>
        <v>174.64617501745448</v>
      </c>
      <c r="N5642" s="5">
        <f t="shared" si="619"/>
        <v>254.12370628442272</v>
      </c>
      <c r="O5642" s="5">
        <f t="shared" si="620"/>
        <v>334.83565994695607</v>
      </c>
      <c r="P5642" s="5">
        <f t="shared" si="621"/>
        <v>414.36960102677915</v>
      </c>
      <c r="Q5642" s="5">
        <f t="shared" si="622"/>
        <v>506.24889128336559</v>
      </c>
    </row>
    <row r="5643" spans="2:17" x14ac:dyDescent="0.25">
      <c r="B5643">
        <v>50.108177820000002</v>
      </c>
      <c r="C5643">
        <v>14.772537430467899</v>
      </c>
      <c r="D5643">
        <v>14.772537430467899</v>
      </c>
      <c r="E5643">
        <v>14.241641607696099</v>
      </c>
      <c r="F5643">
        <v>13.8341685422178</v>
      </c>
      <c r="G5643">
        <v>15.044842629269599</v>
      </c>
      <c r="H5643">
        <v>14.477897482274001</v>
      </c>
      <c r="I5643">
        <v>15.4023925960381</v>
      </c>
      <c r="J5643" s="22">
        <v>50.108177820000002</v>
      </c>
      <c r="K5643" s="5">
        <f t="shared" si="616"/>
        <v>15.32149064915555</v>
      </c>
      <c r="L5643" s="5">
        <f t="shared" si="617"/>
        <v>95.32149064915555</v>
      </c>
      <c r="M5643" s="5">
        <f t="shared" si="618"/>
        <v>174.59376809910347</v>
      </c>
      <c r="N5643" s="5">
        <f t="shared" si="619"/>
        <v>254.12070062611548</v>
      </c>
      <c r="O5643" s="5">
        <f t="shared" si="620"/>
        <v>334.82827244544774</v>
      </c>
      <c r="P5643" s="5">
        <f t="shared" si="621"/>
        <v>414.37373059062776</v>
      </c>
      <c r="Q5643" s="5">
        <f t="shared" si="622"/>
        <v>506.13544459610267</v>
      </c>
    </row>
    <row r="5644" spans="2:17" x14ac:dyDescent="0.25">
      <c r="B5644">
        <v>50.116177819999997</v>
      </c>
      <c r="C5644">
        <v>15.1047170541552</v>
      </c>
      <c r="D5644">
        <v>15.1047170541552</v>
      </c>
      <c r="E5644">
        <v>14.8266539278798</v>
      </c>
      <c r="F5644">
        <v>14.305480699477901</v>
      </c>
      <c r="G5644">
        <v>14.833613296899699</v>
      </c>
      <c r="H5644">
        <v>14.4757356160647</v>
      </c>
      <c r="I5644">
        <v>16.3696268889462</v>
      </c>
      <c r="J5644" s="22">
        <v>50.116177819999997</v>
      </c>
      <c r="K5644" s="5">
        <f t="shared" ref="K5644:K5707" si="623">$A$5*(C5638+C5650)+$A$6*(C5639+C5649)+$A$7*(C5640+C5648)+$A$8*(C5641+C5647)+$A$9*(C5642+C5646)+$A$10*(C5643+C5645)+$A$11*C5644+$K$2</f>
        <v>15.312798104877981</v>
      </c>
      <c r="L5644" s="5">
        <f t="shared" ref="L5644:L5707" si="624">$A$5*(D5638+D5650)+$A$6*(D5639+D5649)+$A$7*(D5640+D5648)+$A$8*(D5641+D5647)+$A$9*(D5642+D5646)+$A$10*(D5643+D5645)+$A$11*D5644+$L$2</f>
        <v>95.312798104877984</v>
      </c>
      <c r="M5644" s="5">
        <f t="shared" ref="M5644:M5707" si="625">$A$5*(E5638+E5650)+$A$6*(E5639+E5649)+$A$7*(E5640+E5648)+$A$8*(E5641+E5647)+$A$9*(E5642+E5646)+$A$10*(E5643+E5645)+$A$11*E5644+$M$2</f>
        <v>174.52552029435978</v>
      </c>
      <c r="N5644" s="5">
        <f t="shared" ref="N5644:N5707" si="626">$A$5*(F5638+F5650)+$A$6*(F5639+F5649)+$A$7*(F5640+F5648)+$A$8*(F5641+F5647)+$A$9*(F5642+F5646)+$A$10*(F5643+F5645)+$A$11*F5644+$N$2</f>
        <v>254.13394087377779</v>
      </c>
      <c r="O5644" s="5">
        <f t="shared" ref="O5644:O5707" si="627">$A$5*(G5638+G5650)+$A$6*(G5639+G5649)+$A$7*(G5640+G5648)+$A$8*(G5641+G5647)+$A$9*(G5642+G5646)+$A$10*(G5643+G5645)+$A$11*G5644+$O$2</f>
        <v>334.73458104287789</v>
      </c>
      <c r="P5644" s="5">
        <f t="shared" ref="P5644:P5707" si="628">$A$5*(H5638+H5650)+$A$6*(H5639+H5649)+$A$7*(H5640+H5648)+$A$8*(H5641+H5647)+$A$9*(H5642+H5646)+$A$10*(H5643+H5645)+$A$11*H5644+$P$2</f>
        <v>414.32300474997049</v>
      </c>
      <c r="Q5644" s="5">
        <f t="shared" ref="Q5644:Q5707" si="629">$A$5*(I5638+I5650)+$A$6*(I5639+I5649)+$A$7*(I5640+I5648)+$A$8*(I5641+I5647)+$A$9*(I5642+I5646)+$A$10*(I5643+I5645)+$A$11*I5644+$Q$2</f>
        <v>506.09080010208737</v>
      </c>
    </row>
    <row r="5645" spans="2:17" x14ac:dyDescent="0.25">
      <c r="B5645">
        <v>50.12417782</v>
      </c>
      <c r="C5645">
        <v>15.6419329558501</v>
      </c>
      <c r="D5645">
        <v>15.6419329558501</v>
      </c>
      <c r="E5645">
        <v>14.605348545682199</v>
      </c>
      <c r="F5645">
        <v>14.1626013470062</v>
      </c>
      <c r="G5645">
        <v>14.204510445313201</v>
      </c>
      <c r="H5645">
        <v>14.615357517830599</v>
      </c>
      <c r="I5645">
        <v>16.6502510858538</v>
      </c>
      <c r="J5645" s="22">
        <v>50.12417782</v>
      </c>
      <c r="K5645" s="5">
        <f t="shared" si="623"/>
        <v>15.346136607561636</v>
      </c>
      <c r="L5645" s="5">
        <f t="shared" si="624"/>
        <v>95.346136607561633</v>
      </c>
      <c r="M5645" s="5">
        <f t="shared" si="625"/>
        <v>174.44725118067134</v>
      </c>
      <c r="N5645" s="5">
        <f t="shared" si="626"/>
        <v>254.14126400924459</v>
      </c>
      <c r="O5645" s="5">
        <f t="shared" si="627"/>
        <v>334.60966334975467</v>
      </c>
      <c r="P5645" s="5">
        <f t="shared" si="628"/>
        <v>414.20594353670054</v>
      </c>
      <c r="Q5645" s="5">
        <f t="shared" si="629"/>
        <v>506.03191499986389</v>
      </c>
    </row>
    <row r="5646" spans="2:17" x14ac:dyDescent="0.25">
      <c r="B5646">
        <v>50.132177820000003</v>
      </c>
      <c r="C5646">
        <v>15.2217124238837</v>
      </c>
      <c r="D5646">
        <v>15.2217124238837</v>
      </c>
      <c r="E5646">
        <v>14.082844660927201</v>
      </c>
      <c r="F5646">
        <v>14.291109001947699</v>
      </c>
      <c r="G5646">
        <v>14.5519403943422</v>
      </c>
      <c r="H5646">
        <v>13.774755913306</v>
      </c>
      <c r="I5646">
        <v>15.826012894261501</v>
      </c>
      <c r="J5646" s="22">
        <v>50.132177820000003</v>
      </c>
      <c r="K5646" s="5">
        <f t="shared" si="623"/>
        <v>15.389329341623888</v>
      </c>
      <c r="L5646" s="5">
        <f t="shared" si="624"/>
        <v>95.389329341623892</v>
      </c>
      <c r="M5646" s="5">
        <f t="shared" si="625"/>
        <v>174.36846164719586</v>
      </c>
      <c r="N5646" s="5">
        <f t="shared" si="626"/>
        <v>254.12235993036754</v>
      </c>
      <c r="O5646" s="5">
        <f t="shared" si="627"/>
        <v>334.50083029983142</v>
      </c>
      <c r="P5646" s="5">
        <f t="shared" si="628"/>
        <v>414.07341910301699</v>
      </c>
      <c r="Q5646" s="5">
        <f t="shared" si="629"/>
        <v>505.90490403161311</v>
      </c>
    </row>
    <row r="5647" spans="2:17" x14ac:dyDescent="0.25">
      <c r="B5647">
        <v>50.140177819999998</v>
      </c>
      <c r="C5647">
        <v>15.826237440755399</v>
      </c>
      <c r="D5647">
        <v>15.826237440755399</v>
      </c>
      <c r="E5647">
        <v>14.239606508226</v>
      </c>
      <c r="F5647">
        <v>14.078452274663301</v>
      </c>
      <c r="G5647">
        <v>14.601690831893499</v>
      </c>
      <c r="H5647">
        <v>13.502942131056001</v>
      </c>
      <c r="I5647">
        <v>15.591025083637</v>
      </c>
      <c r="J5647" s="22">
        <v>50.140177819999998</v>
      </c>
      <c r="K5647" s="5">
        <f t="shared" si="623"/>
        <v>15.412859464884185</v>
      </c>
      <c r="L5647" s="5">
        <f t="shared" si="624"/>
        <v>95.412859464884178</v>
      </c>
      <c r="M5647" s="5">
        <f t="shared" si="625"/>
        <v>174.30757174360116</v>
      </c>
      <c r="N5647" s="5">
        <f t="shared" si="626"/>
        <v>254.0850994363295</v>
      </c>
      <c r="O5647" s="5">
        <f t="shared" si="627"/>
        <v>334.41914382410857</v>
      </c>
      <c r="P5647" s="5">
        <f t="shared" si="628"/>
        <v>414.01801796142939</v>
      </c>
      <c r="Q5647" s="5">
        <f t="shared" si="629"/>
        <v>505.73690031853869</v>
      </c>
    </row>
    <row r="5648" spans="2:17" x14ac:dyDescent="0.25">
      <c r="B5648">
        <v>50.148177820000001</v>
      </c>
      <c r="C5648">
        <v>15.0019486626878</v>
      </c>
      <c r="D5648">
        <v>15.0019486626878</v>
      </c>
      <c r="E5648">
        <v>14.3950716594619</v>
      </c>
      <c r="F5648">
        <v>13.7842725375389</v>
      </c>
      <c r="G5648">
        <v>14.1928325075654</v>
      </c>
      <c r="H5648">
        <v>13.8380522444082</v>
      </c>
      <c r="I5648">
        <v>15.300189601490301</v>
      </c>
      <c r="J5648" s="22">
        <v>50.148177820000001</v>
      </c>
      <c r="K5648" s="5">
        <f t="shared" si="623"/>
        <v>15.41455532279477</v>
      </c>
      <c r="L5648" s="5">
        <f t="shared" si="624"/>
        <v>95.414555322794769</v>
      </c>
      <c r="M5648" s="5">
        <f t="shared" si="625"/>
        <v>174.27420940969105</v>
      </c>
      <c r="N5648" s="5">
        <f t="shared" si="626"/>
        <v>254.05838208014941</v>
      </c>
      <c r="O5648" s="5">
        <f t="shared" si="627"/>
        <v>334.3632677499993</v>
      </c>
      <c r="P5648" s="5">
        <f t="shared" si="628"/>
        <v>414.09445183725222</v>
      </c>
      <c r="Q5648" s="5">
        <f t="shared" si="629"/>
        <v>505.59012228879357</v>
      </c>
    </row>
    <row r="5649" spans="2:17" x14ac:dyDescent="0.25">
      <c r="B5649">
        <v>50.156177820000003</v>
      </c>
      <c r="C5649">
        <v>15.5489843671262</v>
      </c>
      <c r="D5649">
        <v>15.5489843671262</v>
      </c>
      <c r="E5649">
        <v>14.1118106150914</v>
      </c>
      <c r="F5649">
        <v>13.982007052599799</v>
      </c>
      <c r="G5649">
        <v>14.243332296198901</v>
      </c>
      <c r="H5649">
        <v>14.2621863020821</v>
      </c>
      <c r="I5649">
        <v>15.5251544496245</v>
      </c>
      <c r="J5649" s="22">
        <v>50.156177820000003</v>
      </c>
      <c r="K5649" s="5">
        <f t="shared" si="623"/>
        <v>15.404977592656337</v>
      </c>
      <c r="L5649" s="5">
        <f t="shared" si="624"/>
        <v>95.404977592656337</v>
      </c>
      <c r="M5649" s="5">
        <f t="shared" si="625"/>
        <v>174.26046599985779</v>
      </c>
      <c r="N5649" s="5">
        <f t="shared" si="626"/>
        <v>254.05908912306302</v>
      </c>
      <c r="O5649" s="5">
        <f t="shared" si="627"/>
        <v>334.34450037313655</v>
      </c>
      <c r="P5649" s="5">
        <f t="shared" si="628"/>
        <v>414.25603308600336</v>
      </c>
      <c r="Q5649" s="5">
        <f t="shared" si="629"/>
        <v>505.48350405369729</v>
      </c>
    </row>
    <row r="5650" spans="2:17" x14ac:dyDescent="0.25">
      <c r="B5650">
        <v>50.164177819999999</v>
      </c>
      <c r="C5650">
        <v>15.551196875796199</v>
      </c>
      <c r="D5650">
        <v>15.551196875796199</v>
      </c>
      <c r="E5650">
        <v>14.3697713780727</v>
      </c>
      <c r="F5650">
        <v>14.4331789407874</v>
      </c>
      <c r="G5650">
        <v>14.158046700609001</v>
      </c>
      <c r="H5650">
        <v>14.9460785964993</v>
      </c>
      <c r="I5650">
        <v>15.603056273778</v>
      </c>
      <c r="J5650" s="22">
        <v>50.164177819999999</v>
      </c>
      <c r="K5650" s="5">
        <f t="shared" si="623"/>
        <v>15.390026577740217</v>
      </c>
      <c r="L5650" s="5">
        <f t="shared" si="624"/>
        <v>95.390026577740215</v>
      </c>
      <c r="M5650" s="5">
        <f t="shared" si="625"/>
        <v>174.25624973611886</v>
      </c>
      <c r="N5650" s="5">
        <f t="shared" si="626"/>
        <v>254.07574392121046</v>
      </c>
      <c r="O5650" s="5">
        <f t="shared" si="627"/>
        <v>334.37284217633811</v>
      </c>
      <c r="P5650" s="5">
        <f t="shared" si="628"/>
        <v>414.37885637047242</v>
      </c>
      <c r="Q5650" s="5">
        <f t="shared" si="629"/>
        <v>505.37956187466324</v>
      </c>
    </row>
    <row r="5651" spans="2:17" x14ac:dyDescent="0.25">
      <c r="B5651">
        <v>50.172177820000002</v>
      </c>
      <c r="C5651">
        <v>15.26955300348</v>
      </c>
      <c r="D5651">
        <v>15.26955300348</v>
      </c>
      <c r="E5651">
        <v>14.2392274552044</v>
      </c>
      <c r="F5651">
        <v>13.8450364948232</v>
      </c>
      <c r="G5651">
        <v>14.5729576980376</v>
      </c>
      <c r="H5651">
        <v>14.828049511093701</v>
      </c>
      <c r="I5651">
        <v>15.4359126306984</v>
      </c>
      <c r="J5651" s="22">
        <v>50.172177820000002</v>
      </c>
      <c r="K5651" s="5">
        <f t="shared" si="623"/>
        <v>15.378041455550957</v>
      </c>
      <c r="L5651" s="5">
        <f t="shared" si="624"/>
        <v>95.378041455550957</v>
      </c>
      <c r="M5651" s="5">
        <f t="shared" si="625"/>
        <v>174.26599202776845</v>
      </c>
      <c r="N5651" s="5">
        <f t="shared" si="626"/>
        <v>254.08460681215286</v>
      </c>
      <c r="O5651" s="5">
        <f t="shared" si="627"/>
        <v>334.43326535566115</v>
      </c>
      <c r="P5651" s="5">
        <f t="shared" si="628"/>
        <v>414.35742169088712</v>
      </c>
      <c r="Q5651" s="5">
        <f t="shared" si="629"/>
        <v>505.24158279262656</v>
      </c>
    </row>
    <row r="5652" spans="2:17" x14ac:dyDescent="0.25">
      <c r="B5652">
        <v>50.180177819999997</v>
      </c>
      <c r="C5652">
        <v>15.2034866238972</v>
      </c>
      <c r="D5652">
        <v>15.2034866238972</v>
      </c>
      <c r="E5652">
        <v>14.124647814289601</v>
      </c>
      <c r="F5652">
        <v>14.135581486181801</v>
      </c>
      <c r="G5652">
        <v>14.6549264879114</v>
      </c>
      <c r="H5652">
        <v>14.212666007509201</v>
      </c>
      <c r="I5652">
        <v>14.9786724804576</v>
      </c>
      <c r="J5652" s="22">
        <v>50.180177819999997</v>
      </c>
      <c r="K5652" s="5">
        <f t="shared" si="623"/>
        <v>15.386457441838788</v>
      </c>
      <c r="L5652" s="5">
        <f t="shared" si="624"/>
        <v>95.386457441838786</v>
      </c>
      <c r="M5652" s="5">
        <f t="shared" si="625"/>
        <v>174.30491499991018</v>
      </c>
      <c r="N5652" s="5">
        <f t="shared" si="626"/>
        <v>254.07116266632173</v>
      </c>
      <c r="O5652" s="5">
        <f t="shared" si="627"/>
        <v>334.49393633556696</v>
      </c>
      <c r="P5652" s="5">
        <f t="shared" si="628"/>
        <v>414.1839134740834</v>
      </c>
      <c r="Q5652" s="5">
        <f t="shared" si="629"/>
        <v>505.08350599385631</v>
      </c>
    </row>
    <row r="5653" spans="2:17" x14ac:dyDescent="0.25">
      <c r="B5653">
        <v>50.18817782</v>
      </c>
      <c r="C5653">
        <v>15.405679729616599</v>
      </c>
      <c r="D5653">
        <v>15.405679729616599</v>
      </c>
      <c r="E5653">
        <v>14.2527056491338</v>
      </c>
      <c r="F5653">
        <v>14.2726525603277</v>
      </c>
      <c r="G5653">
        <v>14.454407579461</v>
      </c>
      <c r="H5653">
        <v>13.7718673470977</v>
      </c>
      <c r="I5653">
        <v>14.5519242791885</v>
      </c>
      <c r="J5653" s="22">
        <v>50.18817782</v>
      </c>
      <c r="K5653" s="5">
        <f t="shared" si="623"/>
        <v>15.425785915809966</v>
      </c>
      <c r="L5653" s="5">
        <f t="shared" si="624"/>
        <v>95.425785915809968</v>
      </c>
      <c r="M5653" s="5">
        <f t="shared" si="625"/>
        <v>174.3768923128489</v>
      </c>
      <c r="N5653" s="5">
        <f t="shared" si="626"/>
        <v>254.04030572663453</v>
      </c>
      <c r="O5653" s="5">
        <f t="shared" si="627"/>
        <v>334.53288411201504</v>
      </c>
      <c r="P5653" s="5">
        <f t="shared" si="628"/>
        <v>413.94408567207131</v>
      </c>
      <c r="Q5653" s="5">
        <f t="shared" si="629"/>
        <v>504.9519404894267</v>
      </c>
    </row>
    <row r="5654" spans="2:17" x14ac:dyDescent="0.25">
      <c r="B5654">
        <v>50.196177820000003</v>
      </c>
      <c r="C5654">
        <v>15.5556757292947</v>
      </c>
      <c r="D5654">
        <v>15.5556757292947</v>
      </c>
      <c r="E5654">
        <v>14.6384913293099</v>
      </c>
      <c r="F5654">
        <v>13.8798306093822</v>
      </c>
      <c r="G5654">
        <v>14.5083370372794</v>
      </c>
      <c r="H5654">
        <v>13.4257605786404</v>
      </c>
      <c r="I5654">
        <v>14.845110086991699</v>
      </c>
      <c r="J5654" s="22">
        <v>50.196177820000003</v>
      </c>
      <c r="K5654" s="5">
        <f t="shared" si="623"/>
        <v>15.485544174615864</v>
      </c>
      <c r="L5654" s="5">
        <f t="shared" si="624"/>
        <v>95.485544174615868</v>
      </c>
      <c r="M5654" s="5">
        <f t="shared" si="625"/>
        <v>174.45758856467515</v>
      </c>
      <c r="N5654" s="5">
        <f t="shared" si="626"/>
        <v>254.01957806671402</v>
      </c>
      <c r="O5654" s="5">
        <f t="shared" si="627"/>
        <v>334.54438252488592</v>
      </c>
      <c r="P5654" s="5">
        <f t="shared" si="628"/>
        <v>413.74622322943725</v>
      </c>
      <c r="Q5654" s="5">
        <f t="shared" si="629"/>
        <v>504.86643735440862</v>
      </c>
    </row>
    <row r="5655" spans="2:17" x14ac:dyDescent="0.25">
      <c r="B5655">
        <v>50.204177819999998</v>
      </c>
      <c r="C5655">
        <v>15.6356493354271</v>
      </c>
      <c r="D5655">
        <v>15.6356493354271</v>
      </c>
      <c r="E5655">
        <v>14.6739233480153</v>
      </c>
      <c r="F5655">
        <v>13.649450212643201</v>
      </c>
      <c r="G5655">
        <v>14.7395811192205</v>
      </c>
      <c r="H5655">
        <v>13.4933727996453</v>
      </c>
      <c r="I5655">
        <v>15.1313978441648</v>
      </c>
      <c r="J5655" s="22">
        <v>50.204177819999998</v>
      </c>
      <c r="K5655" s="5">
        <f t="shared" si="623"/>
        <v>15.547161112627407</v>
      </c>
      <c r="L5655" s="5">
        <f t="shared" si="624"/>
        <v>95.547161112627407</v>
      </c>
      <c r="M5655" s="5">
        <f t="shared" si="625"/>
        <v>174.50619714200232</v>
      </c>
      <c r="N5655" s="5">
        <f t="shared" si="626"/>
        <v>254.04217759221905</v>
      </c>
      <c r="O5655" s="5">
        <f t="shared" si="627"/>
        <v>334.52640275979093</v>
      </c>
      <c r="P5655" s="5">
        <f t="shared" si="628"/>
        <v>413.65353383066281</v>
      </c>
      <c r="Q5655" s="5">
        <f t="shared" si="629"/>
        <v>504.79627321926682</v>
      </c>
    </row>
    <row r="5656" spans="2:17" x14ac:dyDescent="0.25">
      <c r="B5656">
        <v>50.212177820000001</v>
      </c>
      <c r="C5656">
        <v>15.505784667459199</v>
      </c>
      <c r="D5656">
        <v>15.505784667459199</v>
      </c>
      <c r="E5656">
        <v>14.552107995318</v>
      </c>
      <c r="F5656">
        <v>14.068351228603699</v>
      </c>
      <c r="G5656">
        <v>14.5013516654895</v>
      </c>
      <c r="H5656">
        <v>13.574098467364299</v>
      </c>
      <c r="I5656">
        <v>14.7671928363406</v>
      </c>
      <c r="J5656" s="22">
        <v>50.212177820000001</v>
      </c>
      <c r="K5656" s="5">
        <f t="shared" si="623"/>
        <v>15.603560923069436</v>
      </c>
      <c r="L5656" s="5">
        <f t="shared" si="624"/>
        <v>95.603560923069438</v>
      </c>
      <c r="M5656" s="5">
        <f t="shared" si="625"/>
        <v>174.49837753064671</v>
      </c>
      <c r="N5656" s="5">
        <f t="shared" si="626"/>
        <v>254.10658880266016</v>
      </c>
      <c r="O5656" s="5">
        <f t="shared" si="627"/>
        <v>334.47927274779721</v>
      </c>
      <c r="P5656" s="5">
        <f t="shared" si="628"/>
        <v>413.66645165877219</v>
      </c>
      <c r="Q5656" s="5">
        <f t="shared" si="629"/>
        <v>504.69984423429753</v>
      </c>
    </row>
    <row r="5657" spans="2:17" x14ac:dyDescent="0.25">
      <c r="B5657">
        <v>50.220177820000004</v>
      </c>
      <c r="C5657">
        <v>15.588975560182</v>
      </c>
      <c r="D5657">
        <v>15.588975560182</v>
      </c>
      <c r="E5657">
        <v>14.5400175259562</v>
      </c>
      <c r="F5657">
        <v>14.600634204234799</v>
      </c>
      <c r="G5657">
        <v>14.3607162389441</v>
      </c>
      <c r="H5657">
        <v>13.701998321531599</v>
      </c>
      <c r="I5657">
        <v>14.442139162082301</v>
      </c>
      <c r="J5657" s="22">
        <v>50.220177820000004</v>
      </c>
      <c r="K5657" s="5">
        <f t="shared" si="623"/>
        <v>15.656595171513326</v>
      </c>
      <c r="L5657" s="5">
        <f t="shared" si="624"/>
        <v>95.656595171513331</v>
      </c>
      <c r="M5657" s="5">
        <f t="shared" si="625"/>
        <v>174.44814045812831</v>
      </c>
      <c r="N5657" s="5">
        <f t="shared" si="626"/>
        <v>254.16472120985514</v>
      </c>
      <c r="O5657" s="5">
        <f t="shared" si="627"/>
        <v>334.41690453075171</v>
      </c>
      <c r="P5657" s="5">
        <f t="shared" si="628"/>
        <v>413.74464173584022</v>
      </c>
      <c r="Q5657" s="5">
        <f t="shared" si="629"/>
        <v>504.56830385633884</v>
      </c>
    </row>
    <row r="5658" spans="2:17" x14ac:dyDescent="0.25">
      <c r="B5658">
        <v>50.228177819999999</v>
      </c>
      <c r="C5658">
        <v>15.887694371593</v>
      </c>
      <c r="D5658">
        <v>15.887694371593</v>
      </c>
      <c r="E5658">
        <v>14.2425382682435</v>
      </c>
      <c r="F5658">
        <v>14.421615340763999</v>
      </c>
      <c r="G5658">
        <v>14.3199735602457</v>
      </c>
      <c r="H5658">
        <v>13.952664823985099</v>
      </c>
      <c r="I5658">
        <v>14.425268307873999</v>
      </c>
      <c r="J5658" s="22">
        <v>50.228177819999999</v>
      </c>
      <c r="K5658" s="5">
        <f t="shared" si="623"/>
        <v>15.700235597276787</v>
      </c>
      <c r="L5658" s="5">
        <f t="shared" si="624"/>
        <v>95.700235597276787</v>
      </c>
      <c r="M5658" s="5">
        <f t="shared" si="625"/>
        <v>174.39804955855135</v>
      </c>
      <c r="N5658" s="5">
        <f t="shared" si="626"/>
        <v>254.17270821635773</v>
      </c>
      <c r="O5658" s="5">
        <f t="shared" si="627"/>
        <v>334.3644623461343</v>
      </c>
      <c r="P5658" s="5">
        <f t="shared" si="628"/>
        <v>413.83584622060511</v>
      </c>
      <c r="Q5658" s="5">
        <f t="shared" si="629"/>
        <v>504.42248368297885</v>
      </c>
    </row>
    <row r="5659" spans="2:17" x14ac:dyDescent="0.25">
      <c r="B5659">
        <v>50.236177820000002</v>
      </c>
      <c r="C5659">
        <v>15.6960509342252</v>
      </c>
      <c r="D5659">
        <v>15.6960509342252</v>
      </c>
      <c r="E5659">
        <v>14.1099992090423</v>
      </c>
      <c r="F5659">
        <v>13.8439236382575</v>
      </c>
      <c r="G5659">
        <v>14.1190853909862</v>
      </c>
      <c r="H5659">
        <v>13.964897879248699</v>
      </c>
      <c r="I5659">
        <v>14.323029649784599</v>
      </c>
      <c r="J5659" s="22">
        <v>50.236177820000002</v>
      </c>
      <c r="K5659" s="5">
        <f t="shared" si="623"/>
        <v>15.713548128671627</v>
      </c>
      <c r="L5659" s="5">
        <f t="shared" si="624"/>
        <v>95.713548128671633</v>
      </c>
      <c r="M5659" s="5">
        <f t="shared" si="625"/>
        <v>174.38755451169629</v>
      </c>
      <c r="N5659" s="5">
        <f t="shared" si="626"/>
        <v>254.14006903036096</v>
      </c>
      <c r="O5659" s="5">
        <f t="shared" si="627"/>
        <v>334.33942675044568</v>
      </c>
      <c r="P5659" s="5">
        <f t="shared" si="628"/>
        <v>413.89582143538894</v>
      </c>
      <c r="Q5659" s="5">
        <f t="shared" si="629"/>
        <v>504.2862362937579</v>
      </c>
    </row>
    <row r="5660" spans="2:17" x14ac:dyDescent="0.25">
      <c r="B5660">
        <v>50.244177819999997</v>
      </c>
      <c r="C5660">
        <v>15.7371780100178</v>
      </c>
      <c r="D5660">
        <v>15.7371780100178</v>
      </c>
      <c r="E5660">
        <v>14.5293590679352</v>
      </c>
      <c r="F5660">
        <v>13.8167709767226</v>
      </c>
      <c r="G5660">
        <v>14.591216091179801</v>
      </c>
      <c r="H5660">
        <v>14.1183104784345</v>
      </c>
      <c r="I5660">
        <v>14.1320141711427</v>
      </c>
      <c r="J5660" s="22">
        <v>50.244177819999997</v>
      </c>
      <c r="K5660" s="5">
        <f t="shared" si="623"/>
        <v>15.670859553022112</v>
      </c>
      <c r="L5660" s="5">
        <f t="shared" si="624"/>
        <v>95.670859553022112</v>
      </c>
      <c r="M5660" s="5">
        <f t="shared" si="625"/>
        <v>174.43023354656799</v>
      </c>
      <c r="N5660" s="5">
        <f t="shared" si="626"/>
        <v>254.10368953621006</v>
      </c>
      <c r="O5660" s="5">
        <f t="shared" si="627"/>
        <v>334.34244974708804</v>
      </c>
      <c r="P5660" s="5">
        <f t="shared" si="628"/>
        <v>413.90090769469748</v>
      </c>
      <c r="Q5660" s="5">
        <f t="shared" si="629"/>
        <v>504.1743129159571</v>
      </c>
    </row>
    <row r="5661" spans="2:17" x14ac:dyDescent="0.25">
      <c r="B5661">
        <v>50.25217782</v>
      </c>
      <c r="C5661">
        <v>16.001766814536399</v>
      </c>
      <c r="D5661">
        <v>16.001766814536399</v>
      </c>
      <c r="E5661">
        <v>14.5944093357441</v>
      </c>
      <c r="F5661">
        <v>14.3943803295526</v>
      </c>
      <c r="G5661">
        <v>14.225666972700701</v>
      </c>
      <c r="H5661">
        <v>13.804067222864701</v>
      </c>
      <c r="I5661">
        <v>13.815015666905399</v>
      </c>
      <c r="J5661" s="22">
        <v>50.25217782</v>
      </c>
      <c r="K5661" s="5">
        <f t="shared" si="623"/>
        <v>15.56349346881758</v>
      </c>
      <c r="L5661" s="5">
        <f t="shared" si="624"/>
        <v>95.563493468817583</v>
      </c>
      <c r="M5661" s="5">
        <f t="shared" si="625"/>
        <v>174.51796517992594</v>
      </c>
      <c r="N5661" s="5">
        <f t="shared" si="626"/>
        <v>254.06996719482893</v>
      </c>
      <c r="O5661" s="5">
        <f t="shared" si="627"/>
        <v>334.36821454885495</v>
      </c>
      <c r="P5661" s="5">
        <f t="shared" si="628"/>
        <v>413.85352974171673</v>
      </c>
      <c r="Q5661" s="5">
        <f t="shared" si="629"/>
        <v>504.08857322436296</v>
      </c>
    </row>
    <row r="5662" spans="2:17" x14ac:dyDescent="0.25">
      <c r="B5662">
        <v>50.260177820000003</v>
      </c>
      <c r="C5662">
        <v>15.1977443227142</v>
      </c>
      <c r="D5662">
        <v>15.1977443227142</v>
      </c>
      <c r="E5662">
        <v>14.322818985726901</v>
      </c>
      <c r="F5662">
        <v>14.3403899027306</v>
      </c>
      <c r="G5662">
        <v>14.247576155833199</v>
      </c>
      <c r="H5662">
        <v>13.800230942171</v>
      </c>
      <c r="I5662">
        <v>14.1878092729011</v>
      </c>
      <c r="J5662" s="22">
        <v>50.260177820000003</v>
      </c>
      <c r="K5662" s="5">
        <f t="shared" si="623"/>
        <v>15.415823247693142</v>
      </c>
      <c r="L5662" s="5">
        <f t="shared" si="624"/>
        <v>95.41582324769314</v>
      </c>
      <c r="M5662" s="5">
        <f t="shared" si="625"/>
        <v>174.62923749060064</v>
      </c>
      <c r="N5662" s="5">
        <f t="shared" si="626"/>
        <v>254.01729955814756</v>
      </c>
      <c r="O5662" s="5">
        <f t="shared" si="627"/>
        <v>334.41505645657736</v>
      </c>
      <c r="P5662" s="5">
        <f t="shared" si="628"/>
        <v>413.7781341327393</v>
      </c>
      <c r="Q5662" s="5">
        <f t="shared" si="629"/>
        <v>504.01242741004569</v>
      </c>
    </row>
    <row r="5663" spans="2:17" x14ac:dyDescent="0.25">
      <c r="B5663">
        <v>50.268177819999998</v>
      </c>
      <c r="C5663">
        <v>14.969753577518899</v>
      </c>
      <c r="D5663">
        <v>14.969753577518899</v>
      </c>
      <c r="E5663">
        <v>14.760110574567101</v>
      </c>
      <c r="F5663">
        <v>13.605278881732501</v>
      </c>
      <c r="G5663">
        <v>14.6200537134317</v>
      </c>
      <c r="H5663">
        <v>13.6754610237431</v>
      </c>
      <c r="I5663">
        <v>14.2461071742106</v>
      </c>
      <c r="J5663" s="22">
        <v>50.268177819999998</v>
      </c>
      <c r="K5663" s="5">
        <f t="shared" si="623"/>
        <v>15.271209383756629</v>
      </c>
      <c r="L5663" s="5">
        <f t="shared" si="624"/>
        <v>95.271209383756627</v>
      </c>
      <c r="M5663" s="5">
        <f t="shared" si="625"/>
        <v>174.71965547117941</v>
      </c>
      <c r="N5663" s="5">
        <f t="shared" si="626"/>
        <v>253.94696961650604</v>
      </c>
      <c r="O5663" s="5">
        <f t="shared" si="627"/>
        <v>334.47957056418392</v>
      </c>
      <c r="P5663" s="5">
        <f t="shared" si="628"/>
        <v>413.71100912522684</v>
      </c>
      <c r="Q5663" s="5">
        <f t="shared" si="629"/>
        <v>503.92096001400608</v>
      </c>
    </row>
    <row r="5664" spans="2:17" x14ac:dyDescent="0.25">
      <c r="B5664">
        <v>50.276177820000001</v>
      </c>
      <c r="C5664">
        <v>15.2619354380962</v>
      </c>
      <c r="D5664">
        <v>15.2619354380962</v>
      </c>
      <c r="E5664">
        <v>15.408067822026901</v>
      </c>
      <c r="F5664">
        <v>13.7669445715074</v>
      </c>
      <c r="G5664">
        <v>14.564956672195001</v>
      </c>
      <c r="H5664">
        <v>13.506751264436099</v>
      </c>
      <c r="I5664">
        <v>13.4853811933159</v>
      </c>
      <c r="J5664" s="22">
        <v>50.276177820000001</v>
      </c>
      <c r="K5664" s="5">
        <f t="shared" si="623"/>
        <v>15.157789435154005</v>
      </c>
      <c r="L5664" s="5">
        <f t="shared" si="624"/>
        <v>95.157789435154001</v>
      </c>
      <c r="M5664" s="5">
        <f t="shared" si="625"/>
        <v>174.72880757553395</v>
      </c>
      <c r="N5664" s="5">
        <f t="shared" si="626"/>
        <v>253.89443894369356</v>
      </c>
      <c r="O5664" s="5">
        <f t="shared" si="627"/>
        <v>334.54873951351772</v>
      </c>
      <c r="P5664" s="5">
        <f t="shared" si="628"/>
        <v>413.68757364423186</v>
      </c>
      <c r="Q5664" s="5">
        <f t="shared" si="629"/>
        <v>503.80558520543485</v>
      </c>
    </row>
    <row r="5665" spans="2:17" x14ac:dyDescent="0.25">
      <c r="B5665">
        <v>50.284177819999996</v>
      </c>
      <c r="C5665">
        <v>15.275686262651799</v>
      </c>
      <c r="D5665">
        <v>15.275686262651799</v>
      </c>
      <c r="E5665">
        <v>14.958433772280801</v>
      </c>
      <c r="F5665">
        <v>13.8340250810553</v>
      </c>
      <c r="G5665">
        <v>14.501223121991201</v>
      </c>
      <c r="H5665">
        <v>13.546563029312299</v>
      </c>
      <c r="I5665">
        <v>13.751484212488799</v>
      </c>
      <c r="J5665" s="22">
        <v>50.284177819999996</v>
      </c>
      <c r="K5665" s="5">
        <f t="shared" si="623"/>
        <v>15.079867190719785</v>
      </c>
      <c r="L5665" s="5">
        <f t="shared" si="624"/>
        <v>95.079867190719781</v>
      </c>
      <c r="M5665" s="5">
        <f t="shared" si="625"/>
        <v>174.63167269434635</v>
      </c>
      <c r="N5665" s="5">
        <f t="shared" si="626"/>
        <v>253.8863686206268</v>
      </c>
      <c r="O5665" s="5">
        <f t="shared" si="627"/>
        <v>334.5997699378143</v>
      </c>
      <c r="P5665" s="5">
        <f t="shared" si="628"/>
        <v>413.72368265081025</v>
      </c>
      <c r="Q5665" s="5">
        <f t="shared" si="629"/>
        <v>503.68144721189458</v>
      </c>
    </row>
    <row r="5666" spans="2:17" x14ac:dyDescent="0.25">
      <c r="B5666">
        <v>50.292177819999999</v>
      </c>
      <c r="C5666">
        <v>14.642797053779899</v>
      </c>
      <c r="D5666">
        <v>14.642797053779899</v>
      </c>
      <c r="E5666">
        <v>13.738856951385401</v>
      </c>
      <c r="F5666">
        <v>13.974683935356101</v>
      </c>
      <c r="G5666">
        <v>14.865786581651699</v>
      </c>
      <c r="H5666">
        <v>13.8131415009673</v>
      </c>
      <c r="I5666">
        <v>13.6755416137183</v>
      </c>
      <c r="J5666" s="22">
        <v>50.292177819999999</v>
      </c>
      <c r="K5666" s="5">
        <f t="shared" si="623"/>
        <v>15.041427831797156</v>
      </c>
      <c r="L5666" s="5">
        <f t="shared" si="624"/>
        <v>95.041427831797151</v>
      </c>
      <c r="M5666" s="5">
        <f t="shared" si="625"/>
        <v>174.47527501408481</v>
      </c>
      <c r="N5666" s="5">
        <f t="shared" si="626"/>
        <v>253.9120939232032</v>
      </c>
      <c r="O5666" s="5">
        <f t="shared" si="627"/>
        <v>334.60618421532143</v>
      </c>
      <c r="P5666" s="5">
        <f t="shared" si="628"/>
        <v>413.79657874749978</v>
      </c>
      <c r="Q5666" s="5">
        <f t="shared" si="629"/>
        <v>503.57074128903906</v>
      </c>
    </row>
    <row r="5667" spans="2:17" x14ac:dyDescent="0.25">
      <c r="B5667">
        <v>50.300177820000002</v>
      </c>
      <c r="C5667">
        <v>15.000122379150801</v>
      </c>
      <c r="D5667">
        <v>15.000122379150801</v>
      </c>
      <c r="E5667">
        <v>14.5251611104514</v>
      </c>
      <c r="F5667">
        <v>14.014975881757399</v>
      </c>
      <c r="G5667">
        <v>14.775303969660101</v>
      </c>
      <c r="H5667">
        <v>14.0204050161641</v>
      </c>
      <c r="I5667">
        <v>13.132310981545601</v>
      </c>
      <c r="J5667" s="22">
        <v>50.300177820000002</v>
      </c>
      <c r="K5667" s="5">
        <f t="shared" si="623"/>
        <v>15.056170308535531</v>
      </c>
      <c r="L5667" s="5">
        <f t="shared" si="624"/>
        <v>95.056170308535528</v>
      </c>
      <c r="M5667" s="5">
        <f t="shared" si="625"/>
        <v>174.33938743201628</v>
      </c>
      <c r="N5667" s="5">
        <f t="shared" si="626"/>
        <v>253.94356332452514</v>
      </c>
      <c r="O5667" s="5">
        <f t="shared" si="627"/>
        <v>334.5539127630949</v>
      </c>
      <c r="P5667" s="5">
        <f t="shared" si="628"/>
        <v>413.85128388264098</v>
      </c>
      <c r="Q5667" s="5">
        <f t="shared" si="629"/>
        <v>503.48879954136379</v>
      </c>
    </row>
    <row r="5668" spans="2:17" x14ac:dyDescent="0.25">
      <c r="B5668">
        <v>50.308177819999997</v>
      </c>
      <c r="C5668">
        <v>15.1213837119618</v>
      </c>
      <c r="D5668">
        <v>15.1213837119618</v>
      </c>
      <c r="E5668">
        <v>14.104347172088699</v>
      </c>
      <c r="F5668">
        <v>13.909285604405699</v>
      </c>
      <c r="G5668">
        <v>14.332940474590901</v>
      </c>
      <c r="H5668">
        <v>14.324527249860999</v>
      </c>
      <c r="I5668">
        <v>13.6398087306407</v>
      </c>
      <c r="J5668" s="22">
        <v>50.308177819999997</v>
      </c>
      <c r="K5668" s="5">
        <f t="shared" si="623"/>
        <v>15.128810213384249</v>
      </c>
      <c r="L5668" s="5">
        <f t="shared" si="624"/>
        <v>95.128810213384241</v>
      </c>
      <c r="M5668" s="5">
        <f t="shared" si="625"/>
        <v>174.27078452933793</v>
      </c>
      <c r="N5668" s="5">
        <f t="shared" si="626"/>
        <v>253.96814039670727</v>
      </c>
      <c r="O5668" s="5">
        <f t="shared" si="627"/>
        <v>334.46209140973599</v>
      </c>
      <c r="P5668" s="5">
        <f t="shared" si="628"/>
        <v>413.84358780588326</v>
      </c>
      <c r="Q5668" s="5">
        <f t="shared" si="629"/>
        <v>503.44537966856569</v>
      </c>
    </row>
    <row r="5669" spans="2:17" x14ac:dyDescent="0.25">
      <c r="B5669">
        <v>50.31617782</v>
      </c>
      <c r="C5669">
        <v>15.175821188548699</v>
      </c>
      <c r="D5669">
        <v>15.175821188548699</v>
      </c>
      <c r="E5669">
        <v>14.2162006904988</v>
      </c>
      <c r="F5669">
        <v>14.061386115911599</v>
      </c>
      <c r="G5669">
        <v>14.288832532970099</v>
      </c>
      <c r="H5669">
        <v>13.497778756713901</v>
      </c>
      <c r="I5669">
        <v>13.3270808928894</v>
      </c>
      <c r="J5669" s="22">
        <v>50.31617782</v>
      </c>
      <c r="K5669" s="5">
        <f t="shared" si="623"/>
        <v>15.240721816081129</v>
      </c>
      <c r="L5669" s="5">
        <f t="shared" si="624"/>
        <v>95.240721816081134</v>
      </c>
      <c r="M5669" s="5">
        <f t="shared" si="625"/>
        <v>174.27162958770705</v>
      </c>
      <c r="N5669" s="5">
        <f t="shared" si="626"/>
        <v>253.99756351479323</v>
      </c>
      <c r="O5669" s="5">
        <f t="shared" si="627"/>
        <v>334.38091929407852</v>
      </c>
      <c r="P5669" s="5">
        <f t="shared" si="628"/>
        <v>413.77919989452812</v>
      </c>
      <c r="Q5669" s="5">
        <f t="shared" si="629"/>
        <v>503.4467450943913</v>
      </c>
    </row>
    <row r="5670" spans="2:17" x14ac:dyDescent="0.25">
      <c r="B5670">
        <v>50.324177820000003</v>
      </c>
      <c r="C5670">
        <v>15.3899907034299</v>
      </c>
      <c r="D5670">
        <v>15.3899907034299</v>
      </c>
      <c r="E5670">
        <v>14.2374031927651</v>
      </c>
      <c r="F5670">
        <v>13.8114076816139</v>
      </c>
      <c r="G5670">
        <v>14.028344242515001</v>
      </c>
      <c r="H5670">
        <v>13.4851019520377</v>
      </c>
      <c r="I5670">
        <v>13.1549426979425</v>
      </c>
      <c r="J5670" s="22">
        <v>50.324177820000003</v>
      </c>
      <c r="K5670" s="5">
        <f t="shared" si="623"/>
        <v>15.355594594643083</v>
      </c>
      <c r="L5670" s="5">
        <f t="shared" si="624"/>
        <v>95.35559459464308</v>
      </c>
      <c r="M5670" s="5">
        <f t="shared" si="625"/>
        <v>174.33060468086762</v>
      </c>
      <c r="N5670" s="5">
        <f t="shared" si="626"/>
        <v>254.05298510015837</v>
      </c>
      <c r="O5670" s="5">
        <f t="shared" si="627"/>
        <v>334.35577118596882</v>
      </c>
      <c r="P5670" s="5">
        <f t="shared" si="628"/>
        <v>413.69999146919452</v>
      </c>
      <c r="Q5670" s="5">
        <f t="shared" si="629"/>
        <v>503.48643278755708</v>
      </c>
    </row>
    <row r="5671" spans="2:17" x14ac:dyDescent="0.25">
      <c r="B5671">
        <v>50.332177819999998</v>
      </c>
      <c r="C5671">
        <v>15.6141230526776</v>
      </c>
      <c r="D5671">
        <v>15.6141230526776</v>
      </c>
      <c r="E5671">
        <v>14.3766830396016</v>
      </c>
      <c r="F5671">
        <v>14.1395453199976</v>
      </c>
      <c r="G5671">
        <v>14.4523549275766</v>
      </c>
      <c r="H5671">
        <v>13.7966547366099</v>
      </c>
      <c r="I5671">
        <v>13.847671505664101</v>
      </c>
      <c r="J5671" s="22">
        <v>50.332177819999998</v>
      </c>
      <c r="K5671" s="5">
        <f t="shared" si="623"/>
        <v>15.431253341027247</v>
      </c>
      <c r="L5671" s="5">
        <f t="shared" si="624"/>
        <v>95.431253341027244</v>
      </c>
      <c r="M5671" s="5">
        <f t="shared" si="625"/>
        <v>174.4367411915733</v>
      </c>
      <c r="N5671" s="5">
        <f t="shared" si="626"/>
        <v>254.14384440926599</v>
      </c>
      <c r="O5671" s="5">
        <f t="shared" si="627"/>
        <v>334.39182662408035</v>
      </c>
      <c r="P5671" s="5">
        <f t="shared" si="628"/>
        <v>413.63761320677202</v>
      </c>
      <c r="Q5671" s="5">
        <f t="shared" si="629"/>
        <v>503.53687963269653</v>
      </c>
    </row>
    <row r="5672" spans="2:17" x14ac:dyDescent="0.25">
      <c r="B5672">
        <v>50.340177820000001</v>
      </c>
      <c r="C5672">
        <v>15.6156810851896</v>
      </c>
      <c r="D5672">
        <v>15.6156810851896</v>
      </c>
      <c r="E5672">
        <v>14.4244557330773</v>
      </c>
      <c r="F5672">
        <v>14.2772347268183</v>
      </c>
      <c r="G5672">
        <v>14.582000869645499</v>
      </c>
      <c r="H5672">
        <v>13.6505495603854</v>
      </c>
      <c r="I5672">
        <v>13.8137977149657</v>
      </c>
      <c r="J5672" s="22">
        <v>50.340177820000001</v>
      </c>
      <c r="K5672" s="5">
        <f t="shared" si="623"/>
        <v>15.433884775463522</v>
      </c>
      <c r="L5672" s="5">
        <f t="shared" si="624"/>
        <v>95.433884775463525</v>
      </c>
      <c r="M5672" s="5">
        <f t="shared" si="625"/>
        <v>174.56625053224218</v>
      </c>
      <c r="N5672" s="5">
        <f t="shared" si="626"/>
        <v>254.25739244681171</v>
      </c>
      <c r="O5672" s="5">
        <f t="shared" si="627"/>
        <v>334.4567092088061</v>
      </c>
      <c r="P5672" s="5">
        <f t="shared" si="628"/>
        <v>413.59884873041028</v>
      </c>
      <c r="Q5672" s="5">
        <f t="shared" si="629"/>
        <v>503.56328784190868</v>
      </c>
    </row>
    <row r="5673" spans="2:17" x14ac:dyDescent="0.25">
      <c r="B5673">
        <v>50.348177819999997</v>
      </c>
      <c r="C5673">
        <v>15.510670176434401</v>
      </c>
      <c r="D5673">
        <v>15.510670176434401</v>
      </c>
      <c r="E5673">
        <v>15.0266228634085</v>
      </c>
      <c r="F5673">
        <v>14.463475636223</v>
      </c>
      <c r="G5673">
        <v>14.4906690996529</v>
      </c>
      <c r="H5673">
        <v>13.4409325617903</v>
      </c>
      <c r="I5673">
        <v>13.3254261136165</v>
      </c>
      <c r="J5673" s="22">
        <v>50.348177819999997</v>
      </c>
      <c r="K5673" s="5">
        <f t="shared" si="623"/>
        <v>15.359511897500125</v>
      </c>
      <c r="L5673" s="5">
        <f t="shared" si="624"/>
        <v>95.359511897500127</v>
      </c>
      <c r="M5673" s="5">
        <f t="shared" si="625"/>
        <v>174.67805228586144</v>
      </c>
      <c r="N5673" s="5">
        <f t="shared" si="626"/>
        <v>254.36447213440329</v>
      </c>
      <c r="O5673" s="5">
        <f t="shared" si="627"/>
        <v>334.5123562991165</v>
      </c>
      <c r="P5673" s="5">
        <f t="shared" si="628"/>
        <v>413.58818321885758</v>
      </c>
      <c r="Q5673" s="5">
        <f t="shared" si="629"/>
        <v>503.54887486961496</v>
      </c>
    </row>
    <row r="5674" spans="2:17" x14ac:dyDescent="0.25">
      <c r="B5674">
        <v>50.356177819999999</v>
      </c>
      <c r="C5674">
        <v>15.227269452845899</v>
      </c>
      <c r="D5674">
        <v>15.227269452845899</v>
      </c>
      <c r="E5674">
        <v>14.873453958720001</v>
      </c>
      <c r="F5674">
        <v>14.4623478487665</v>
      </c>
      <c r="G5674">
        <v>14.6359291316646</v>
      </c>
      <c r="H5674">
        <v>13.353699759635701</v>
      </c>
      <c r="I5674">
        <v>13.557481841318801</v>
      </c>
      <c r="J5674" s="22">
        <v>50.356177819999999</v>
      </c>
      <c r="K5674" s="5">
        <f t="shared" si="623"/>
        <v>15.249612590336655</v>
      </c>
      <c r="L5674" s="5">
        <f t="shared" si="624"/>
        <v>95.249612590336653</v>
      </c>
      <c r="M5674" s="5">
        <f t="shared" si="625"/>
        <v>174.73545629145633</v>
      </c>
      <c r="N5674" s="5">
        <f t="shared" si="626"/>
        <v>254.43227968676484</v>
      </c>
      <c r="O5674" s="5">
        <f t="shared" si="627"/>
        <v>334.53779247213026</v>
      </c>
      <c r="P5674" s="5">
        <f t="shared" si="628"/>
        <v>413.61355527863839</v>
      </c>
      <c r="Q5674" s="5">
        <f t="shared" si="629"/>
        <v>503.497295126366</v>
      </c>
    </row>
    <row r="5675" spans="2:17" x14ac:dyDescent="0.25">
      <c r="B5675">
        <v>50.364177820000002</v>
      </c>
      <c r="C5675">
        <v>14.8728268822169</v>
      </c>
      <c r="D5675">
        <v>14.8728268822169</v>
      </c>
      <c r="E5675">
        <v>14.6653095059145</v>
      </c>
      <c r="F5675">
        <v>14.608367150735599</v>
      </c>
      <c r="G5675">
        <v>14.5267087276198</v>
      </c>
      <c r="H5675">
        <v>13.796675433666501</v>
      </c>
      <c r="I5675">
        <v>13.6195015669513</v>
      </c>
      <c r="J5675" s="22">
        <v>50.364177820000002</v>
      </c>
      <c r="K5675" s="5">
        <f t="shared" si="623"/>
        <v>15.17570044619357</v>
      </c>
      <c r="L5675" s="5">
        <f t="shared" si="624"/>
        <v>95.175700446193574</v>
      </c>
      <c r="M5675" s="5">
        <f t="shared" si="625"/>
        <v>174.73127559955617</v>
      </c>
      <c r="N5675" s="5">
        <f t="shared" si="626"/>
        <v>254.43719406398463</v>
      </c>
      <c r="O5675" s="5">
        <f t="shared" si="627"/>
        <v>334.52763612760094</v>
      </c>
      <c r="P5675" s="5">
        <f t="shared" si="628"/>
        <v>413.66410591364269</v>
      </c>
      <c r="Q5675" s="5">
        <f t="shared" si="629"/>
        <v>503.41571858029937</v>
      </c>
    </row>
    <row r="5676" spans="2:17" x14ac:dyDescent="0.25">
      <c r="B5676">
        <v>50.372177819999997</v>
      </c>
      <c r="C5676">
        <v>14.8382912051001</v>
      </c>
      <c r="D5676">
        <v>14.8382912051001</v>
      </c>
      <c r="E5676">
        <v>14.776888945589899</v>
      </c>
      <c r="F5676">
        <v>14.641928180637301</v>
      </c>
      <c r="G5676">
        <v>14.6048122991465</v>
      </c>
      <c r="H5676">
        <v>13.9451031834324</v>
      </c>
      <c r="I5676">
        <v>13.303635190672001</v>
      </c>
      <c r="J5676" s="22">
        <v>50.372177819999997</v>
      </c>
      <c r="K5676" s="5">
        <f t="shared" si="623"/>
        <v>15.188584602068214</v>
      </c>
      <c r="L5676" s="5">
        <f t="shared" si="624"/>
        <v>95.188584602068218</v>
      </c>
      <c r="M5676" s="5">
        <f t="shared" si="625"/>
        <v>174.68932784075324</v>
      </c>
      <c r="N5676" s="5">
        <f t="shared" si="626"/>
        <v>254.38112755783555</v>
      </c>
      <c r="O5676" s="5">
        <f t="shared" si="627"/>
        <v>334.48458056499157</v>
      </c>
      <c r="P5676" s="5">
        <f t="shared" si="628"/>
        <v>413.70729213258176</v>
      </c>
      <c r="Q5676" s="5">
        <f t="shared" si="629"/>
        <v>503.31334440346495</v>
      </c>
    </row>
    <row r="5677" spans="2:17" x14ac:dyDescent="0.25">
      <c r="B5677">
        <v>50.38017782</v>
      </c>
      <c r="C5677">
        <v>15.2916090430463</v>
      </c>
      <c r="D5677">
        <v>15.2916090430463</v>
      </c>
      <c r="E5677">
        <v>14.6121696470257</v>
      </c>
      <c r="F5677">
        <v>14.1020995754502</v>
      </c>
      <c r="G5677">
        <v>14.466701084690699</v>
      </c>
      <c r="H5677">
        <v>13.673866791813801</v>
      </c>
      <c r="I5677">
        <v>13.0519691505013</v>
      </c>
      <c r="J5677" s="22">
        <v>50.38017782</v>
      </c>
      <c r="K5677" s="5">
        <f t="shared" si="623"/>
        <v>15.271225654207782</v>
      </c>
      <c r="L5677" s="5">
        <f t="shared" si="624"/>
        <v>95.271225654207782</v>
      </c>
      <c r="M5677" s="5">
        <f t="shared" si="625"/>
        <v>174.64452371261666</v>
      </c>
      <c r="N5677" s="5">
        <f t="shared" si="626"/>
        <v>254.29970580718475</v>
      </c>
      <c r="O5677" s="5">
        <f t="shared" si="627"/>
        <v>334.41907006210488</v>
      </c>
      <c r="P5677" s="5">
        <f t="shared" si="628"/>
        <v>413.72017284074036</v>
      </c>
      <c r="Q5677" s="5">
        <f t="shared" si="629"/>
        <v>503.21504819232786</v>
      </c>
    </row>
    <row r="5678" spans="2:17" x14ac:dyDescent="0.25">
      <c r="B5678">
        <v>50.388177820000003</v>
      </c>
      <c r="C5678">
        <v>15.738008555518199</v>
      </c>
      <c r="D5678">
        <v>15.738008555518199</v>
      </c>
      <c r="E5678">
        <v>14.391864512581</v>
      </c>
      <c r="F5678">
        <v>13.907571798586201</v>
      </c>
      <c r="G5678">
        <v>14.141158302285399</v>
      </c>
      <c r="H5678">
        <v>13.680684675292399</v>
      </c>
      <c r="I5678">
        <v>13.1321072552433</v>
      </c>
      <c r="J5678" s="22">
        <v>50.388177820000003</v>
      </c>
      <c r="K5678" s="5">
        <f t="shared" si="623"/>
        <v>15.350168498197428</v>
      </c>
      <c r="L5678" s="5">
        <f t="shared" si="624"/>
        <v>95.350168498197434</v>
      </c>
      <c r="M5678" s="5">
        <f t="shared" si="625"/>
        <v>174.61852876201954</v>
      </c>
      <c r="N5678" s="5">
        <f t="shared" si="626"/>
        <v>254.23707555595104</v>
      </c>
      <c r="O5678" s="5">
        <f t="shared" si="627"/>
        <v>334.34651837032601</v>
      </c>
      <c r="P5678" s="5">
        <f t="shared" si="628"/>
        <v>413.71171982785717</v>
      </c>
      <c r="Q5678" s="5">
        <f t="shared" si="629"/>
        <v>503.15811127326913</v>
      </c>
    </row>
    <row r="5679" spans="2:17" x14ac:dyDescent="0.25">
      <c r="B5679">
        <v>50.396177819999998</v>
      </c>
      <c r="C5679">
        <v>15.6592004874562</v>
      </c>
      <c r="D5679">
        <v>15.6592004874562</v>
      </c>
      <c r="E5679">
        <v>14.675437123920601</v>
      </c>
      <c r="F5679">
        <v>14.319091726866599</v>
      </c>
      <c r="G5679">
        <v>14.371935518855601</v>
      </c>
      <c r="H5679">
        <v>13.656197478673199</v>
      </c>
      <c r="I5679">
        <v>12.893916268063199</v>
      </c>
      <c r="J5679" s="22">
        <v>50.396177819999998</v>
      </c>
      <c r="K5679" s="5">
        <f t="shared" si="623"/>
        <v>15.36658012647046</v>
      </c>
      <c r="L5679" s="5">
        <f t="shared" si="624"/>
        <v>95.366580126470467</v>
      </c>
      <c r="M5679" s="5">
        <f t="shared" si="625"/>
        <v>174.60352601159937</v>
      </c>
      <c r="N5679" s="5">
        <f t="shared" si="626"/>
        <v>254.20166950558922</v>
      </c>
      <c r="O5679" s="5">
        <f t="shared" si="627"/>
        <v>334.27791701781274</v>
      </c>
      <c r="P5679" s="5">
        <f t="shared" si="628"/>
        <v>413.70845607237663</v>
      </c>
      <c r="Q5679" s="5">
        <f t="shared" si="629"/>
        <v>503.16412940335692</v>
      </c>
    </row>
    <row r="5680" spans="2:17" x14ac:dyDescent="0.25">
      <c r="B5680">
        <v>50.404177820000001</v>
      </c>
      <c r="C5680">
        <v>15.119585470244701</v>
      </c>
      <c r="D5680">
        <v>15.119585470244701</v>
      </c>
      <c r="E5680">
        <v>14.7981989478504</v>
      </c>
      <c r="F5680">
        <v>14.4335158573708</v>
      </c>
      <c r="G5680">
        <v>14.322042683230199</v>
      </c>
      <c r="H5680">
        <v>13.641307076407401</v>
      </c>
      <c r="I5680">
        <v>13.1375889875866</v>
      </c>
      <c r="J5680" s="22">
        <v>50.404177820000001</v>
      </c>
      <c r="K5680" s="5">
        <f t="shared" si="623"/>
        <v>15.332426164285637</v>
      </c>
      <c r="L5680" s="5">
        <f t="shared" si="624"/>
        <v>95.332426164285636</v>
      </c>
      <c r="M5680" s="5">
        <f t="shared" si="625"/>
        <v>174.5690770078821</v>
      </c>
      <c r="N5680" s="5">
        <f t="shared" si="626"/>
        <v>254.15948521148633</v>
      </c>
      <c r="O5680" s="5">
        <f t="shared" si="627"/>
        <v>334.21831468436773</v>
      </c>
      <c r="P5680" s="5">
        <f t="shared" si="628"/>
        <v>413.72665754385963</v>
      </c>
      <c r="Q5680" s="5">
        <f t="shared" si="629"/>
        <v>503.21255841935476</v>
      </c>
    </row>
    <row r="5681" spans="2:17" x14ac:dyDescent="0.25">
      <c r="B5681">
        <v>50.412177819999997</v>
      </c>
      <c r="C5681">
        <v>14.982923827081301</v>
      </c>
      <c r="D5681">
        <v>14.982923827081301</v>
      </c>
      <c r="E5681">
        <v>14.6111882234985</v>
      </c>
      <c r="F5681">
        <v>14.1413444696136</v>
      </c>
      <c r="G5681">
        <v>13.961596949136799</v>
      </c>
      <c r="H5681">
        <v>13.7976454728016</v>
      </c>
      <c r="I5681">
        <v>13.667164336881299</v>
      </c>
      <c r="J5681" s="22">
        <v>50.412177819999997</v>
      </c>
      <c r="K5681" s="5">
        <f t="shared" si="623"/>
        <v>15.30727309793679</v>
      </c>
      <c r="L5681" s="5">
        <f t="shared" si="624"/>
        <v>95.307273097936786</v>
      </c>
      <c r="M5681" s="5">
        <f t="shared" si="625"/>
        <v>174.49535663251882</v>
      </c>
      <c r="N5681" s="5">
        <f t="shared" si="626"/>
        <v>254.08169352637853</v>
      </c>
      <c r="O5681" s="5">
        <f t="shared" si="627"/>
        <v>334.17553336351631</v>
      </c>
      <c r="P5681" s="5">
        <f t="shared" si="628"/>
        <v>413.76216212217497</v>
      </c>
      <c r="Q5681" s="5">
        <f t="shared" si="629"/>
        <v>503.24819003796648</v>
      </c>
    </row>
    <row r="5682" spans="2:17" x14ac:dyDescent="0.25">
      <c r="B5682">
        <v>50.420177819999999</v>
      </c>
      <c r="C5682">
        <v>15.3618976351034</v>
      </c>
      <c r="D5682">
        <v>15.3618976351034</v>
      </c>
      <c r="E5682">
        <v>14.3050530739343</v>
      </c>
      <c r="F5682">
        <v>13.9005218137375</v>
      </c>
      <c r="G5682">
        <v>14.1209213141096</v>
      </c>
      <c r="H5682">
        <v>13.8556442981932</v>
      </c>
      <c r="I5682">
        <v>13.3685302442703</v>
      </c>
      <c r="J5682" s="22">
        <v>50.420177819999999</v>
      </c>
      <c r="K5682" s="5">
        <f t="shared" si="623"/>
        <v>15.327682446511</v>
      </c>
      <c r="L5682" s="5">
        <f t="shared" si="624"/>
        <v>95.327682446511005</v>
      </c>
      <c r="M5682" s="5">
        <f t="shared" si="625"/>
        <v>174.39987773380753</v>
      </c>
      <c r="N5682" s="5">
        <f t="shared" si="626"/>
        <v>253.98962945163495</v>
      </c>
      <c r="O5682" s="5">
        <f t="shared" si="627"/>
        <v>334.16008694319601</v>
      </c>
      <c r="P5682" s="5">
        <f t="shared" si="628"/>
        <v>413.80013813394737</v>
      </c>
      <c r="Q5682" s="5">
        <f t="shared" si="629"/>
        <v>503.22726384163622</v>
      </c>
    </row>
    <row r="5683" spans="2:17" x14ac:dyDescent="0.25">
      <c r="B5683">
        <v>50.428177820000002</v>
      </c>
      <c r="C5683">
        <v>15.480210454263</v>
      </c>
      <c r="D5683">
        <v>15.480210454263</v>
      </c>
      <c r="E5683">
        <v>14.012092481332701</v>
      </c>
      <c r="F5683">
        <v>13.6780844125363</v>
      </c>
      <c r="G5683">
        <v>14.1507741582696</v>
      </c>
      <c r="H5683">
        <v>13.8603290661895</v>
      </c>
      <c r="I5683">
        <v>13.105896106038299</v>
      </c>
      <c r="J5683" s="22">
        <v>50.428177820000002</v>
      </c>
      <c r="K5683" s="5">
        <f t="shared" si="623"/>
        <v>15.373330887745437</v>
      </c>
      <c r="L5683" s="5">
        <f t="shared" si="624"/>
        <v>95.373330887745439</v>
      </c>
      <c r="M5683" s="5">
        <f t="shared" si="625"/>
        <v>174.32359502503078</v>
      </c>
      <c r="N5683" s="5">
        <f t="shared" si="626"/>
        <v>253.94193349276156</v>
      </c>
      <c r="O5683" s="5">
        <f t="shared" si="627"/>
        <v>334.17316831417196</v>
      </c>
      <c r="P5683" s="5">
        <f t="shared" si="628"/>
        <v>413.82666946228329</v>
      </c>
      <c r="Q5683" s="5">
        <f t="shared" si="629"/>
        <v>503.15944265940061</v>
      </c>
    </row>
    <row r="5684" spans="2:17" x14ac:dyDescent="0.25">
      <c r="B5684">
        <v>50.436177819999997</v>
      </c>
      <c r="C5684">
        <v>15.5237283603731</v>
      </c>
      <c r="D5684">
        <v>15.5237283603731</v>
      </c>
      <c r="E5684">
        <v>14.4579252687027</v>
      </c>
      <c r="F5684">
        <v>13.6749155188913</v>
      </c>
      <c r="G5684">
        <v>14.2568689862936</v>
      </c>
      <c r="H5684">
        <v>13.7347977505838</v>
      </c>
      <c r="I5684">
        <v>12.8364908815999</v>
      </c>
      <c r="J5684" s="22">
        <v>50.436177819999997</v>
      </c>
      <c r="K5684" s="5">
        <f t="shared" si="623"/>
        <v>15.396310851883289</v>
      </c>
      <c r="L5684" s="5">
        <f t="shared" si="624"/>
        <v>95.396310851883285</v>
      </c>
      <c r="M5684" s="5">
        <f t="shared" si="625"/>
        <v>174.29344654399259</v>
      </c>
      <c r="N5684" s="5">
        <f t="shared" si="626"/>
        <v>253.97750166766446</v>
      </c>
      <c r="O5684" s="5">
        <f t="shared" si="627"/>
        <v>334.20509083687284</v>
      </c>
      <c r="P5684" s="5">
        <f t="shared" si="628"/>
        <v>413.82932177683097</v>
      </c>
      <c r="Q5684" s="5">
        <f t="shared" si="629"/>
        <v>503.09507083313304</v>
      </c>
    </row>
    <row r="5685" spans="2:17" x14ac:dyDescent="0.25">
      <c r="B5685">
        <v>50.44417782</v>
      </c>
      <c r="C5685">
        <v>15.438055508586899</v>
      </c>
      <c r="D5685">
        <v>15.438055508586899</v>
      </c>
      <c r="E5685">
        <v>14.1072853911722</v>
      </c>
      <c r="F5685">
        <v>14.1958754576257</v>
      </c>
      <c r="G5685">
        <v>14.2374663651585</v>
      </c>
      <c r="H5685">
        <v>14.063918197152701</v>
      </c>
      <c r="I5685">
        <v>12.919162990743301</v>
      </c>
      <c r="J5685" s="22">
        <v>50.44417782</v>
      </c>
      <c r="K5685" s="5">
        <f t="shared" si="623"/>
        <v>15.367682281539201</v>
      </c>
      <c r="L5685" s="5">
        <f t="shared" si="624"/>
        <v>95.367682281539203</v>
      </c>
      <c r="M5685" s="5">
        <f t="shared" si="625"/>
        <v>174.30507377716143</v>
      </c>
      <c r="N5685" s="5">
        <f t="shared" si="626"/>
        <v>254.07335431533119</v>
      </c>
      <c r="O5685" s="5">
        <f t="shared" si="627"/>
        <v>334.25109174156853</v>
      </c>
      <c r="P5685" s="5">
        <f t="shared" si="628"/>
        <v>413.79635283958089</v>
      </c>
      <c r="Q5685" s="5">
        <f t="shared" si="629"/>
        <v>503.07057092811158</v>
      </c>
    </row>
    <row r="5686" spans="2:17" x14ac:dyDescent="0.25">
      <c r="B5686">
        <v>50.452177820000003</v>
      </c>
      <c r="C5686">
        <v>15.4531340647034</v>
      </c>
      <c r="D5686">
        <v>15.4531340647034</v>
      </c>
      <c r="E5686">
        <v>14.442116884414199</v>
      </c>
      <c r="F5686">
        <v>14.3455476498</v>
      </c>
      <c r="G5686">
        <v>14.2408345647257</v>
      </c>
      <c r="H5686">
        <v>13.817727869955201</v>
      </c>
      <c r="I5686">
        <v>13.3155260295782</v>
      </c>
      <c r="J5686" s="22">
        <v>50.452177820000003</v>
      </c>
      <c r="K5686" s="5">
        <f t="shared" si="623"/>
        <v>15.297145706664438</v>
      </c>
      <c r="L5686" s="5">
        <f t="shared" si="624"/>
        <v>95.297145706664438</v>
      </c>
      <c r="M5686" s="5">
        <f t="shared" si="625"/>
        <v>174.33573448755158</v>
      </c>
      <c r="N5686" s="5">
        <f t="shared" si="626"/>
        <v>254.15920018039304</v>
      </c>
      <c r="O5686" s="5">
        <f t="shared" si="627"/>
        <v>334.32013689945495</v>
      </c>
      <c r="P5686" s="5">
        <f t="shared" si="628"/>
        <v>413.73058602974379</v>
      </c>
      <c r="Q5686" s="5">
        <f t="shared" si="629"/>
        <v>503.07844846698549</v>
      </c>
    </row>
    <row r="5687" spans="2:17" x14ac:dyDescent="0.25">
      <c r="B5687">
        <v>50.460177819999998</v>
      </c>
      <c r="C5687">
        <v>14.9160453155417</v>
      </c>
      <c r="D5687">
        <v>14.9160453155417</v>
      </c>
      <c r="E5687">
        <v>14.408928561172001</v>
      </c>
      <c r="F5687">
        <v>14.582730457267299</v>
      </c>
      <c r="G5687">
        <v>14.1847736187036</v>
      </c>
      <c r="H5687">
        <v>13.474916130428999</v>
      </c>
      <c r="I5687">
        <v>13.137243783796899</v>
      </c>
      <c r="J5687" s="22">
        <v>50.460177819999998</v>
      </c>
      <c r="K5687" s="5">
        <f t="shared" si="623"/>
        <v>15.221649503108338</v>
      </c>
      <c r="L5687" s="5">
        <f t="shared" si="624"/>
        <v>95.221649503108338</v>
      </c>
      <c r="M5687" s="5">
        <f t="shared" si="625"/>
        <v>174.36436896776834</v>
      </c>
      <c r="N5687" s="5">
        <f t="shared" si="626"/>
        <v>254.17500766515482</v>
      </c>
      <c r="O5687" s="5">
        <f t="shared" si="627"/>
        <v>334.42024001974937</v>
      </c>
      <c r="P5687" s="5">
        <f t="shared" si="628"/>
        <v>413.66477052922636</v>
      </c>
      <c r="Q5687" s="5">
        <f t="shared" si="629"/>
        <v>503.09051248671028</v>
      </c>
    </row>
    <row r="5688" spans="2:17" x14ac:dyDescent="0.25">
      <c r="B5688">
        <v>50.468177820000001</v>
      </c>
      <c r="C5688">
        <v>15.209313520756799</v>
      </c>
      <c r="D5688">
        <v>15.209313520756799</v>
      </c>
      <c r="E5688">
        <v>14.338558974239501</v>
      </c>
      <c r="F5688">
        <v>13.920319335866299</v>
      </c>
      <c r="G5688">
        <v>14.7231791676586</v>
      </c>
      <c r="H5688">
        <v>13.411565957837899</v>
      </c>
      <c r="I5688">
        <v>12.921919458733401</v>
      </c>
      <c r="J5688" s="22">
        <v>50.468177820000001</v>
      </c>
      <c r="K5688" s="5">
        <f t="shared" si="623"/>
        <v>15.179475643340895</v>
      </c>
      <c r="L5688" s="5">
        <f t="shared" si="624"/>
        <v>95.179475643340893</v>
      </c>
      <c r="M5688" s="5">
        <f t="shared" si="625"/>
        <v>174.38198027984544</v>
      </c>
      <c r="N5688" s="5">
        <f t="shared" si="626"/>
        <v>254.11586465876542</v>
      </c>
      <c r="O5688" s="5">
        <f t="shared" si="627"/>
        <v>334.5400143317836</v>
      </c>
      <c r="P5688" s="5">
        <f t="shared" si="628"/>
        <v>413.64564241414996</v>
      </c>
      <c r="Q5688" s="5">
        <f t="shared" si="629"/>
        <v>503.09119189476968</v>
      </c>
    </row>
    <row r="5689" spans="2:17" x14ac:dyDescent="0.25">
      <c r="B5689">
        <v>50.476177819999997</v>
      </c>
      <c r="C5689">
        <v>15.024302248358801</v>
      </c>
      <c r="D5689">
        <v>15.024302248358801</v>
      </c>
      <c r="E5689">
        <v>14.533613340980899</v>
      </c>
      <c r="F5689">
        <v>13.9883288230661</v>
      </c>
      <c r="G5689">
        <v>14.8212857585593</v>
      </c>
      <c r="H5689">
        <v>13.5678803045721</v>
      </c>
      <c r="I5689">
        <v>13.1782151448213</v>
      </c>
      <c r="J5689" s="22">
        <v>50.476177819999997</v>
      </c>
      <c r="K5689" s="5">
        <f t="shared" si="623"/>
        <v>15.189106262643069</v>
      </c>
      <c r="L5689" s="5">
        <f t="shared" si="624"/>
        <v>95.189106262643065</v>
      </c>
      <c r="M5689" s="5">
        <f t="shared" si="625"/>
        <v>174.39003317795346</v>
      </c>
      <c r="N5689" s="5">
        <f t="shared" si="626"/>
        <v>254.02557245447684</v>
      </c>
      <c r="O5689" s="5">
        <f t="shared" si="627"/>
        <v>334.65120921352974</v>
      </c>
      <c r="P5689" s="5">
        <f t="shared" si="628"/>
        <v>413.68964575788675</v>
      </c>
      <c r="Q5689" s="5">
        <f t="shared" si="629"/>
        <v>503.08012259034717</v>
      </c>
    </row>
    <row r="5690" spans="2:17" x14ac:dyDescent="0.25">
      <c r="B5690">
        <v>50.484177819999999</v>
      </c>
      <c r="C5690">
        <v>15.236324179256499</v>
      </c>
      <c r="D5690">
        <v>15.236324179256499</v>
      </c>
      <c r="E5690">
        <v>14.0855059290712</v>
      </c>
      <c r="F5690">
        <v>13.998064613495799</v>
      </c>
      <c r="G5690">
        <v>14.5034892026381</v>
      </c>
      <c r="H5690">
        <v>13.803029514469101</v>
      </c>
      <c r="I5690">
        <v>13.1428694922872</v>
      </c>
      <c r="J5690" s="22">
        <v>50.484177819999999</v>
      </c>
      <c r="K5690" s="5">
        <f t="shared" si="623"/>
        <v>15.245394300130114</v>
      </c>
      <c r="L5690" s="5">
        <f t="shared" si="624"/>
        <v>95.245394300130116</v>
      </c>
      <c r="M5690" s="5">
        <f t="shared" si="625"/>
        <v>174.3904780156397</v>
      </c>
      <c r="N5690" s="5">
        <f t="shared" si="626"/>
        <v>253.95589881118457</v>
      </c>
      <c r="O5690" s="5">
        <f t="shared" si="627"/>
        <v>334.72299508970508</v>
      </c>
      <c r="P5690" s="5">
        <f t="shared" si="628"/>
        <v>413.76120368420652</v>
      </c>
      <c r="Q5690" s="5">
        <f t="shared" si="629"/>
        <v>503.06028042326932</v>
      </c>
    </row>
    <row r="5691" spans="2:17" x14ac:dyDescent="0.25">
      <c r="B5691">
        <v>50.492177820000002</v>
      </c>
      <c r="C5691">
        <v>15.368196986602699</v>
      </c>
      <c r="D5691">
        <v>15.368196986602699</v>
      </c>
      <c r="E5691">
        <v>14.7802390008647</v>
      </c>
      <c r="F5691">
        <v>13.5186149871151</v>
      </c>
      <c r="G5691">
        <v>15.1248072029714</v>
      </c>
      <c r="H5691">
        <v>14.354958758601301</v>
      </c>
      <c r="I5691">
        <v>13.046880497118501</v>
      </c>
      <c r="J5691" s="22">
        <v>50.492177820000002</v>
      </c>
      <c r="K5691" s="5">
        <f t="shared" si="623"/>
        <v>15.328391805741267</v>
      </c>
      <c r="L5691" s="5">
        <f t="shared" si="624"/>
        <v>95.328391805741262</v>
      </c>
      <c r="M5691" s="5">
        <f t="shared" si="625"/>
        <v>174.3794575350158</v>
      </c>
      <c r="N5691" s="5">
        <f t="shared" si="626"/>
        <v>253.93172276138682</v>
      </c>
      <c r="O5691" s="5">
        <f t="shared" si="627"/>
        <v>334.72847696566492</v>
      </c>
      <c r="P5691" s="5">
        <f t="shared" si="628"/>
        <v>413.80730814996031</v>
      </c>
      <c r="Q5691" s="5">
        <f t="shared" si="629"/>
        <v>503.03782084123725</v>
      </c>
    </row>
    <row r="5692" spans="2:17" x14ac:dyDescent="0.25">
      <c r="B5692">
        <v>50.500177819999998</v>
      </c>
      <c r="C5692">
        <v>15.300885283445201</v>
      </c>
      <c r="D5692">
        <v>15.300885283445201</v>
      </c>
      <c r="E5692">
        <v>14.223808551987</v>
      </c>
      <c r="F5692">
        <v>14.2301274064172</v>
      </c>
      <c r="G5692">
        <v>14.788530619603</v>
      </c>
      <c r="H5692">
        <v>13.541911822120801</v>
      </c>
      <c r="I5692">
        <v>12.7286007441311</v>
      </c>
      <c r="J5692" s="22">
        <v>50.500177819999998</v>
      </c>
      <c r="K5692" s="5">
        <f t="shared" si="623"/>
        <v>15.411042834125437</v>
      </c>
      <c r="L5692" s="5">
        <f t="shared" si="624"/>
        <v>95.411042834125439</v>
      </c>
      <c r="M5692" s="5">
        <f t="shared" si="625"/>
        <v>174.35387269863446</v>
      </c>
      <c r="N5692" s="5">
        <f t="shared" si="626"/>
        <v>253.94158915563915</v>
      </c>
      <c r="O5692" s="5">
        <f t="shared" si="627"/>
        <v>334.65242972450875</v>
      </c>
      <c r="P5692" s="5">
        <f t="shared" si="628"/>
        <v>413.80937913702627</v>
      </c>
      <c r="Q5692" s="5">
        <f t="shared" si="629"/>
        <v>503.02367388727174</v>
      </c>
    </row>
    <row r="5693" spans="2:17" x14ac:dyDescent="0.25">
      <c r="B5693">
        <v>50.50817782</v>
      </c>
      <c r="C5693">
        <v>15.7821471333076</v>
      </c>
      <c r="D5693">
        <v>15.7821471333076</v>
      </c>
      <c r="E5693">
        <v>14.258879916858101</v>
      </c>
      <c r="F5693">
        <v>13.8937577554405</v>
      </c>
      <c r="G5693">
        <v>14.6489283621358</v>
      </c>
      <c r="H5693">
        <v>13.6372995643605</v>
      </c>
      <c r="I5693">
        <v>13.2916112284121</v>
      </c>
      <c r="J5693" s="22">
        <v>50.50817782</v>
      </c>
      <c r="K5693" s="5">
        <f t="shared" si="623"/>
        <v>15.463352871522149</v>
      </c>
      <c r="L5693" s="5">
        <f t="shared" si="624"/>
        <v>95.463352871522147</v>
      </c>
      <c r="M5693" s="5">
        <f t="shared" si="625"/>
        <v>174.31886548615844</v>
      </c>
      <c r="N5693" s="5">
        <f t="shared" si="626"/>
        <v>253.95371888715519</v>
      </c>
      <c r="O5693" s="5">
        <f t="shared" si="627"/>
        <v>334.50983513167029</v>
      </c>
      <c r="P5693" s="5">
        <f t="shared" si="628"/>
        <v>413.78695390250277</v>
      </c>
      <c r="Q5693" s="5">
        <f t="shared" si="629"/>
        <v>503.02496956749434</v>
      </c>
    </row>
    <row r="5694" spans="2:17" x14ac:dyDescent="0.25">
      <c r="B5694">
        <v>50.516177820000003</v>
      </c>
      <c r="C5694">
        <v>15.3792024560097</v>
      </c>
      <c r="D5694">
        <v>15.3792024560097</v>
      </c>
      <c r="E5694">
        <v>14.289734603409199</v>
      </c>
      <c r="F5694">
        <v>14.1561968644667</v>
      </c>
      <c r="G5694">
        <v>14.027949895083101</v>
      </c>
      <c r="H5694">
        <v>13.851751575959</v>
      </c>
      <c r="I5694">
        <v>12.954933432375899</v>
      </c>
      <c r="J5694" s="22">
        <v>50.516177820000003</v>
      </c>
      <c r="K5694" s="5">
        <f t="shared" si="623"/>
        <v>15.463040934554336</v>
      </c>
      <c r="L5694" s="5">
        <f t="shared" si="624"/>
        <v>95.463040934554328</v>
      </c>
      <c r="M5694" s="5">
        <f t="shared" si="625"/>
        <v>174.28236443511517</v>
      </c>
      <c r="N5694" s="5">
        <f t="shared" si="626"/>
        <v>253.94657062347031</v>
      </c>
      <c r="O5694" s="5">
        <f t="shared" si="627"/>
        <v>334.35058372401505</v>
      </c>
      <c r="P5694" s="5">
        <f t="shared" si="628"/>
        <v>413.75819569566124</v>
      </c>
      <c r="Q5694" s="5">
        <f t="shared" si="629"/>
        <v>503.03909273335154</v>
      </c>
    </row>
    <row r="5695" spans="2:17" x14ac:dyDescent="0.25">
      <c r="B5695">
        <v>50.524177819999998</v>
      </c>
      <c r="C5695">
        <v>15.7459651218863</v>
      </c>
      <c r="D5695">
        <v>15.7459651218863</v>
      </c>
      <c r="E5695">
        <v>14.365305915798</v>
      </c>
      <c r="F5695">
        <v>13.787120716980599</v>
      </c>
      <c r="G5695">
        <v>14.1900484163831</v>
      </c>
      <c r="H5695">
        <v>14.0199132409798</v>
      </c>
      <c r="I5695">
        <v>12.834991431668399</v>
      </c>
      <c r="J5695" s="22">
        <v>50.524177819999998</v>
      </c>
      <c r="K5695" s="5">
        <f t="shared" si="623"/>
        <v>15.413891220095195</v>
      </c>
      <c r="L5695" s="5">
        <f t="shared" si="624"/>
        <v>95.413891220095195</v>
      </c>
      <c r="M5695" s="5">
        <f t="shared" si="625"/>
        <v>174.24693669626919</v>
      </c>
      <c r="N5695" s="5">
        <f t="shared" si="626"/>
        <v>253.92805686264765</v>
      </c>
      <c r="O5695" s="5">
        <f t="shared" si="627"/>
        <v>334.23028677330575</v>
      </c>
      <c r="P5695" s="5">
        <f t="shared" si="628"/>
        <v>413.72397012483464</v>
      </c>
      <c r="Q5695" s="5">
        <f t="shared" si="629"/>
        <v>503.0581311863383</v>
      </c>
    </row>
    <row r="5696" spans="2:17" x14ac:dyDescent="0.25">
      <c r="B5696">
        <v>50.532177820000001</v>
      </c>
      <c r="C5696">
        <v>15.0951844904793</v>
      </c>
      <c r="D5696">
        <v>15.0951844904793</v>
      </c>
      <c r="E5696">
        <v>14.098409059217801</v>
      </c>
      <c r="F5696">
        <v>13.7657782965479</v>
      </c>
      <c r="G5696">
        <v>14.020637470757601</v>
      </c>
      <c r="H5696">
        <v>13.4171087352707</v>
      </c>
      <c r="I5696">
        <v>13.5291828781011</v>
      </c>
      <c r="J5696" s="22">
        <v>50.532177820000001</v>
      </c>
      <c r="K5696" s="5">
        <f t="shared" si="623"/>
        <v>15.351783765305884</v>
      </c>
      <c r="L5696" s="5">
        <f t="shared" si="624"/>
        <v>95.351783765305882</v>
      </c>
      <c r="M5696" s="5">
        <f t="shared" si="625"/>
        <v>174.21212900461677</v>
      </c>
      <c r="N5696" s="5">
        <f t="shared" si="626"/>
        <v>253.9231832450435</v>
      </c>
      <c r="O5696" s="5">
        <f t="shared" si="627"/>
        <v>334.17120178139993</v>
      </c>
      <c r="P5696" s="5">
        <f t="shared" si="628"/>
        <v>413.69178030775771</v>
      </c>
      <c r="Q5696" s="5">
        <f t="shared" si="629"/>
        <v>503.07417481247091</v>
      </c>
    </row>
    <row r="5697" spans="2:17" x14ac:dyDescent="0.25">
      <c r="B5697">
        <v>50.540177819999997</v>
      </c>
      <c r="C5697">
        <v>15.0324003810655</v>
      </c>
      <c r="D5697">
        <v>15.0324003810655</v>
      </c>
      <c r="E5697">
        <v>14.138335719879001</v>
      </c>
      <c r="F5697">
        <v>13.999718026764301</v>
      </c>
      <c r="G5697">
        <v>14.1223279489628</v>
      </c>
      <c r="H5697">
        <v>13.524162180816401</v>
      </c>
      <c r="I5697">
        <v>12.697274228764799</v>
      </c>
      <c r="J5697" s="22">
        <v>50.540177819999997</v>
      </c>
      <c r="K5697" s="5">
        <f t="shared" si="623"/>
        <v>15.319633828053314</v>
      </c>
      <c r="L5697" s="5">
        <f t="shared" si="624"/>
        <v>95.319633828053313</v>
      </c>
      <c r="M5697" s="5">
        <f t="shared" si="625"/>
        <v>174.18060587842194</v>
      </c>
      <c r="N5697" s="5">
        <f t="shared" si="626"/>
        <v>253.94446755910377</v>
      </c>
      <c r="O5697" s="5">
        <f t="shared" si="627"/>
        <v>334.15032024830919</v>
      </c>
      <c r="P5697" s="5">
        <f t="shared" si="628"/>
        <v>413.68435538531645</v>
      </c>
      <c r="Q5697" s="5">
        <f t="shared" si="629"/>
        <v>503.07973815264927</v>
      </c>
    </row>
    <row r="5698" spans="2:17" x14ac:dyDescent="0.25">
      <c r="B5698">
        <v>50.548177819999999</v>
      </c>
      <c r="C5698">
        <v>15.4650466291975</v>
      </c>
      <c r="D5698">
        <v>15.4650466291975</v>
      </c>
      <c r="E5698">
        <v>14.3258101999687</v>
      </c>
      <c r="F5698">
        <v>13.9365422651933</v>
      </c>
      <c r="G5698">
        <v>14.377468138294599</v>
      </c>
      <c r="H5698">
        <v>13.691412700939701</v>
      </c>
      <c r="I5698">
        <v>13.2353171202266</v>
      </c>
      <c r="J5698" s="22">
        <v>50.548177819999999</v>
      </c>
      <c r="K5698" s="5">
        <f t="shared" si="623"/>
        <v>15.329660696274102</v>
      </c>
      <c r="L5698" s="5">
        <f t="shared" si="624"/>
        <v>95.329660696274104</v>
      </c>
      <c r="M5698" s="5">
        <f t="shared" si="625"/>
        <v>174.16037691117708</v>
      </c>
      <c r="N5698" s="5">
        <f t="shared" si="626"/>
        <v>253.97950641572322</v>
      </c>
      <c r="O5698" s="5">
        <f t="shared" si="627"/>
        <v>334.12442630696887</v>
      </c>
      <c r="P5698" s="5">
        <f t="shared" si="628"/>
        <v>413.711898238625</v>
      </c>
      <c r="Q5698" s="5">
        <f t="shared" si="629"/>
        <v>503.06837641777275</v>
      </c>
    </row>
    <row r="5699" spans="2:17" x14ac:dyDescent="0.25">
      <c r="B5699">
        <v>50.556177820000002</v>
      </c>
      <c r="C5699">
        <v>15.3670292292912</v>
      </c>
      <c r="D5699">
        <v>15.3670292292912</v>
      </c>
      <c r="E5699">
        <v>13.905781214245399</v>
      </c>
      <c r="F5699">
        <v>14.1707977247966</v>
      </c>
      <c r="G5699">
        <v>14.1898793624395</v>
      </c>
      <c r="H5699">
        <v>13.9394570963275</v>
      </c>
      <c r="I5699">
        <v>13.282997987477801</v>
      </c>
      <c r="J5699" s="22">
        <v>50.556177820000002</v>
      </c>
      <c r="K5699" s="5">
        <f t="shared" si="623"/>
        <v>15.356413967213761</v>
      </c>
      <c r="L5699" s="5">
        <f t="shared" si="624"/>
        <v>95.356413967213769</v>
      </c>
      <c r="M5699" s="5">
        <f t="shared" si="625"/>
        <v>174.16418409143861</v>
      </c>
      <c r="N5699" s="5">
        <f t="shared" si="626"/>
        <v>254.00855145351019</v>
      </c>
      <c r="O5699" s="5">
        <f t="shared" si="627"/>
        <v>334.07220480781655</v>
      </c>
      <c r="P5699" s="5">
        <f t="shared" si="628"/>
        <v>413.75491404635324</v>
      </c>
      <c r="Q5699" s="5">
        <f t="shared" si="629"/>
        <v>503.04205041283376</v>
      </c>
    </row>
    <row r="5700" spans="2:17" x14ac:dyDescent="0.25">
      <c r="B5700">
        <v>50.564177819999998</v>
      </c>
      <c r="C5700">
        <v>15.5859688778723</v>
      </c>
      <c r="D5700">
        <v>15.5859688778723</v>
      </c>
      <c r="E5700">
        <v>14.152458954471401</v>
      </c>
      <c r="F5700">
        <v>14.0511428847279</v>
      </c>
      <c r="G5700">
        <v>13.787338646581899</v>
      </c>
      <c r="H5700">
        <v>13.7839878466055</v>
      </c>
      <c r="I5700">
        <v>12.762311337399799</v>
      </c>
      <c r="J5700" s="22">
        <v>50.564177819999998</v>
      </c>
      <c r="K5700" s="5">
        <f t="shared" si="623"/>
        <v>15.368626949283577</v>
      </c>
      <c r="L5700" s="5">
        <f t="shared" si="624"/>
        <v>95.368626949283581</v>
      </c>
      <c r="M5700" s="5">
        <f t="shared" si="625"/>
        <v>174.20212095147144</v>
      </c>
      <c r="N5700" s="5">
        <f t="shared" si="626"/>
        <v>254.02901872918335</v>
      </c>
      <c r="O5700" s="5">
        <f t="shared" si="627"/>
        <v>334.01684321984811</v>
      </c>
      <c r="P5700" s="5">
        <f t="shared" si="628"/>
        <v>413.78376445535338</v>
      </c>
      <c r="Q5700" s="5">
        <f t="shared" si="629"/>
        <v>503.01771039809324</v>
      </c>
    </row>
    <row r="5701" spans="2:17" x14ac:dyDescent="0.25">
      <c r="B5701">
        <v>50.57217782</v>
      </c>
      <c r="C5701">
        <v>15.1894136887051</v>
      </c>
      <c r="D5701">
        <v>15.1894136887051</v>
      </c>
      <c r="E5701">
        <v>14.2958691647243</v>
      </c>
      <c r="F5701">
        <v>13.799141657534401</v>
      </c>
      <c r="G5701">
        <v>13.796558979004001</v>
      </c>
      <c r="H5701">
        <v>13.7459361646919</v>
      </c>
      <c r="I5701">
        <v>12.780541936615901</v>
      </c>
      <c r="J5701" s="22">
        <v>50.57217782</v>
      </c>
      <c r="K5701" s="5">
        <f t="shared" si="623"/>
        <v>15.357391931548925</v>
      </c>
      <c r="L5701" s="5">
        <f t="shared" si="624"/>
        <v>95.357391931548932</v>
      </c>
      <c r="M5701" s="5">
        <f t="shared" si="625"/>
        <v>174.2670866919666</v>
      </c>
      <c r="N5701" s="5">
        <f t="shared" si="626"/>
        <v>254.05489054556301</v>
      </c>
      <c r="O5701" s="5">
        <f t="shared" si="627"/>
        <v>334.00506677755027</v>
      </c>
      <c r="P5701" s="5">
        <f t="shared" si="628"/>
        <v>413.78400880832913</v>
      </c>
      <c r="Q5701" s="5">
        <f t="shared" si="629"/>
        <v>503.01299897934456</v>
      </c>
    </row>
    <row r="5702" spans="2:17" x14ac:dyDescent="0.25">
      <c r="B5702">
        <v>50.580177820000003</v>
      </c>
      <c r="C5702">
        <v>15.3082312729974</v>
      </c>
      <c r="D5702">
        <v>15.3082312729974</v>
      </c>
      <c r="E5702">
        <v>14.3136708795919</v>
      </c>
      <c r="F5702">
        <v>14.120082243201299</v>
      </c>
      <c r="G5702">
        <v>13.9845113971591</v>
      </c>
      <c r="H5702">
        <v>13.9400059767841</v>
      </c>
      <c r="I5702">
        <v>13.2404623401612</v>
      </c>
      <c r="J5702" s="22">
        <v>50.580177820000003</v>
      </c>
      <c r="K5702" s="5">
        <f t="shared" si="623"/>
        <v>15.330500569771528</v>
      </c>
      <c r="L5702" s="5">
        <f t="shared" si="624"/>
        <v>95.33050056977153</v>
      </c>
      <c r="M5702" s="5">
        <f t="shared" si="625"/>
        <v>174.32989525586794</v>
      </c>
      <c r="N5702" s="5">
        <f t="shared" si="626"/>
        <v>254.09069829047485</v>
      </c>
      <c r="O5702" s="5">
        <f t="shared" si="627"/>
        <v>334.06253345700435</v>
      </c>
      <c r="P5702" s="5">
        <f t="shared" si="628"/>
        <v>413.76182326005016</v>
      </c>
      <c r="Q5702" s="5">
        <f t="shared" si="629"/>
        <v>503.01911768634295</v>
      </c>
    </row>
    <row r="5703" spans="2:17" x14ac:dyDescent="0.25">
      <c r="B5703">
        <v>50.588177819999999</v>
      </c>
      <c r="C5703">
        <v>15.5086536141767</v>
      </c>
      <c r="D5703">
        <v>15.5086536141767</v>
      </c>
      <c r="E5703">
        <v>14.643675902877099</v>
      </c>
      <c r="F5703">
        <v>14.3249149184209</v>
      </c>
      <c r="G5703">
        <v>14.149864260652301</v>
      </c>
      <c r="H5703">
        <v>13.6623053090696</v>
      </c>
      <c r="I5703">
        <v>13.205728968801401</v>
      </c>
      <c r="J5703" s="22">
        <v>50.588177819999999</v>
      </c>
      <c r="K5703" s="5">
        <f t="shared" si="623"/>
        <v>15.294562161836142</v>
      </c>
      <c r="L5703" s="5">
        <f t="shared" si="624"/>
        <v>95.29456216183614</v>
      </c>
      <c r="M5703" s="5">
        <f t="shared" si="625"/>
        <v>174.35752814171437</v>
      </c>
      <c r="N5703" s="5">
        <f t="shared" si="626"/>
        <v>254.1164791536485</v>
      </c>
      <c r="O5703" s="5">
        <f t="shared" si="627"/>
        <v>334.1698700334299</v>
      </c>
      <c r="P5703" s="5">
        <f t="shared" si="628"/>
        <v>413.73518738974275</v>
      </c>
      <c r="Q5703" s="5">
        <f t="shared" si="629"/>
        <v>503.0029678886271</v>
      </c>
    </row>
    <row r="5704" spans="2:17" x14ac:dyDescent="0.25">
      <c r="B5704">
        <v>50.596177820000001</v>
      </c>
      <c r="C5704">
        <v>15.1234991258495</v>
      </c>
      <c r="D5704">
        <v>15.1234991258495</v>
      </c>
      <c r="E5704">
        <v>14.397166825768901</v>
      </c>
      <c r="F5704">
        <v>14.2024228038042</v>
      </c>
      <c r="G5704">
        <v>14.4031104803011</v>
      </c>
      <c r="H5704">
        <v>13.460536180915801</v>
      </c>
      <c r="I5704">
        <v>12.9614110501207</v>
      </c>
      <c r="J5704" s="22">
        <v>50.596177820000001</v>
      </c>
      <c r="K5704" s="5">
        <f t="shared" si="623"/>
        <v>15.253078326917654</v>
      </c>
      <c r="L5704" s="5">
        <f t="shared" si="624"/>
        <v>95.25307832691766</v>
      </c>
      <c r="M5704" s="5">
        <f t="shared" si="625"/>
        <v>174.34024983229631</v>
      </c>
      <c r="N5704" s="5">
        <f t="shared" si="626"/>
        <v>254.10722329100349</v>
      </c>
      <c r="O5704" s="5">
        <f t="shared" si="627"/>
        <v>334.27653481707279</v>
      </c>
      <c r="P5704" s="5">
        <f t="shared" si="628"/>
        <v>413.71619152088277</v>
      </c>
      <c r="Q5704" s="5">
        <f t="shared" si="629"/>
        <v>502.94546394288437</v>
      </c>
    </row>
    <row r="5705" spans="2:17" x14ac:dyDescent="0.25">
      <c r="B5705">
        <v>50.604177819999997</v>
      </c>
      <c r="C5705">
        <v>15.163485046113999</v>
      </c>
      <c r="D5705">
        <v>15.163485046113999</v>
      </c>
      <c r="E5705">
        <v>14.0835247369717</v>
      </c>
      <c r="F5705">
        <v>14.0466089442821</v>
      </c>
      <c r="G5705">
        <v>14.537718463861999</v>
      </c>
      <c r="H5705">
        <v>13.8772485717706</v>
      </c>
      <c r="I5705">
        <v>12.8103707670722</v>
      </c>
      <c r="J5705" s="22">
        <v>50.604177819999997</v>
      </c>
      <c r="K5705" s="5">
        <f t="shared" si="623"/>
        <v>15.212990960966028</v>
      </c>
      <c r="L5705" s="5">
        <f t="shared" si="624"/>
        <v>95.212990960966025</v>
      </c>
      <c r="M5705" s="5">
        <f t="shared" si="625"/>
        <v>174.29877551970762</v>
      </c>
      <c r="N5705" s="5">
        <f t="shared" si="626"/>
        <v>254.06122511028244</v>
      </c>
      <c r="O5705" s="5">
        <f t="shared" si="627"/>
        <v>334.33442553406047</v>
      </c>
      <c r="P5705" s="5">
        <f t="shared" si="628"/>
        <v>413.6938545571162</v>
      </c>
      <c r="Q5705" s="5">
        <f t="shared" si="629"/>
        <v>502.86509256474051</v>
      </c>
    </row>
    <row r="5706" spans="2:17" x14ac:dyDescent="0.25">
      <c r="B5706">
        <v>50.612177819999999</v>
      </c>
      <c r="C5706">
        <v>15.227786368985999</v>
      </c>
      <c r="D5706">
        <v>15.227786368985999</v>
      </c>
      <c r="E5706">
        <v>14.3388409168007</v>
      </c>
      <c r="F5706">
        <v>13.9020934213472</v>
      </c>
      <c r="G5706">
        <v>14.439079240238399</v>
      </c>
      <c r="H5706">
        <v>13.945625091176</v>
      </c>
      <c r="I5706">
        <v>12.5924795138754</v>
      </c>
      <c r="J5706" s="22">
        <v>50.612177819999999</v>
      </c>
      <c r="K5706" s="5">
        <f t="shared" si="623"/>
        <v>15.18442920409546</v>
      </c>
      <c r="L5706" s="5">
        <f t="shared" si="624"/>
        <v>95.184429204095466</v>
      </c>
      <c r="M5706" s="5">
        <f t="shared" si="625"/>
        <v>174.26457201532477</v>
      </c>
      <c r="N5706" s="5">
        <f t="shared" si="626"/>
        <v>254.00138509959584</v>
      </c>
      <c r="O5706" s="5">
        <f t="shared" si="627"/>
        <v>334.32794725617481</v>
      </c>
      <c r="P5706" s="5">
        <f t="shared" si="628"/>
        <v>413.64545295999261</v>
      </c>
      <c r="Q5706" s="5">
        <f t="shared" si="629"/>
        <v>502.79495766397855</v>
      </c>
    </row>
    <row r="5707" spans="2:17" x14ac:dyDescent="0.25">
      <c r="B5707">
        <v>50.620177820000002</v>
      </c>
      <c r="C5707">
        <v>15.159456515808699</v>
      </c>
      <c r="D5707">
        <v>15.159456515808699</v>
      </c>
      <c r="E5707">
        <v>14.1378390937803</v>
      </c>
      <c r="F5707">
        <v>14.0052467515284</v>
      </c>
      <c r="G5707">
        <v>14.2576878871368</v>
      </c>
      <c r="H5707">
        <v>13.4849811073454</v>
      </c>
      <c r="I5707">
        <v>12.8267666387777</v>
      </c>
      <c r="J5707" s="22">
        <v>50.620177820000002</v>
      </c>
      <c r="K5707" s="5">
        <f t="shared" si="623"/>
        <v>15.177903884994507</v>
      </c>
      <c r="L5707" s="5">
        <f t="shared" si="624"/>
        <v>95.177903884994507</v>
      </c>
      <c r="M5707" s="5">
        <f t="shared" si="625"/>
        <v>174.25733604734825</v>
      </c>
      <c r="N5707" s="5">
        <f t="shared" si="626"/>
        <v>253.95311387820647</v>
      </c>
      <c r="O5707" s="5">
        <f t="shared" si="627"/>
        <v>334.28517789290726</v>
      </c>
      <c r="P5707" s="5">
        <f t="shared" si="628"/>
        <v>413.57694825348341</v>
      </c>
      <c r="Q5707" s="5">
        <f t="shared" si="629"/>
        <v>502.74695997373561</v>
      </c>
    </row>
    <row r="5708" spans="2:17" x14ac:dyDescent="0.25">
      <c r="B5708">
        <v>50.628177819999998</v>
      </c>
      <c r="C5708">
        <v>15.0310860876834</v>
      </c>
      <c r="D5708">
        <v>15.0310860876834</v>
      </c>
      <c r="E5708">
        <v>14.3078307352809</v>
      </c>
      <c r="F5708">
        <v>13.771602941941801</v>
      </c>
      <c r="G5708">
        <v>14.0645090265606</v>
      </c>
      <c r="H5708">
        <v>13.249340320292699</v>
      </c>
      <c r="I5708">
        <v>12.7563248981978</v>
      </c>
      <c r="J5708" s="22">
        <v>50.628177819999998</v>
      </c>
      <c r="K5708" s="5">
        <f t="shared" ref="K5708:K5771" si="630">$A$5*(C5702+C5714)+$A$6*(C5703+C5713)+$A$7*(C5704+C5712)+$A$8*(C5705+C5711)+$A$9*(C5706+C5710)+$A$10*(C5707+C5709)+$A$11*C5708+$K$2</f>
        <v>15.201815162846358</v>
      </c>
      <c r="L5708" s="5">
        <f t="shared" ref="L5708:L5771" si="631">$A$5*(D5702+D5714)+$A$6*(D5703+D5713)+$A$7*(D5704+D5712)+$A$8*(D5705+D5711)+$A$9*(D5706+D5710)+$A$10*(D5707+D5709)+$A$11*D5708+$L$2</f>
        <v>95.201815162846358</v>
      </c>
      <c r="M5708" s="5">
        <f t="shared" ref="M5708:M5771" si="632">$A$5*(E5702+E5714)+$A$6*(E5703+E5713)+$A$7*(E5704+E5712)+$A$8*(E5705+E5711)+$A$9*(E5706+E5710)+$A$10*(E5707+E5709)+$A$11*E5708+$M$2</f>
        <v>174.27970102384131</v>
      </c>
      <c r="N5708" s="5">
        <f t="shared" ref="N5708:N5771" si="633">$A$5*(F5702+F5714)+$A$6*(F5703+F5713)+$A$7*(F5704+F5712)+$A$8*(F5705+F5711)+$A$9*(F5706+F5710)+$A$10*(F5707+F5709)+$A$11*F5708+$N$2</f>
        <v>253.92531081244283</v>
      </c>
      <c r="O5708" s="5">
        <f t="shared" ref="O5708:O5771" si="634">$A$5*(G5702+G5714)+$A$6*(G5703+G5713)+$A$7*(G5704+G5712)+$A$8*(G5705+G5711)+$A$9*(G5706+G5710)+$A$10*(G5707+G5709)+$A$11*G5708+$O$2</f>
        <v>334.25905404673506</v>
      </c>
      <c r="P5708" s="5">
        <f t="shared" ref="P5708:P5771" si="635">$A$5*(H5702+H5714)+$A$6*(H5703+H5713)+$A$7*(H5704+H5712)+$A$8*(H5705+H5711)+$A$9*(H5706+H5710)+$A$10*(H5707+H5709)+$A$11*H5708+$P$2</f>
        <v>413.5395139171747</v>
      </c>
      <c r="Q5708" s="5">
        <f t="shared" ref="Q5708:Q5771" si="636">$A$5*(I5702+I5714)+$A$6*(I5703+I5713)+$A$7*(I5704+I5712)+$A$8*(I5705+I5711)+$A$9*(I5706+I5710)+$A$10*(I5707+I5709)+$A$11*I5708+$Q$2</f>
        <v>502.70924776936113</v>
      </c>
    </row>
    <row r="5709" spans="2:17" x14ac:dyDescent="0.25">
      <c r="B5709">
        <v>50.63617782</v>
      </c>
      <c r="C5709">
        <v>15.1551192903132</v>
      </c>
      <c r="D5709">
        <v>15.1551192903132</v>
      </c>
      <c r="E5709">
        <v>14.188351265892299</v>
      </c>
      <c r="F5709">
        <v>13.9783003094892</v>
      </c>
      <c r="G5709">
        <v>14.0717914193428</v>
      </c>
      <c r="H5709">
        <v>13.3106431687292</v>
      </c>
      <c r="I5709">
        <v>12.781960151966199</v>
      </c>
      <c r="J5709" s="22">
        <v>50.63617782</v>
      </c>
      <c r="K5709" s="5">
        <f t="shared" si="630"/>
        <v>15.255430664056917</v>
      </c>
      <c r="L5709" s="5">
        <f t="shared" si="631"/>
        <v>95.255430664056917</v>
      </c>
      <c r="M5709" s="5">
        <f t="shared" si="632"/>
        <v>174.32182859665517</v>
      </c>
      <c r="N5709" s="5">
        <f t="shared" si="633"/>
        <v>253.90677804016161</v>
      </c>
      <c r="O5709" s="5">
        <f t="shared" si="634"/>
        <v>334.28182129087725</v>
      </c>
      <c r="P5709" s="5">
        <f t="shared" si="635"/>
        <v>413.58573997540634</v>
      </c>
      <c r="Q5709" s="5">
        <f t="shared" si="636"/>
        <v>502.67368888472458</v>
      </c>
    </row>
    <row r="5710" spans="2:17" x14ac:dyDescent="0.25">
      <c r="B5710">
        <v>50.644177820000003</v>
      </c>
      <c r="C5710">
        <v>15.6251814535935</v>
      </c>
      <c r="D5710">
        <v>15.6251814535935</v>
      </c>
      <c r="E5710">
        <v>14.494583744402499</v>
      </c>
      <c r="F5710">
        <v>13.9316827922858</v>
      </c>
      <c r="G5710">
        <v>14.295869106806901</v>
      </c>
      <c r="H5710">
        <v>13.5769113588915</v>
      </c>
      <c r="I5710">
        <v>12.3665982532352</v>
      </c>
      <c r="J5710" s="22">
        <v>50.644177820000003</v>
      </c>
      <c r="K5710" s="5">
        <f t="shared" si="630"/>
        <v>15.324720648782181</v>
      </c>
      <c r="L5710" s="5">
        <f t="shared" si="631"/>
        <v>95.324720648782176</v>
      </c>
      <c r="M5710" s="5">
        <f t="shared" si="632"/>
        <v>174.36601101951382</v>
      </c>
      <c r="N5710" s="5">
        <f t="shared" si="633"/>
        <v>253.87980604440509</v>
      </c>
      <c r="O5710" s="5">
        <f t="shared" si="634"/>
        <v>334.32811368979691</v>
      </c>
      <c r="P5710" s="5">
        <f t="shared" si="635"/>
        <v>413.70847292433837</v>
      </c>
      <c r="Q5710" s="5">
        <f t="shared" si="636"/>
        <v>502.65206980094558</v>
      </c>
    </row>
    <row r="5711" spans="2:17" x14ac:dyDescent="0.25">
      <c r="B5711">
        <v>50.652177819999999</v>
      </c>
      <c r="C5711">
        <v>15.1283380831595</v>
      </c>
      <c r="D5711">
        <v>15.1283380831595</v>
      </c>
      <c r="E5711">
        <v>14.480419006561499</v>
      </c>
      <c r="F5711">
        <v>14.0578938513386</v>
      </c>
      <c r="G5711">
        <v>14.9185631679879</v>
      </c>
      <c r="H5711">
        <v>14.2034130847741</v>
      </c>
      <c r="I5711">
        <v>12.6216606053432</v>
      </c>
      <c r="J5711" s="22">
        <v>50.652177819999999</v>
      </c>
      <c r="K5711" s="5">
        <f t="shared" si="630"/>
        <v>15.38822781450625</v>
      </c>
      <c r="L5711" s="5">
        <f t="shared" si="631"/>
        <v>95.388227814506251</v>
      </c>
      <c r="M5711" s="5">
        <f t="shared" si="632"/>
        <v>174.39682624072987</v>
      </c>
      <c r="N5711" s="5">
        <f t="shared" si="633"/>
        <v>253.84626924023789</v>
      </c>
      <c r="O5711" s="5">
        <f t="shared" si="634"/>
        <v>334.33509916784067</v>
      </c>
      <c r="P5711" s="5">
        <f t="shared" si="635"/>
        <v>413.83610186669102</v>
      </c>
      <c r="Q5711" s="5">
        <f t="shared" si="636"/>
        <v>502.66001021040449</v>
      </c>
    </row>
    <row r="5712" spans="2:17" x14ac:dyDescent="0.25">
      <c r="B5712">
        <v>50.660177820000001</v>
      </c>
      <c r="C5712">
        <v>15.623748207364301</v>
      </c>
      <c r="D5712">
        <v>15.623748207364301</v>
      </c>
      <c r="E5712">
        <v>14.445321648376</v>
      </c>
      <c r="F5712">
        <v>13.4671799199904</v>
      </c>
      <c r="G5712">
        <v>14.491090152989299</v>
      </c>
      <c r="H5712">
        <v>14.4015778144222</v>
      </c>
      <c r="I5712">
        <v>12.8570534104948</v>
      </c>
      <c r="J5712" s="22">
        <v>50.660177820000001</v>
      </c>
      <c r="K5712" s="5">
        <f t="shared" si="630"/>
        <v>15.423327638506393</v>
      </c>
      <c r="L5712" s="5">
        <f t="shared" si="631"/>
        <v>95.423327638506393</v>
      </c>
      <c r="M5712" s="5">
        <f t="shared" si="632"/>
        <v>174.4137804348959</v>
      </c>
      <c r="N5712" s="5">
        <f t="shared" si="633"/>
        <v>253.83715225068474</v>
      </c>
      <c r="O5712" s="5">
        <f t="shared" si="634"/>
        <v>334.27277045408994</v>
      </c>
      <c r="P5712" s="5">
        <f t="shared" si="635"/>
        <v>413.89390599550825</v>
      </c>
      <c r="Q5712" s="5">
        <f t="shared" si="636"/>
        <v>502.69200409199243</v>
      </c>
    </row>
    <row r="5713" spans="2:17" x14ac:dyDescent="0.25">
      <c r="B5713">
        <v>50.668177819999997</v>
      </c>
      <c r="C5713">
        <v>15.4960131619388</v>
      </c>
      <c r="D5713">
        <v>15.4960131619388</v>
      </c>
      <c r="E5713">
        <v>14.1633884581444</v>
      </c>
      <c r="F5713">
        <v>13.593948819977401</v>
      </c>
      <c r="G5713">
        <v>13.6402451078465</v>
      </c>
      <c r="H5713">
        <v>13.417671239914601</v>
      </c>
      <c r="I5713">
        <v>12.438289328108301</v>
      </c>
      <c r="J5713" s="22">
        <v>50.668177819999997</v>
      </c>
      <c r="K5713" s="5">
        <f t="shared" si="630"/>
        <v>15.411987299815003</v>
      </c>
      <c r="L5713" s="5">
        <f t="shared" si="631"/>
        <v>95.411987299814996</v>
      </c>
      <c r="M5713" s="5">
        <f t="shared" si="632"/>
        <v>174.42795470257593</v>
      </c>
      <c r="N5713" s="5">
        <f t="shared" si="633"/>
        <v>253.87722115300781</v>
      </c>
      <c r="O5713" s="5">
        <f t="shared" si="634"/>
        <v>334.18180676855155</v>
      </c>
      <c r="P5713" s="5">
        <f t="shared" si="635"/>
        <v>413.86264319374777</v>
      </c>
      <c r="Q5713" s="5">
        <f t="shared" si="636"/>
        <v>502.72070058441756</v>
      </c>
    </row>
    <row r="5714" spans="2:17" x14ac:dyDescent="0.25">
      <c r="B5714">
        <v>50.676177819999999</v>
      </c>
      <c r="C5714">
        <v>15.6646063551567</v>
      </c>
      <c r="D5714">
        <v>15.6646063551567</v>
      </c>
      <c r="E5714">
        <v>14.6615160154136</v>
      </c>
      <c r="F5714">
        <v>14.092629426412801</v>
      </c>
      <c r="G5714">
        <v>13.866967742248899</v>
      </c>
      <c r="H5714">
        <v>14.123766665898501</v>
      </c>
      <c r="I5714">
        <v>13.345306144402199</v>
      </c>
      <c r="J5714" s="22">
        <v>50.676177819999999</v>
      </c>
      <c r="K5714" s="5">
        <f t="shared" si="630"/>
        <v>15.357961976779089</v>
      </c>
      <c r="L5714" s="5">
        <f t="shared" si="631"/>
        <v>95.357961976779094</v>
      </c>
      <c r="M5714" s="5">
        <f t="shared" si="632"/>
        <v>174.4439984665344</v>
      </c>
      <c r="N5714" s="5">
        <f t="shared" si="633"/>
        <v>253.93952530976864</v>
      </c>
      <c r="O5714" s="5">
        <f t="shared" si="634"/>
        <v>334.12662371522515</v>
      </c>
      <c r="P5714" s="5">
        <f t="shared" si="635"/>
        <v>413.77569081083072</v>
      </c>
      <c r="Q5714" s="5">
        <f t="shared" si="636"/>
        <v>502.72417520738793</v>
      </c>
    </row>
    <row r="5715" spans="2:17" x14ac:dyDescent="0.25">
      <c r="B5715">
        <v>50.684177820000002</v>
      </c>
      <c r="C5715">
        <v>14.861148632371901</v>
      </c>
      <c r="D5715">
        <v>14.861148632371901</v>
      </c>
      <c r="E5715">
        <v>14.463429423062401</v>
      </c>
      <c r="F5715">
        <v>14.5739773901087</v>
      </c>
      <c r="G5715">
        <v>14.5673168724619</v>
      </c>
      <c r="H5715">
        <v>13.486910071881599</v>
      </c>
      <c r="I5715">
        <v>12.376724693790001</v>
      </c>
      <c r="J5715" s="22">
        <v>50.684177820000002</v>
      </c>
      <c r="K5715" s="5">
        <f t="shared" si="630"/>
        <v>15.299907906549818</v>
      </c>
      <c r="L5715" s="5">
        <f t="shared" si="631"/>
        <v>95.299907906549819</v>
      </c>
      <c r="M5715" s="5">
        <f t="shared" si="632"/>
        <v>174.45428970117675</v>
      </c>
      <c r="N5715" s="5">
        <f t="shared" si="633"/>
        <v>253.96077308877645</v>
      </c>
      <c r="O5715" s="5">
        <f t="shared" si="634"/>
        <v>334.12694815022917</v>
      </c>
      <c r="P5715" s="5">
        <f t="shared" si="635"/>
        <v>413.67667616874684</v>
      </c>
      <c r="Q5715" s="5">
        <f t="shared" si="636"/>
        <v>502.71042696845564</v>
      </c>
    </row>
    <row r="5716" spans="2:17" x14ac:dyDescent="0.25">
      <c r="B5716">
        <v>50.692177819999998</v>
      </c>
      <c r="C5716">
        <v>15.2265462868802</v>
      </c>
      <c r="D5716">
        <v>15.2265462868802</v>
      </c>
      <c r="E5716">
        <v>14.455034711383499</v>
      </c>
      <c r="F5716">
        <v>13.823173279212</v>
      </c>
      <c r="G5716">
        <v>13.7802974186821</v>
      </c>
      <c r="H5716">
        <v>13.5081607468847</v>
      </c>
      <c r="I5716">
        <v>12.438493350138099</v>
      </c>
      <c r="J5716" s="22">
        <v>50.692177819999998</v>
      </c>
      <c r="K5716" s="5">
        <f t="shared" si="630"/>
        <v>15.286930694953064</v>
      </c>
      <c r="L5716" s="5">
        <f t="shared" si="631"/>
        <v>95.286930694953071</v>
      </c>
      <c r="M5716" s="5">
        <f t="shared" si="632"/>
        <v>174.45226062558896</v>
      </c>
      <c r="N5716" s="5">
        <f t="shared" si="633"/>
        <v>253.9112859256357</v>
      </c>
      <c r="O5716" s="5">
        <f t="shared" si="634"/>
        <v>334.15240581706871</v>
      </c>
      <c r="P5716" s="5">
        <f t="shared" si="635"/>
        <v>413.59425001543644</v>
      </c>
      <c r="Q5716" s="5">
        <f t="shared" si="636"/>
        <v>502.70421280479729</v>
      </c>
    </row>
    <row r="5717" spans="2:17" x14ac:dyDescent="0.25">
      <c r="B5717">
        <v>50.70017782</v>
      </c>
      <c r="C5717">
        <v>15.106129913650699</v>
      </c>
      <c r="D5717">
        <v>15.106129913650699</v>
      </c>
      <c r="E5717">
        <v>14.4268459483737</v>
      </c>
      <c r="F5717">
        <v>13.552578431802999</v>
      </c>
      <c r="G5717">
        <v>14.5385678946301</v>
      </c>
      <c r="H5717">
        <v>13.6894646724989</v>
      </c>
      <c r="I5717">
        <v>12.860509712054</v>
      </c>
      <c r="J5717" s="22">
        <v>50.70017782</v>
      </c>
      <c r="K5717" s="5">
        <f t="shared" si="630"/>
        <v>15.328458139793076</v>
      </c>
      <c r="L5717" s="5">
        <f t="shared" si="631"/>
        <v>95.328458139793071</v>
      </c>
      <c r="M5717" s="5">
        <f t="shared" si="632"/>
        <v>174.43922829574677</v>
      </c>
      <c r="N5717" s="5">
        <f t="shared" si="633"/>
        <v>253.82836288540673</v>
      </c>
      <c r="O5717" s="5">
        <f t="shared" si="634"/>
        <v>334.16570158106026</v>
      </c>
      <c r="P5717" s="5">
        <f t="shared" si="635"/>
        <v>413.54594858554464</v>
      </c>
      <c r="Q5717" s="5">
        <f t="shared" si="636"/>
        <v>502.70867379695659</v>
      </c>
    </row>
    <row r="5718" spans="2:17" x14ac:dyDescent="0.25">
      <c r="B5718">
        <v>50.708177820000003</v>
      </c>
      <c r="C5718">
        <v>15.6780090339544</v>
      </c>
      <c r="D5718">
        <v>15.6780090339544</v>
      </c>
      <c r="E5718">
        <v>14.346632605542499</v>
      </c>
      <c r="F5718">
        <v>13.6551086664736</v>
      </c>
      <c r="G5718">
        <v>13.9648856424207</v>
      </c>
      <c r="H5718">
        <v>13.150891833849901</v>
      </c>
      <c r="I5718">
        <v>13.0499191993024</v>
      </c>
      <c r="J5718" s="22">
        <v>50.708177820000003</v>
      </c>
      <c r="K5718" s="5">
        <f t="shared" si="630"/>
        <v>15.376340653664942</v>
      </c>
      <c r="L5718" s="5">
        <f t="shared" si="631"/>
        <v>95.37634065366494</v>
      </c>
      <c r="M5718" s="5">
        <f t="shared" si="632"/>
        <v>174.41279767028118</v>
      </c>
      <c r="N5718" s="5">
        <f t="shared" si="633"/>
        <v>253.77342008449787</v>
      </c>
      <c r="O5718" s="5">
        <f t="shared" si="634"/>
        <v>334.15269014669013</v>
      </c>
      <c r="P5718" s="5">
        <f t="shared" si="635"/>
        <v>413.54270805547839</v>
      </c>
      <c r="Q5718" s="5">
        <f t="shared" si="636"/>
        <v>502.69727423937132</v>
      </c>
    </row>
    <row r="5719" spans="2:17" x14ac:dyDescent="0.25">
      <c r="B5719">
        <v>50.716177819999999</v>
      </c>
      <c r="C5719">
        <v>15.719932364843</v>
      </c>
      <c r="D5719">
        <v>15.719932364843</v>
      </c>
      <c r="E5719">
        <v>14.6006484422269</v>
      </c>
      <c r="F5719">
        <v>13.911747485776299</v>
      </c>
      <c r="G5719">
        <v>14.350797040879799</v>
      </c>
      <c r="H5719">
        <v>13.6647572023421</v>
      </c>
      <c r="I5719">
        <v>12.515904476700999</v>
      </c>
      <c r="J5719" s="22">
        <v>50.716177819999999</v>
      </c>
      <c r="K5719" s="5">
        <f t="shared" si="630"/>
        <v>15.366828991372602</v>
      </c>
      <c r="L5719" s="5">
        <f t="shared" si="631"/>
        <v>95.3668289913726</v>
      </c>
      <c r="M5719" s="5">
        <f t="shared" si="632"/>
        <v>174.35991120857176</v>
      </c>
      <c r="N5719" s="5">
        <f t="shared" si="633"/>
        <v>253.77773492227223</v>
      </c>
      <c r="O5719" s="5">
        <f t="shared" si="634"/>
        <v>334.12615008889452</v>
      </c>
      <c r="P5719" s="5">
        <f t="shared" si="635"/>
        <v>413.58034893462917</v>
      </c>
      <c r="Q5719" s="5">
        <f t="shared" si="636"/>
        <v>502.64954437108923</v>
      </c>
    </row>
    <row r="5720" spans="2:17" x14ac:dyDescent="0.25">
      <c r="B5720">
        <v>50.724177820000001</v>
      </c>
      <c r="C5720">
        <v>15.222831551293</v>
      </c>
      <c r="D5720">
        <v>15.222831551293</v>
      </c>
      <c r="E5720">
        <v>14.3663642711295</v>
      </c>
      <c r="F5720">
        <v>13.4993717591317</v>
      </c>
      <c r="G5720">
        <v>13.932389568517699</v>
      </c>
      <c r="H5720">
        <v>13.697912988705699</v>
      </c>
      <c r="I5720">
        <v>12.473698039493</v>
      </c>
      <c r="J5720" s="22">
        <v>50.724177820000001</v>
      </c>
      <c r="K5720" s="5">
        <f t="shared" si="630"/>
        <v>15.280236013328237</v>
      </c>
      <c r="L5720" s="5">
        <f t="shared" si="631"/>
        <v>95.280236013328235</v>
      </c>
      <c r="M5720" s="5">
        <f t="shared" si="632"/>
        <v>174.2718077091275</v>
      </c>
      <c r="N5720" s="5">
        <f t="shared" si="633"/>
        <v>253.83445560062376</v>
      </c>
      <c r="O5720" s="5">
        <f t="shared" si="634"/>
        <v>334.11501790364565</v>
      </c>
      <c r="P5720" s="5">
        <f t="shared" si="635"/>
        <v>413.63586722263597</v>
      </c>
      <c r="Q5720" s="5">
        <f t="shared" si="636"/>
        <v>502.57819049958653</v>
      </c>
    </row>
    <row r="5721" spans="2:17" x14ac:dyDescent="0.25">
      <c r="B5721">
        <v>50.732177819999997</v>
      </c>
      <c r="C5721">
        <v>15.1640159991603</v>
      </c>
      <c r="D5721">
        <v>15.1640159991603</v>
      </c>
      <c r="E5721">
        <v>13.9875073261365</v>
      </c>
      <c r="F5721">
        <v>14.073958483602199</v>
      </c>
      <c r="G5721">
        <v>13.729045202003601</v>
      </c>
      <c r="H5721">
        <v>13.7907962900524</v>
      </c>
      <c r="I5721">
        <v>12.661735941054999</v>
      </c>
      <c r="J5721" s="22">
        <v>50.732177819999997</v>
      </c>
      <c r="K5721" s="5">
        <f t="shared" si="630"/>
        <v>15.156055164701511</v>
      </c>
      <c r="L5721" s="5">
        <f t="shared" si="631"/>
        <v>95.156055164701513</v>
      </c>
      <c r="M5721" s="5">
        <f t="shared" si="632"/>
        <v>174.16292563786027</v>
      </c>
      <c r="N5721" s="5">
        <f t="shared" si="633"/>
        <v>253.91839976242983</v>
      </c>
      <c r="O5721" s="5">
        <f t="shared" si="634"/>
        <v>334.13591593305284</v>
      </c>
      <c r="P5721" s="5">
        <f t="shared" si="635"/>
        <v>413.68353418317753</v>
      </c>
      <c r="Q5721" s="5">
        <f t="shared" si="636"/>
        <v>502.5170519786281</v>
      </c>
    </row>
    <row r="5722" spans="2:17" x14ac:dyDescent="0.25">
      <c r="B5722">
        <v>50.74017782</v>
      </c>
      <c r="C5722">
        <v>14.7444209857406</v>
      </c>
      <c r="D5722">
        <v>14.7444209857406</v>
      </c>
      <c r="E5722">
        <v>14.106699037551101</v>
      </c>
      <c r="F5722">
        <v>14.092965579597101</v>
      </c>
      <c r="G5722">
        <v>14.585147016868801</v>
      </c>
      <c r="H5722">
        <v>13.6547040216385</v>
      </c>
      <c r="I5722">
        <v>12.242008792615399</v>
      </c>
      <c r="J5722" s="22">
        <v>50.74017782</v>
      </c>
      <c r="K5722" s="5">
        <f t="shared" si="630"/>
        <v>15.051860104630071</v>
      </c>
      <c r="L5722" s="5">
        <f t="shared" si="631"/>
        <v>95.051860104630066</v>
      </c>
      <c r="M5722" s="5">
        <f t="shared" si="632"/>
        <v>174.06934799093889</v>
      </c>
      <c r="N5722" s="5">
        <f t="shared" si="633"/>
        <v>254.00143243787639</v>
      </c>
      <c r="O5722" s="5">
        <f t="shared" si="634"/>
        <v>334.1656078104844</v>
      </c>
      <c r="P5722" s="5">
        <f t="shared" si="635"/>
        <v>413.71303331267148</v>
      </c>
      <c r="Q5722" s="5">
        <f t="shared" si="636"/>
        <v>502.49559477690917</v>
      </c>
    </row>
    <row r="5723" spans="2:17" x14ac:dyDescent="0.25">
      <c r="B5723">
        <v>50.748177820000002</v>
      </c>
      <c r="C5723">
        <v>14.9129602049199</v>
      </c>
      <c r="D5723">
        <v>14.9129602049199</v>
      </c>
      <c r="E5723">
        <v>13.8369327181926</v>
      </c>
      <c r="F5723">
        <v>14.057010391492501</v>
      </c>
      <c r="G5723">
        <v>14.360391862016799</v>
      </c>
      <c r="H5723">
        <v>13.687928211113601</v>
      </c>
      <c r="I5723">
        <v>12.3497245820278</v>
      </c>
      <c r="J5723" s="22">
        <v>50.748177820000002</v>
      </c>
      <c r="K5723" s="5">
        <f t="shared" si="630"/>
        <v>14.994569993768765</v>
      </c>
      <c r="L5723" s="5">
        <f t="shared" si="631"/>
        <v>94.994569993768764</v>
      </c>
      <c r="M5723" s="5">
        <f t="shared" si="632"/>
        <v>174.02750069614365</v>
      </c>
      <c r="N5723" s="5">
        <f t="shared" si="633"/>
        <v>254.06194984628618</v>
      </c>
      <c r="O5723" s="5">
        <f t="shared" si="634"/>
        <v>334.15689503084428</v>
      </c>
      <c r="P5723" s="5">
        <f t="shared" si="635"/>
        <v>413.72350399337984</v>
      </c>
      <c r="Q5723" s="5">
        <f t="shared" si="636"/>
        <v>502.52107972391553</v>
      </c>
    </row>
    <row r="5724" spans="2:17" x14ac:dyDescent="0.25">
      <c r="B5724">
        <v>50.756177819999998</v>
      </c>
      <c r="C5724">
        <v>15.264163529021801</v>
      </c>
      <c r="D5724">
        <v>15.264163529021801</v>
      </c>
      <c r="E5724">
        <v>13.805222166951401</v>
      </c>
      <c r="F5724">
        <v>14.128484508103</v>
      </c>
      <c r="G5724">
        <v>14.1694553827392</v>
      </c>
      <c r="H5724">
        <v>13.8146805412419</v>
      </c>
      <c r="I5724">
        <v>12.717823106915199</v>
      </c>
      <c r="J5724" s="22">
        <v>50.756177819999998</v>
      </c>
      <c r="K5724" s="5">
        <f t="shared" si="630"/>
        <v>14.974761359508516</v>
      </c>
      <c r="L5724" s="5">
        <f t="shared" si="631"/>
        <v>94.97476135950852</v>
      </c>
      <c r="M5724" s="5">
        <f t="shared" si="632"/>
        <v>174.04952692910072</v>
      </c>
      <c r="N5724" s="5">
        <f t="shared" si="633"/>
        <v>254.0911121117953</v>
      </c>
      <c r="O5724" s="5">
        <f t="shared" si="634"/>
        <v>334.09004599221799</v>
      </c>
      <c r="P5724" s="5">
        <f t="shared" si="635"/>
        <v>413.70402799986243</v>
      </c>
      <c r="Q5724" s="5">
        <f t="shared" si="636"/>
        <v>502.56974235831842</v>
      </c>
    </row>
    <row r="5725" spans="2:17" x14ac:dyDescent="0.25">
      <c r="B5725">
        <v>50.76417782</v>
      </c>
      <c r="C5725">
        <v>14.780838179940201</v>
      </c>
      <c r="D5725">
        <v>14.780838179940201</v>
      </c>
      <c r="E5725">
        <v>14.2291797505218</v>
      </c>
      <c r="F5725">
        <v>14.2202360069333</v>
      </c>
      <c r="G5725">
        <v>13.759973537554799</v>
      </c>
      <c r="H5725">
        <v>13.8423718716608</v>
      </c>
      <c r="I5725">
        <v>12.7695921412045</v>
      </c>
      <c r="J5725" s="22">
        <v>50.76417782</v>
      </c>
      <c r="K5725" s="5">
        <f t="shared" si="630"/>
        <v>14.977291139845205</v>
      </c>
      <c r="L5725" s="5">
        <f t="shared" si="631"/>
        <v>94.977291139845207</v>
      </c>
      <c r="M5725" s="5">
        <f t="shared" si="632"/>
        <v>174.11240953504026</v>
      </c>
      <c r="N5725" s="5">
        <f t="shared" si="633"/>
        <v>254.09177238561449</v>
      </c>
      <c r="O5725" s="5">
        <f t="shared" si="634"/>
        <v>333.9946392536807</v>
      </c>
      <c r="P5725" s="5">
        <f t="shared" si="635"/>
        <v>413.63704721058059</v>
      </c>
      <c r="Q5725" s="5">
        <f t="shared" si="636"/>
        <v>502.59875226812125</v>
      </c>
    </row>
    <row r="5726" spans="2:17" x14ac:dyDescent="0.25">
      <c r="B5726">
        <v>50.772177820000003</v>
      </c>
      <c r="C5726">
        <v>14.8052711201171</v>
      </c>
      <c r="D5726">
        <v>14.8052711201171</v>
      </c>
      <c r="E5726">
        <v>14.404171474382901</v>
      </c>
      <c r="F5726">
        <v>13.992609885723301</v>
      </c>
      <c r="G5726">
        <v>13.8348652917179</v>
      </c>
      <c r="H5726">
        <v>13.663118510056499</v>
      </c>
      <c r="I5726">
        <v>12.7061919250035</v>
      </c>
      <c r="J5726" s="22">
        <v>50.772177820000003</v>
      </c>
      <c r="K5726" s="5">
        <f t="shared" si="630"/>
        <v>15.000199087966818</v>
      </c>
      <c r="L5726" s="5">
        <f t="shared" si="631"/>
        <v>95.00019908796682</v>
      </c>
      <c r="M5726" s="5">
        <f t="shared" si="632"/>
        <v>174.17248967633071</v>
      </c>
      <c r="N5726" s="5">
        <f t="shared" si="633"/>
        <v>254.07197787562933</v>
      </c>
      <c r="O5726" s="5">
        <f t="shared" si="634"/>
        <v>333.91625121351768</v>
      </c>
      <c r="P5726" s="5">
        <f t="shared" si="635"/>
        <v>413.52924080866063</v>
      </c>
      <c r="Q5726" s="5">
        <f t="shared" si="636"/>
        <v>502.58038308730954</v>
      </c>
    </row>
    <row r="5727" spans="2:17" x14ac:dyDescent="0.25">
      <c r="B5727">
        <v>50.780177819999999</v>
      </c>
      <c r="C5727">
        <v>15.2445244819198</v>
      </c>
      <c r="D5727">
        <v>15.2445244819198</v>
      </c>
      <c r="E5727">
        <v>14.1381787148017</v>
      </c>
      <c r="F5727">
        <v>14.001839810040501</v>
      </c>
      <c r="G5727">
        <v>13.9383831164266</v>
      </c>
      <c r="H5727">
        <v>13.1388948435459</v>
      </c>
      <c r="I5727">
        <v>12.471722146912199</v>
      </c>
      <c r="J5727" s="22">
        <v>50.780177819999999</v>
      </c>
      <c r="K5727" s="5">
        <f t="shared" si="630"/>
        <v>15.044158813072851</v>
      </c>
      <c r="L5727" s="5">
        <f t="shared" si="631"/>
        <v>95.044158813072855</v>
      </c>
      <c r="M5727" s="5">
        <f t="shared" si="632"/>
        <v>174.19570169096193</v>
      </c>
      <c r="N5727" s="5">
        <f t="shared" si="633"/>
        <v>254.03912824546677</v>
      </c>
      <c r="O5727" s="5">
        <f t="shared" si="634"/>
        <v>333.87813640873162</v>
      </c>
      <c r="P5727" s="5">
        <f t="shared" si="635"/>
        <v>413.42532610208576</v>
      </c>
      <c r="Q5727" s="5">
        <f t="shared" si="636"/>
        <v>502.52523304234251</v>
      </c>
    </row>
    <row r="5728" spans="2:17" x14ac:dyDescent="0.25">
      <c r="B5728">
        <v>50.788177820000001</v>
      </c>
      <c r="C5728">
        <v>15.0458702983668</v>
      </c>
      <c r="D5728">
        <v>15.0458702983668</v>
      </c>
      <c r="E5728">
        <v>14.2170558805637</v>
      </c>
      <c r="F5728">
        <v>14.1888836153033</v>
      </c>
      <c r="G5728">
        <v>13.749544120913599</v>
      </c>
      <c r="H5728">
        <v>13.0127765430588</v>
      </c>
      <c r="I5728">
        <v>12.322514288631</v>
      </c>
      <c r="J5728" s="22">
        <v>50.788177820000001</v>
      </c>
      <c r="K5728" s="5">
        <f t="shared" si="630"/>
        <v>15.099416901718374</v>
      </c>
      <c r="L5728" s="5">
        <f t="shared" si="631"/>
        <v>95.099416901718371</v>
      </c>
      <c r="M5728" s="5">
        <f t="shared" si="632"/>
        <v>174.17745449421994</v>
      </c>
      <c r="N5728" s="5">
        <f t="shared" si="633"/>
        <v>253.99951974546127</v>
      </c>
      <c r="O5728" s="5">
        <f t="shared" si="634"/>
        <v>333.88040450390861</v>
      </c>
      <c r="P5728" s="5">
        <f t="shared" si="635"/>
        <v>413.37261857164174</v>
      </c>
      <c r="Q5728" s="5">
        <f t="shared" si="636"/>
        <v>502.46750696334664</v>
      </c>
    </row>
    <row r="5729" spans="2:17" x14ac:dyDescent="0.25">
      <c r="B5729">
        <v>50.796177819999997</v>
      </c>
      <c r="C5729">
        <v>15.0522892862263</v>
      </c>
      <c r="D5729">
        <v>15.0522892862263</v>
      </c>
      <c r="E5729">
        <v>14.3437587242611</v>
      </c>
      <c r="F5729">
        <v>13.841017170405699</v>
      </c>
      <c r="G5729">
        <v>13.9369045751102</v>
      </c>
      <c r="H5729">
        <v>13.5344260138995</v>
      </c>
      <c r="I5729">
        <v>12.413909302776799</v>
      </c>
      <c r="J5729" s="22">
        <v>50.796177819999997</v>
      </c>
      <c r="K5729" s="5">
        <f t="shared" si="630"/>
        <v>15.14693518525608</v>
      </c>
      <c r="L5729" s="5">
        <f t="shared" si="631"/>
        <v>95.146935185256083</v>
      </c>
      <c r="M5729" s="5">
        <f t="shared" si="632"/>
        <v>174.14106590460858</v>
      </c>
      <c r="N5729" s="5">
        <f t="shared" si="633"/>
        <v>253.9601158889908</v>
      </c>
      <c r="O5729" s="5">
        <f t="shared" si="634"/>
        <v>333.91534927476403</v>
      </c>
      <c r="P5729" s="5">
        <f t="shared" si="635"/>
        <v>413.37502647112831</v>
      </c>
      <c r="Q5729" s="5">
        <f t="shared" si="636"/>
        <v>502.43117831830938</v>
      </c>
    </row>
    <row r="5730" spans="2:17" x14ac:dyDescent="0.25">
      <c r="B5730">
        <v>50.80417782</v>
      </c>
      <c r="C5730">
        <v>15.391617760022299</v>
      </c>
      <c r="D5730">
        <v>15.391617760022299</v>
      </c>
      <c r="E5730">
        <v>13.7588630827677</v>
      </c>
      <c r="F5730">
        <v>13.747757684747899</v>
      </c>
      <c r="G5730">
        <v>13.7569626713281</v>
      </c>
      <c r="H5730">
        <v>13.635399665805901</v>
      </c>
      <c r="I5730">
        <v>12.4194712992664</v>
      </c>
      <c r="J5730" s="22">
        <v>50.80417782</v>
      </c>
      <c r="K5730" s="5">
        <f t="shared" si="630"/>
        <v>15.166747473292181</v>
      </c>
      <c r="L5730" s="5">
        <f t="shared" si="631"/>
        <v>95.166747473292176</v>
      </c>
      <c r="M5730" s="5">
        <f t="shared" si="632"/>
        <v>174.11888827736203</v>
      </c>
      <c r="N5730" s="5">
        <f t="shared" si="633"/>
        <v>253.92292332031357</v>
      </c>
      <c r="O5730" s="5">
        <f t="shared" si="634"/>
        <v>333.96633702854717</v>
      </c>
      <c r="P5730" s="5">
        <f t="shared" si="635"/>
        <v>413.3983456546498</v>
      </c>
      <c r="Q5730" s="5">
        <f t="shared" si="636"/>
        <v>502.41592522556368</v>
      </c>
    </row>
    <row r="5731" spans="2:17" x14ac:dyDescent="0.25">
      <c r="B5731">
        <v>50.812177820000002</v>
      </c>
      <c r="C5731">
        <v>15.3093129977822</v>
      </c>
      <c r="D5731">
        <v>15.3093129977822</v>
      </c>
      <c r="E5731">
        <v>13.9544247733189</v>
      </c>
      <c r="F5731">
        <v>14.091494546418</v>
      </c>
      <c r="G5731">
        <v>14.3034863552322</v>
      </c>
      <c r="H5731">
        <v>13.3245990881203</v>
      </c>
      <c r="I5731">
        <v>12.528515137911199</v>
      </c>
      <c r="J5731" s="22">
        <v>50.812177820000002</v>
      </c>
      <c r="K5731" s="5">
        <f t="shared" si="630"/>
        <v>15.152651206187489</v>
      </c>
      <c r="L5731" s="5">
        <f t="shared" si="631"/>
        <v>95.152651206187485</v>
      </c>
      <c r="M5731" s="5">
        <f t="shared" si="632"/>
        <v>174.12296225413581</v>
      </c>
      <c r="N5731" s="5">
        <f t="shared" si="633"/>
        <v>253.88036777178473</v>
      </c>
      <c r="O5731" s="5">
        <f t="shared" si="634"/>
        <v>334.00450443763316</v>
      </c>
      <c r="P5731" s="5">
        <f t="shared" si="635"/>
        <v>413.41452881307345</v>
      </c>
      <c r="Q5731" s="5">
        <f t="shared" si="636"/>
        <v>502.41282769314734</v>
      </c>
    </row>
    <row r="5732" spans="2:17" x14ac:dyDescent="0.25">
      <c r="B5732">
        <v>50.820177819999998</v>
      </c>
      <c r="C5732">
        <v>14.954751786293</v>
      </c>
      <c r="D5732">
        <v>14.954751786293</v>
      </c>
      <c r="E5732">
        <v>14.538967119170801</v>
      </c>
      <c r="F5732">
        <v>14.1299688562446</v>
      </c>
      <c r="G5732">
        <v>14.2389929153676</v>
      </c>
      <c r="H5732">
        <v>13.146923408102399</v>
      </c>
      <c r="I5732">
        <v>12.226008224580999</v>
      </c>
      <c r="J5732" s="22">
        <v>50.820177819999998</v>
      </c>
      <c r="K5732" s="5">
        <f t="shared" si="630"/>
        <v>15.126758264625373</v>
      </c>
      <c r="L5732" s="5">
        <f t="shared" si="631"/>
        <v>95.12675826462538</v>
      </c>
      <c r="M5732" s="5">
        <f t="shared" si="632"/>
        <v>174.13119368871713</v>
      </c>
      <c r="N5732" s="5">
        <f t="shared" si="633"/>
        <v>253.83141581342929</v>
      </c>
      <c r="O5732" s="5">
        <f t="shared" si="634"/>
        <v>334.01116965957493</v>
      </c>
      <c r="P5732" s="5">
        <f t="shared" si="635"/>
        <v>413.41877700730703</v>
      </c>
      <c r="Q5732" s="5">
        <f t="shared" si="636"/>
        <v>502.42231946189014</v>
      </c>
    </row>
    <row r="5733" spans="2:17" x14ac:dyDescent="0.25">
      <c r="B5733">
        <v>50.828177820000001</v>
      </c>
      <c r="C5733">
        <v>14.935773629229899</v>
      </c>
      <c r="D5733">
        <v>14.935773629229899</v>
      </c>
      <c r="E5733">
        <v>14.2365329833126</v>
      </c>
      <c r="F5733">
        <v>13.1823533155794</v>
      </c>
      <c r="G5733">
        <v>13.7271513910795</v>
      </c>
      <c r="H5733">
        <v>13.718270540339599</v>
      </c>
      <c r="I5733">
        <v>12.468210695431999</v>
      </c>
      <c r="J5733" s="22">
        <v>50.828177820000001</v>
      </c>
      <c r="K5733" s="5">
        <f t="shared" si="630"/>
        <v>15.12908569597886</v>
      </c>
      <c r="L5733" s="5">
        <f t="shared" si="631"/>
        <v>95.129085695978858</v>
      </c>
      <c r="M5733" s="5">
        <f t="shared" si="632"/>
        <v>174.11449578657724</v>
      </c>
      <c r="N5733" s="5">
        <f t="shared" si="633"/>
        <v>253.8005972032949</v>
      </c>
      <c r="O5733" s="5">
        <f t="shared" si="634"/>
        <v>334.00456851104695</v>
      </c>
      <c r="P5733" s="5">
        <f t="shared" si="635"/>
        <v>413.41324432941053</v>
      </c>
      <c r="Q5733" s="5">
        <f t="shared" si="636"/>
        <v>502.44824505404364</v>
      </c>
    </row>
    <row r="5734" spans="2:17" x14ac:dyDescent="0.25">
      <c r="B5734">
        <v>50.836177820000003</v>
      </c>
      <c r="C5734">
        <v>15.080076801581299</v>
      </c>
      <c r="D5734">
        <v>15.080076801581299</v>
      </c>
      <c r="E5734">
        <v>13.7996415720455</v>
      </c>
      <c r="F5734">
        <v>13.8757671238481</v>
      </c>
      <c r="G5734">
        <v>13.820956738333701</v>
      </c>
      <c r="H5734">
        <v>13.6749666619819</v>
      </c>
      <c r="I5734">
        <v>12.348213599246</v>
      </c>
      <c r="J5734" s="22">
        <v>50.836177820000003</v>
      </c>
      <c r="K5734" s="5">
        <f t="shared" si="630"/>
        <v>15.18204111617138</v>
      </c>
      <c r="L5734" s="5">
        <f t="shared" si="631"/>
        <v>95.182041116171376</v>
      </c>
      <c r="M5734" s="5">
        <f t="shared" si="632"/>
        <v>174.07566763724154</v>
      </c>
      <c r="N5734" s="5">
        <f t="shared" si="633"/>
        <v>253.8204329008791</v>
      </c>
      <c r="O5734" s="5">
        <f t="shared" si="634"/>
        <v>334.02420381900498</v>
      </c>
      <c r="P5734" s="5">
        <f t="shared" si="635"/>
        <v>413.40662679635204</v>
      </c>
      <c r="Q5734" s="5">
        <f t="shared" si="636"/>
        <v>502.48084938597469</v>
      </c>
    </row>
    <row r="5735" spans="2:17" x14ac:dyDescent="0.25">
      <c r="B5735">
        <v>50.844177819999999</v>
      </c>
      <c r="C5735">
        <v>15.3458606515436</v>
      </c>
      <c r="D5735">
        <v>15.3458606515436</v>
      </c>
      <c r="E5735">
        <v>14.083509880313301</v>
      </c>
      <c r="F5735">
        <v>13.8681512701973</v>
      </c>
      <c r="G5735">
        <v>14.0476459415063</v>
      </c>
      <c r="H5735">
        <v>12.738419465906301</v>
      </c>
      <c r="I5735">
        <v>12.9629692445458</v>
      </c>
      <c r="J5735" s="22">
        <v>50.844177819999999</v>
      </c>
      <c r="K5735" s="5">
        <f t="shared" si="630"/>
        <v>15.269509014865376</v>
      </c>
      <c r="L5735" s="5">
        <f t="shared" si="631"/>
        <v>95.269509014865378</v>
      </c>
      <c r="M5735" s="5">
        <f t="shared" si="632"/>
        <v>174.04764010903111</v>
      </c>
      <c r="N5735" s="5">
        <f t="shared" si="633"/>
        <v>253.89088222348261</v>
      </c>
      <c r="O5735" s="5">
        <f t="shared" si="634"/>
        <v>334.08267283932281</v>
      </c>
      <c r="P5735" s="5">
        <f t="shared" si="635"/>
        <v>413.42305882685235</v>
      </c>
      <c r="Q5735" s="5">
        <f t="shared" si="636"/>
        <v>502.50111556155889</v>
      </c>
    </row>
    <row r="5736" spans="2:17" x14ac:dyDescent="0.25">
      <c r="B5736">
        <v>50.852177820000001</v>
      </c>
      <c r="C5736">
        <v>15.562802710984601</v>
      </c>
      <c r="D5736">
        <v>15.562802710984601</v>
      </c>
      <c r="E5736">
        <v>13.9384482591823</v>
      </c>
      <c r="F5736">
        <v>13.960064055008599</v>
      </c>
      <c r="G5736">
        <v>14.4047760654657</v>
      </c>
      <c r="H5736">
        <v>13.4409712151203</v>
      </c>
      <c r="I5736">
        <v>12.234892669828501</v>
      </c>
      <c r="J5736" s="22">
        <v>50.852177820000001</v>
      </c>
      <c r="K5736" s="5">
        <f t="shared" si="630"/>
        <v>15.35259017805571</v>
      </c>
      <c r="L5736" s="5">
        <f t="shared" si="631"/>
        <v>95.352590178055706</v>
      </c>
      <c r="M5736" s="5">
        <f t="shared" si="632"/>
        <v>174.05722672367511</v>
      </c>
      <c r="N5736" s="5">
        <f t="shared" si="633"/>
        <v>253.97154561241078</v>
      </c>
      <c r="O5736" s="5">
        <f t="shared" si="634"/>
        <v>334.14868094090599</v>
      </c>
      <c r="P5736" s="5">
        <f t="shared" si="635"/>
        <v>413.47650749637847</v>
      </c>
      <c r="Q5736" s="5">
        <f t="shared" si="636"/>
        <v>502.50285830958319</v>
      </c>
    </row>
    <row r="5737" spans="2:17" x14ac:dyDescent="0.25">
      <c r="B5737">
        <v>50.860177819999997</v>
      </c>
      <c r="C5737">
        <v>15.166801810338001</v>
      </c>
      <c r="D5737">
        <v>15.166801810338001</v>
      </c>
      <c r="E5737">
        <v>13.9934838044129</v>
      </c>
      <c r="F5737">
        <v>14.4227241066469</v>
      </c>
      <c r="G5737">
        <v>14.3004797022533</v>
      </c>
      <c r="H5737">
        <v>13.9980939353976</v>
      </c>
      <c r="I5737">
        <v>12.4126872526</v>
      </c>
      <c r="J5737" s="22">
        <v>50.860177819999997</v>
      </c>
      <c r="K5737" s="5">
        <f t="shared" si="630"/>
        <v>15.397144550745045</v>
      </c>
      <c r="L5737" s="5">
        <f t="shared" si="631"/>
        <v>95.39714455074504</v>
      </c>
      <c r="M5737" s="5">
        <f t="shared" si="632"/>
        <v>174.10398432527433</v>
      </c>
      <c r="N5737" s="5">
        <f t="shared" si="633"/>
        <v>254.01948988883049</v>
      </c>
      <c r="O5737" s="5">
        <f t="shared" si="634"/>
        <v>334.18490859831411</v>
      </c>
      <c r="P5737" s="5">
        <f t="shared" si="635"/>
        <v>413.54328584336241</v>
      </c>
      <c r="Q5737" s="5">
        <f t="shared" si="636"/>
        <v>502.49565920679089</v>
      </c>
    </row>
    <row r="5738" spans="2:17" x14ac:dyDescent="0.25">
      <c r="B5738">
        <v>50.86817782</v>
      </c>
      <c r="C5738">
        <v>15.9071932296514</v>
      </c>
      <c r="D5738">
        <v>15.9071932296514</v>
      </c>
      <c r="E5738">
        <v>14.4188955523005</v>
      </c>
      <c r="F5738">
        <v>13.920681620185499</v>
      </c>
      <c r="G5738">
        <v>14.098803885255901</v>
      </c>
      <c r="H5738">
        <v>13.6889733932976</v>
      </c>
      <c r="I5738">
        <v>12.556787229359999</v>
      </c>
      <c r="J5738" s="22">
        <v>50.86817782</v>
      </c>
      <c r="K5738" s="5">
        <f t="shared" si="630"/>
        <v>15.386981465415564</v>
      </c>
      <c r="L5738" s="5">
        <f t="shared" si="631"/>
        <v>95.386981465415559</v>
      </c>
      <c r="M5738" s="5">
        <f t="shared" si="632"/>
        <v>174.17103725047218</v>
      </c>
      <c r="N5738" s="5">
        <f t="shared" si="633"/>
        <v>254.02646379620606</v>
      </c>
      <c r="O5738" s="5">
        <f t="shared" si="634"/>
        <v>334.18981122216587</v>
      </c>
      <c r="P5738" s="5">
        <f t="shared" si="635"/>
        <v>413.59237907641824</v>
      </c>
      <c r="Q5738" s="5">
        <f t="shared" si="636"/>
        <v>502.48591350668647</v>
      </c>
    </row>
    <row r="5739" spans="2:17" x14ac:dyDescent="0.25">
      <c r="B5739">
        <v>50.876177820000002</v>
      </c>
      <c r="C5739">
        <v>15.0711764953661</v>
      </c>
      <c r="D5739">
        <v>15.0711764953661</v>
      </c>
      <c r="E5739">
        <v>14.0264302176101</v>
      </c>
      <c r="F5739">
        <v>13.739775974766699</v>
      </c>
      <c r="G5739">
        <v>14.165679682801199</v>
      </c>
      <c r="H5739">
        <v>13.3278697045277</v>
      </c>
      <c r="I5739">
        <v>12.777818777940199</v>
      </c>
      <c r="J5739" s="22">
        <v>50.876177820000002</v>
      </c>
      <c r="K5739" s="5">
        <f t="shared" si="630"/>
        <v>15.326802683558439</v>
      </c>
      <c r="L5739" s="5">
        <f t="shared" si="631"/>
        <v>95.326802683558441</v>
      </c>
      <c r="M5739" s="5">
        <f t="shared" si="632"/>
        <v>174.24098502719113</v>
      </c>
      <c r="N5739" s="5">
        <f t="shared" si="633"/>
        <v>254.01511445298172</v>
      </c>
      <c r="O5739" s="5">
        <f t="shared" si="634"/>
        <v>334.19170628451838</v>
      </c>
      <c r="P5739" s="5">
        <f t="shared" si="635"/>
        <v>413.62905051748749</v>
      </c>
      <c r="Q5739" s="5">
        <f t="shared" si="636"/>
        <v>502.47359385387216</v>
      </c>
    </row>
    <row r="5740" spans="2:17" x14ac:dyDescent="0.25">
      <c r="B5740">
        <v>50.884177819999998</v>
      </c>
      <c r="C5740">
        <v>15.4113778694476</v>
      </c>
      <c r="D5740">
        <v>15.4113778694476</v>
      </c>
      <c r="E5740">
        <v>14.3399890962587</v>
      </c>
      <c r="F5740">
        <v>14.314917402387101</v>
      </c>
      <c r="G5740">
        <v>13.936002906357199</v>
      </c>
      <c r="H5740">
        <v>13.406426505811901</v>
      </c>
      <c r="I5740">
        <v>12.048423994965299</v>
      </c>
      <c r="J5740" s="22">
        <v>50.884177819999998</v>
      </c>
      <c r="K5740" s="5">
        <f t="shared" si="630"/>
        <v>15.243076565947637</v>
      </c>
      <c r="L5740" s="5">
        <f t="shared" si="631"/>
        <v>95.243076565947632</v>
      </c>
      <c r="M5740" s="5">
        <f t="shared" si="632"/>
        <v>174.29567923499488</v>
      </c>
      <c r="N5740" s="5">
        <f t="shared" si="633"/>
        <v>254.00755919100257</v>
      </c>
      <c r="O5740" s="5">
        <f t="shared" si="634"/>
        <v>334.20919446836263</v>
      </c>
      <c r="P5740" s="5">
        <f t="shared" si="635"/>
        <v>413.67188944943541</v>
      </c>
      <c r="Q5740" s="5">
        <f t="shared" si="636"/>
        <v>502.46697026257522</v>
      </c>
    </row>
    <row r="5741" spans="2:17" x14ac:dyDescent="0.25">
      <c r="B5741">
        <v>50.892177820000001</v>
      </c>
      <c r="C5741">
        <v>14.9698194285721</v>
      </c>
      <c r="D5741">
        <v>14.9698194285721</v>
      </c>
      <c r="E5741">
        <v>14.549098927801801</v>
      </c>
      <c r="F5741">
        <v>13.7901186370731</v>
      </c>
      <c r="G5741">
        <v>14.6125819508979</v>
      </c>
      <c r="H5741">
        <v>14.129577438901</v>
      </c>
      <c r="I5741">
        <v>12.4594176553097</v>
      </c>
      <c r="J5741" s="22">
        <v>50.892177820000001</v>
      </c>
      <c r="K5741" s="5">
        <f t="shared" si="630"/>
        <v>15.1751248084711</v>
      </c>
      <c r="L5741" s="5">
        <f t="shared" si="631"/>
        <v>95.175124808471097</v>
      </c>
      <c r="M5741" s="5">
        <f t="shared" si="632"/>
        <v>174.31459198666741</v>
      </c>
      <c r="N5741" s="5">
        <f t="shared" si="633"/>
        <v>254.00822573341568</v>
      </c>
      <c r="O5741" s="5">
        <f t="shared" si="634"/>
        <v>334.23245459573565</v>
      </c>
      <c r="P5741" s="5">
        <f t="shared" si="635"/>
        <v>413.70205002550432</v>
      </c>
      <c r="Q5741" s="5">
        <f t="shared" si="636"/>
        <v>502.4763917150708</v>
      </c>
    </row>
    <row r="5742" spans="2:17" x14ac:dyDescent="0.25">
      <c r="B5742">
        <v>50.900177820000003</v>
      </c>
      <c r="C5742">
        <v>15.0175375297252</v>
      </c>
      <c r="D5742">
        <v>15.0175375297252</v>
      </c>
      <c r="E5742">
        <v>14.455431916892399</v>
      </c>
      <c r="F5742">
        <v>14.178162016855801</v>
      </c>
      <c r="G5742">
        <v>14.264688093743301</v>
      </c>
      <c r="H5742">
        <v>14.090895019863</v>
      </c>
      <c r="I5742">
        <v>12.6577777818058</v>
      </c>
      <c r="J5742" s="22">
        <v>50.900177820000003</v>
      </c>
      <c r="K5742" s="5">
        <f t="shared" si="630"/>
        <v>15.1512368284567</v>
      </c>
      <c r="L5742" s="5">
        <f t="shared" si="631"/>
        <v>95.151236828456703</v>
      </c>
      <c r="M5742" s="5">
        <f t="shared" si="632"/>
        <v>174.29278708152333</v>
      </c>
      <c r="N5742" s="5">
        <f t="shared" si="633"/>
        <v>254.01105712663514</v>
      </c>
      <c r="O5742" s="5">
        <f t="shared" si="634"/>
        <v>334.24616149604515</v>
      </c>
      <c r="P5742" s="5">
        <f t="shared" si="635"/>
        <v>413.67894136511461</v>
      </c>
      <c r="Q5742" s="5">
        <f t="shared" si="636"/>
        <v>502.48945121544853</v>
      </c>
    </row>
    <row r="5743" spans="2:17" x14ac:dyDescent="0.25">
      <c r="B5743">
        <v>50.908177819999999</v>
      </c>
      <c r="C5743">
        <v>15.0430801640815</v>
      </c>
      <c r="D5743">
        <v>15.0430801640815</v>
      </c>
      <c r="E5743">
        <v>14.0464475131549</v>
      </c>
      <c r="F5743">
        <v>13.8361394266473</v>
      </c>
      <c r="G5743">
        <v>14.0096879418412</v>
      </c>
      <c r="H5743">
        <v>13.2878651050787</v>
      </c>
      <c r="I5743">
        <v>12.578849235194101</v>
      </c>
      <c r="J5743" s="22">
        <v>50.908177819999999</v>
      </c>
      <c r="K5743" s="5">
        <f t="shared" si="630"/>
        <v>15.165845509418791</v>
      </c>
      <c r="L5743" s="5">
        <f t="shared" si="631"/>
        <v>95.165845509418787</v>
      </c>
      <c r="M5743" s="5">
        <f t="shared" si="632"/>
        <v>174.25788481804491</v>
      </c>
      <c r="N5743" s="5">
        <f t="shared" si="633"/>
        <v>254.00480747533439</v>
      </c>
      <c r="O5743" s="5">
        <f t="shared" si="634"/>
        <v>334.25446272174202</v>
      </c>
      <c r="P5743" s="5">
        <f t="shared" si="635"/>
        <v>413.60337744776183</v>
      </c>
      <c r="Q5743" s="5">
        <f t="shared" si="636"/>
        <v>502.47532335953429</v>
      </c>
    </row>
    <row r="5744" spans="2:17" x14ac:dyDescent="0.25">
      <c r="B5744">
        <v>50.916177820000001</v>
      </c>
      <c r="C5744">
        <v>15.538171914962399</v>
      </c>
      <c r="D5744">
        <v>15.538171914962399</v>
      </c>
      <c r="E5744">
        <v>13.967170090822</v>
      </c>
      <c r="F5744">
        <v>14.139421669273201</v>
      </c>
      <c r="G5744">
        <v>14.3043918430728</v>
      </c>
      <c r="H5744">
        <v>13.421465707437299</v>
      </c>
      <c r="I5744">
        <v>12.5965216886903</v>
      </c>
      <c r="J5744" s="22">
        <v>50.916177820000001</v>
      </c>
      <c r="K5744" s="5">
        <f t="shared" si="630"/>
        <v>15.184152587216314</v>
      </c>
      <c r="L5744" s="5">
        <f t="shared" si="631"/>
        <v>95.184152587216317</v>
      </c>
      <c r="M5744" s="5">
        <f t="shared" si="632"/>
        <v>174.24754129855864</v>
      </c>
      <c r="N5744" s="5">
        <f t="shared" si="633"/>
        <v>253.96999126989843</v>
      </c>
      <c r="O5744" s="5">
        <f t="shared" si="634"/>
        <v>334.2688027116647</v>
      </c>
      <c r="P5744" s="5">
        <f t="shared" si="635"/>
        <v>413.52741196628199</v>
      </c>
      <c r="Q5744" s="5">
        <f t="shared" si="636"/>
        <v>502.42388730875399</v>
      </c>
    </row>
    <row r="5745" spans="2:17" x14ac:dyDescent="0.25">
      <c r="B5745">
        <v>50.924177819999997</v>
      </c>
      <c r="C5745">
        <v>15.181181375013599</v>
      </c>
      <c r="D5745">
        <v>15.181181375013599</v>
      </c>
      <c r="E5745">
        <v>14.3689565549625</v>
      </c>
      <c r="F5745">
        <v>14.1466740748021</v>
      </c>
      <c r="G5745">
        <v>14.3109315166173</v>
      </c>
      <c r="H5745">
        <v>13.2644499178577</v>
      </c>
      <c r="I5745">
        <v>12.164102389639501</v>
      </c>
      <c r="J5745" s="22">
        <v>50.924177819999997</v>
      </c>
      <c r="K5745" s="5">
        <f t="shared" si="630"/>
        <v>15.17586117741001</v>
      </c>
      <c r="L5745" s="5">
        <f t="shared" si="631"/>
        <v>95.175861177410013</v>
      </c>
      <c r="M5745" s="5">
        <f t="shared" si="632"/>
        <v>174.26381055513545</v>
      </c>
      <c r="N5745" s="5">
        <f t="shared" si="633"/>
        <v>253.89227603755157</v>
      </c>
      <c r="O5745" s="5">
        <f t="shared" si="634"/>
        <v>334.28099006418006</v>
      </c>
      <c r="P5745" s="5">
        <f t="shared" si="635"/>
        <v>413.49420162060045</v>
      </c>
      <c r="Q5745" s="5">
        <f t="shared" si="636"/>
        <v>502.36492288265009</v>
      </c>
    </row>
    <row r="5746" spans="2:17" x14ac:dyDescent="0.25">
      <c r="B5746">
        <v>50.93217782</v>
      </c>
      <c r="C5746">
        <v>15.0750242964065</v>
      </c>
      <c r="D5746">
        <v>15.0750242964065</v>
      </c>
      <c r="E5746">
        <v>14.5561014187565</v>
      </c>
      <c r="F5746">
        <v>13.804927237127</v>
      </c>
      <c r="G5746">
        <v>14.516263544841401</v>
      </c>
      <c r="H5746">
        <v>13.6468663465555</v>
      </c>
      <c r="I5746">
        <v>11.981040312763399</v>
      </c>
      <c r="J5746" s="22">
        <v>50.93217782</v>
      </c>
      <c r="K5746" s="5">
        <f t="shared" si="630"/>
        <v>15.141406024297414</v>
      </c>
      <c r="L5746" s="5">
        <f t="shared" si="631"/>
        <v>95.14140602429741</v>
      </c>
      <c r="M5746" s="5">
        <f t="shared" si="632"/>
        <v>174.26494840162937</v>
      </c>
      <c r="N5746" s="5">
        <f t="shared" si="633"/>
        <v>253.78982391313079</v>
      </c>
      <c r="O5746" s="5">
        <f t="shared" si="634"/>
        <v>334.26825626725281</v>
      </c>
      <c r="P5746" s="5">
        <f t="shared" si="635"/>
        <v>413.49368185971298</v>
      </c>
      <c r="Q5746" s="5">
        <f t="shared" si="636"/>
        <v>502.33435061912604</v>
      </c>
    </row>
    <row r="5747" spans="2:17" x14ac:dyDescent="0.25">
      <c r="B5747">
        <v>50.940177820000002</v>
      </c>
      <c r="C5747">
        <v>14.9930141371067</v>
      </c>
      <c r="D5747">
        <v>14.9930141371067</v>
      </c>
      <c r="E5747">
        <v>14.279837735151199</v>
      </c>
      <c r="F5747">
        <v>13.174909242387001</v>
      </c>
      <c r="G5747">
        <v>14.197733283061201</v>
      </c>
      <c r="H5747">
        <v>13.783005148963399</v>
      </c>
      <c r="I5747">
        <v>12.5858343250893</v>
      </c>
      <c r="J5747" s="22">
        <v>50.940177820000002</v>
      </c>
      <c r="K5747" s="5">
        <f t="shared" si="630"/>
        <v>15.102151919403592</v>
      </c>
      <c r="L5747" s="5">
        <f t="shared" si="631"/>
        <v>95.102151919403596</v>
      </c>
      <c r="M5747" s="5">
        <f t="shared" si="632"/>
        <v>174.20961178950611</v>
      </c>
      <c r="N5747" s="5">
        <f t="shared" si="633"/>
        <v>253.71069251818386</v>
      </c>
      <c r="O5747" s="5">
        <f t="shared" si="634"/>
        <v>334.22555584600701</v>
      </c>
      <c r="P5747" s="5">
        <f t="shared" si="635"/>
        <v>413.4870605908153</v>
      </c>
      <c r="Q5747" s="5">
        <f t="shared" si="636"/>
        <v>502.32829507778422</v>
      </c>
    </row>
    <row r="5748" spans="2:17" x14ac:dyDescent="0.25">
      <c r="B5748">
        <v>50.948177819999998</v>
      </c>
      <c r="C5748">
        <v>15.192068944285101</v>
      </c>
      <c r="D5748">
        <v>15.192068944285101</v>
      </c>
      <c r="E5748">
        <v>14.167019078596701</v>
      </c>
      <c r="F5748">
        <v>13.733200453172399</v>
      </c>
      <c r="G5748">
        <v>14.040287017271501</v>
      </c>
      <c r="H5748">
        <v>13.245792783224299</v>
      </c>
      <c r="I5748">
        <v>12.513591150265</v>
      </c>
      <c r="J5748" s="22">
        <v>50.948177819999998</v>
      </c>
      <c r="K5748" s="5">
        <f t="shared" si="630"/>
        <v>15.075645817426137</v>
      </c>
      <c r="L5748" s="5">
        <f t="shared" si="631"/>
        <v>95.075645817426135</v>
      </c>
      <c r="M5748" s="5">
        <f t="shared" si="632"/>
        <v>174.10259742201484</v>
      </c>
      <c r="N5748" s="5">
        <f t="shared" si="633"/>
        <v>253.68890006722668</v>
      </c>
      <c r="O5748" s="5">
        <f t="shared" si="634"/>
        <v>334.17711531761114</v>
      </c>
      <c r="P5748" s="5">
        <f t="shared" si="635"/>
        <v>413.45438640856645</v>
      </c>
      <c r="Q5748" s="5">
        <f t="shared" si="636"/>
        <v>502.30739564424493</v>
      </c>
    </row>
    <row r="5749" spans="2:17" x14ac:dyDescent="0.25">
      <c r="B5749">
        <v>50.956177820000001</v>
      </c>
      <c r="C5749">
        <v>15.026850871881701</v>
      </c>
      <c r="D5749">
        <v>15.026850871881701</v>
      </c>
      <c r="E5749">
        <v>13.862400917884599</v>
      </c>
      <c r="F5749">
        <v>13.8555629429459</v>
      </c>
      <c r="G5749">
        <v>14.0237280723897</v>
      </c>
      <c r="H5749">
        <v>13.355975417382201</v>
      </c>
      <c r="I5749">
        <v>12.2797041420377</v>
      </c>
      <c r="J5749" s="22">
        <v>50.956177820000001</v>
      </c>
      <c r="K5749" s="5">
        <f t="shared" si="630"/>
        <v>15.067639715520055</v>
      </c>
      <c r="L5749" s="5">
        <f t="shared" si="631"/>
        <v>95.067639715520059</v>
      </c>
      <c r="M5749" s="5">
        <f t="shared" si="632"/>
        <v>173.99713790667394</v>
      </c>
      <c r="N5749" s="5">
        <f t="shared" si="633"/>
        <v>253.71350270548663</v>
      </c>
      <c r="O5749" s="5">
        <f t="shared" si="634"/>
        <v>334.1488400324609</v>
      </c>
      <c r="P5749" s="5">
        <f t="shared" si="635"/>
        <v>413.40188294851691</v>
      </c>
      <c r="Q5749" s="5">
        <f t="shared" si="636"/>
        <v>502.25084880885498</v>
      </c>
    </row>
    <row r="5750" spans="2:17" x14ac:dyDescent="0.25">
      <c r="B5750">
        <v>50.964177820000003</v>
      </c>
      <c r="C5750">
        <v>14.850509121933101</v>
      </c>
      <c r="D5750">
        <v>14.850509121933101</v>
      </c>
      <c r="E5750">
        <v>13.6414973131727</v>
      </c>
      <c r="F5750">
        <v>13.6944846452819</v>
      </c>
      <c r="G5750">
        <v>14.1799884028003</v>
      </c>
      <c r="H5750">
        <v>13.5099684133842</v>
      </c>
      <c r="I5750">
        <v>12.1282350843579</v>
      </c>
      <c r="J5750" s="22">
        <v>50.964177820000003</v>
      </c>
      <c r="K5750" s="5">
        <f t="shared" si="630"/>
        <v>15.075852146737756</v>
      </c>
      <c r="L5750" s="5">
        <f t="shared" si="631"/>
        <v>95.075852146737759</v>
      </c>
      <c r="M5750" s="5">
        <f t="shared" si="632"/>
        <v>173.95665834966164</v>
      </c>
      <c r="N5750" s="5">
        <f t="shared" si="633"/>
        <v>253.74995487599642</v>
      </c>
      <c r="O5750" s="5">
        <f t="shared" si="634"/>
        <v>334.13823622199237</v>
      </c>
      <c r="P5750" s="5">
        <f t="shared" si="635"/>
        <v>413.33683613384852</v>
      </c>
      <c r="Q5750" s="5">
        <f t="shared" si="636"/>
        <v>502.19501876889137</v>
      </c>
    </row>
    <row r="5751" spans="2:17" x14ac:dyDescent="0.25">
      <c r="B5751">
        <v>50.972177819999999</v>
      </c>
      <c r="C5751">
        <v>15.290229162355899</v>
      </c>
      <c r="D5751">
        <v>15.290229162355899</v>
      </c>
      <c r="E5751">
        <v>13.8074675980639</v>
      </c>
      <c r="F5751">
        <v>13.8750514189262</v>
      </c>
      <c r="G5751">
        <v>14.3534466195064</v>
      </c>
      <c r="H5751">
        <v>13.2559374370142</v>
      </c>
      <c r="I5751">
        <v>11.765120405833599</v>
      </c>
      <c r="J5751" s="22">
        <v>50.972177819999999</v>
      </c>
      <c r="K5751" s="5">
        <f t="shared" si="630"/>
        <v>15.091903573321861</v>
      </c>
      <c r="L5751" s="5">
        <f t="shared" si="631"/>
        <v>95.091903573321858</v>
      </c>
      <c r="M5751" s="5">
        <f t="shared" si="632"/>
        <v>174.00541347264002</v>
      </c>
      <c r="N5751" s="5">
        <f t="shared" si="633"/>
        <v>253.77754986041251</v>
      </c>
      <c r="O5751" s="5">
        <f t="shared" si="634"/>
        <v>334.12153580496499</v>
      </c>
      <c r="P5751" s="5">
        <f t="shared" si="635"/>
        <v>413.26089892787502</v>
      </c>
      <c r="Q5751" s="5">
        <f t="shared" si="636"/>
        <v>502.20777785270906</v>
      </c>
    </row>
    <row r="5752" spans="2:17" x14ac:dyDescent="0.25">
      <c r="B5752">
        <v>50.980177820000002</v>
      </c>
      <c r="C5752">
        <v>15.236686833875799</v>
      </c>
      <c r="D5752">
        <v>15.236686833875799</v>
      </c>
      <c r="E5752">
        <v>14.159454090931099</v>
      </c>
      <c r="F5752">
        <v>13.6578841680709</v>
      </c>
      <c r="G5752">
        <v>14.043080364308301</v>
      </c>
      <c r="H5752">
        <v>13.204520814764701</v>
      </c>
      <c r="I5752">
        <v>12.061680712311899</v>
      </c>
      <c r="J5752" s="22">
        <v>50.980177820000002</v>
      </c>
      <c r="K5752" s="5">
        <f t="shared" si="630"/>
        <v>15.107933718922588</v>
      </c>
      <c r="L5752" s="5">
        <f t="shared" si="631"/>
        <v>95.107933718922595</v>
      </c>
      <c r="M5752" s="5">
        <f t="shared" si="632"/>
        <v>174.1038189034719</v>
      </c>
      <c r="N5752" s="5">
        <f t="shared" si="633"/>
        <v>253.79343777640904</v>
      </c>
      <c r="O5752" s="5">
        <f t="shared" si="634"/>
        <v>334.08660225076369</v>
      </c>
      <c r="P5752" s="5">
        <f t="shared" si="635"/>
        <v>413.19110096180327</v>
      </c>
      <c r="Q5752" s="5">
        <f t="shared" si="636"/>
        <v>502.32118245132853</v>
      </c>
    </row>
    <row r="5753" spans="2:17" x14ac:dyDescent="0.25">
      <c r="B5753">
        <v>50.988177819999997</v>
      </c>
      <c r="C5753">
        <v>14.826634895941099</v>
      </c>
      <c r="D5753">
        <v>14.826634895941099</v>
      </c>
      <c r="E5753">
        <v>14.573482333328201</v>
      </c>
      <c r="F5753">
        <v>13.8553021469582</v>
      </c>
      <c r="G5753">
        <v>13.8903113557092</v>
      </c>
      <c r="H5753">
        <v>12.9258087946996</v>
      </c>
      <c r="I5753">
        <v>12.7119643598725</v>
      </c>
      <c r="J5753" s="22">
        <v>50.988177819999997</v>
      </c>
      <c r="K5753" s="5">
        <f t="shared" si="630"/>
        <v>15.124300866964077</v>
      </c>
      <c r="L5753" s="5">
        <f t="shared" si="631"/>
        <v>95.124300866964077</v>
      </c>
      <c r="M5753" s="5">
        <f t="shared" si="632"/>
        <v>174.17635262382441</v>
      </c>
      <c r="N5753" s="5">
        <f t="shared" si="633"/>
        <v>253.79405607421717</v>
      </c>
      <c r="O5753" s="5">
        <f t="shared" si="634"/>
        <v>334.0467457379491</v>
      </c>
      <c r="P5753" s="5">
        <f t="shared" si="635"/>
        <v>413.16783375721872</v>
      </c>
      <c r="Q5753" s="5">
        <f t="shared" si="636"/>
        <v>502.48958255420609</v>
      </c>
    </row>
    <row r="5754" spans="2:17" x14ac:dyDescent="0.25">
      <c r="B5754">
        <v>50.99617782</v>
      </c>
      <c r="C5754">
        <v>15.1963205665056</v>
      </c>
      <c r="D5754">
        <v>15.1963205665056</v>
      </c>
      <c r="E5754">
        <v>14.3839267038844</v>
      </c>
      <c r="F5754">
        <v>14.0373492680931</v>
      </c>
      <c r="G5754">
        <v>14.0359940779932</v>
      </c>
      <c r="H5754">
        <v>12.8930727186645</v>
      </c>
      <c r="I5754">
        <v>12.9186340500443</v>
      </c>
      <c r="J5754" s="22">
        <v>50.99617782</v>
      </c>
      <c r="K5754" s="5">
        <f t="shared" si="630"/>
        <v>15.141902330385747</v>
      </c>
      <c r="L5754" s="5">
        <f t="shared" si="631"/>
        <v>95.141902330385747</v>
      </c>
      <c r="M5754" s="5">
        <f t="shared" si="632"/>
        <v>174.17668247631073</v>
      </c>
      <c r="N5754" s="5">
        <f t="shared" si="633"/>
        <v>253.77596302953384</v>
      </c>
      <c r="O5754" s="5">
        <f t="shared" si="634"/>
        <v>334.02090774607666</v>
      </c>
      <c r="P5754" s="5">
        <f t="shared" si="635"/>
        <v>413.22602581803255</v>
      </c>
      <c r="Q5754" s="5">
        <f t="shared" si="636"/>
        <v>502.61735421987868</v>
      </c>
    </row>
    <row r="5755" spans="2:17" x14ac:dyDescent="0.25">
      <c r="B5755">
        <v>51.004177820000002</v>
      </c>
      <c r="C5755">
        <v>15.365494985839799</v>
      </c>
      <c r="D5755">
        <v>15.365494985839799</v>
      </c>
      <c r="E5755">
        <v>13.974507580132</v>
      </c>
      <c r="F5755">
        <v>13.6034666106399</v>
      </c>
      <c r="G5755">
        <v>13.9998410228001</v>
      </c>
      <c r="H5755">
        <v>13.427246953674199</v>
      </c>
      <c r="I5755">
        <v>13.0013751147387</v>
      </c>
      <c r="J5755" s="22">
        <v>51.004177820000002</v>
      </c>
      <c r="K5755" s="5">
        <f t="shared" si="630"/>
        <v>15.150621134412646</v>
      </c>
      <c r="L5755" s="5">
        <f t="shared" si="631"/>
        <v>95.150621134412646</v>
      </c>
      <c r="M5755" s="5">
        <f t="shared" si="632"/>
        <v>174.12563781158258</v>
      </c>
      <c r="N5755" s="5">
        <f t="shared" si="633"/>
        <v>253.75631995887562</v>
      </c>
      <c r="O5755" s="5">
        <f t="shared" si="634"/>
        <v>334.01226782585036</v>
      </c>
      <c r="P5755" s="5">
        <f t="shared" si="635"/>
        <v>413.35630237704703</v>
      </c>
      <c r="Q5755" s="5">
        <f t="shared" si="636"/>
        <v>502.63420830073056</v>
      </c>
    </row>
    <row r="5756" spans="2:17" x14ac:dyDescent="0.25">
      <c r="B5756">
        <v>51.012177819999998</v>
      </c>
      <c r="C5756">
        <v>15.128630597927</v>
      </c>
      <c r="D5756">
        <v>15.128630597927</v>
      </c>
      <c r="E5756">
        <v>13.7279884232639</v>
      </c>
      <c r="F5756">
        <v>13.5000328277149</v>
      </c>
      <c r="G5756">
        <v>14.0645852768543</v>
      </c>
      <c r="H5756">
        <v>13.632904513897101</v>
      </c>
      <c r="I5756">
        <v>12.5705751644823</v>
      </c>
      <c r="J5756" s="22">
        <v>51.012177819999998</v>
      </c>
      <c r="K5756" s="5">
        <f t="shared" si="630"/>
        <v>15.137724877580126</v>
      </c>
      <c r="L5756" s="5">
        <f t="shared" si="631"/>
        <v>95.137724877580126</v>
      </c>
      <c r="M5756" s="5">
        <f t="shared" si="632"/>
        <v>174.07968041403791</v>
      </c>
      <c r="N5756" s="5">
        <f t="shared" si="633"/>
        <v>253.76999893620382</v>
      </c>
      <c r="O5756" s="5">
        <f t="shared" si="634"/>
        <v>334.0132096807377</v>
      </c>
      <c r="P5756" s="5">
        <f t="shared" si="635"/>
        <v>413.49621506684065</v>
      </c>
      <c r="Q5756" s="5">
        <f t="shared" si="636"/>
        <v>502.54959041886417</v>
      </c>
    </row>
    <row r="5757" spans="2:17" x14ac:dyDescent="0.25">
      <c r="B5757">
        <v>51.020177820000001</v>
      </c>
      <c r="C5757">
        <v>14.9983036411175</v>
      </c>
      <c r="D5757">
        <v>14.9983036411175</v>
      </c>
      <c r="E5757">
        <v>14.184904308199201</v>
      </c>
      <c r="F5757">
        <v>13.6424576527545</v>
      </c>
      <c r="G5757">
        <v>14.0031377317347</v>
      </c>
      <c r="H5757">
        <v>13.7484136676532</v>
      </c>
      <c r="I5757">
        <v>12.168755084845101</v>
      </c>
      <c r="J5757" s="22">
        <v>51.020177820000001</v>
      </c>
      <c r="K5757" s="5">
        <f t="shared" si="630"/>
        <v>15.105874194578284</v>
      </c>
      <c r="L5757" s="5">
        <f t="shared" si="631"/>
        <v>95.105874194578291</v>
      </c>
      <c r="M5757" s="5">
        <f t="shared" si="632"/>
        <v>174.07298149581129</v>
      </c>
      <c r="N5757" s="5">
        <f t="shared" si="633"/>
        <v>253.83093814287889</v>
      </c>
      <c r="O5757" s="5">
        <f t="shared" si="634"/>
        <v>334.02447055767476</v>
      </c>
      <c r="P5757" s="5">
        <f t="shared" si="635"/>
        <v>413.56337717188649</v>
      </c>
      <c r="Q5757" s="5">
        <f t="shared" si="636"/>
        <v>502.4368768077303</v>
      </c>
    </row>
    <row r="5758" spans="2:17" x14ac:dyDescent="0.25">
      <c r="B5758">
        <v>51.028177820000003</v>
      </c>
      <c r="C5758">
        <v>15.207752137481901</v>
      </c>
      <c r="D5758">
        <v>15.207752137481901</v>
      </c>
      <c r="E5758">
        <v>14.2860438693276</v>
      </c>
      <c r="F5758">
        <v>14.345121266523501</v>
      </c>
      <c r="G5758">
        <v>13.9154300671513</v>
      </c>
      <c r="H5758">
        <v>13.9970954337424</v>
      </c>
      <c r="I5758">
        <v>12.090460001121301</v>
      </c>
      <c r="J5758" s="22">
        <v>51.028177820000003</v>
      </c>
      <c r="K5758" s="5">
        <f t="shared" si="630"/>
        <v>15.076682610683909</v>
      </c>
      <c r="L5758" s="5">
        <f t="shared" si="631"/>
        <v>95.076682610683903</v>
      </c>
      <c r="M5758" s="5">
        <f t="shared" si="632"/>
        <v>174.10419354579497</v>
      </c>
      <c r="N5758" s="5">
        <f t="shared" si="633"/>
        <v>253.90814789746926</v>
      </c>
      <c r="O5758" s="5">
        <f t="shared" si="634"/>
        <v>334.05933295919215</v>
      </c>
      <c r="P5758" s="5">
        <f t="shared" si="635"/>
        <v>413.5135558200094</v>
      </c>
      <c r="Q5758" s="5">
        <f t="shared" si="636"/>
        <v>502.36484449909142</v>
      </c>
    </row>
    <row r="5759" spans="2:17" x14ac:dyDescent="0.25">
      <c r="B5759">
        <v>51.036177819999999</v>
      </c>
      <c r="C5759">
        <v>14.938589430867401</v>
      </c>
      <c r="D5759">
        <v>14.938589430867401</v>
      </c>
      <c r="E5759">
        <v>13.8817684408455</v>
      </c>
      <c r="F5759">
        <v>13.885216872810901</v>
      </c>
      <c r="G5759">
        <v>14.072817827304201</v>
      </c>
      <c r="H5759">
        <v>13.5100040319216</v>
      </c>
      <c r="I5759">
        <v>12.479487175687799</v>
      </c>
      <c r="J5759" s="22">
        <v>51.036177819999999</v>
      </c>
      <c r="K5759" s="5">
        <f t="shared" si="630"/>
        <v>15.07860890225921</v>
      </c>
      <c r="L5759" s="5">
        <f t="shared" si="631"/>
        <v>95.078608902259205</v>
      </c>
      <c r="M5759" s="5">
        <f t="shared" si="632"/>
        <v>174.16288042708544</v>
      </c>
      <c r="N5759" s="5">
        <f t="shared" si="633"/>
        <v>253.95539104223516</v>
      </c>
      <c r="O5759" s="5">
        <f t="shared" si="634"/>
        <v>334.12430381033272</v>
      </c>
      <c r="P5759" s="5">
        <f t="shared" si="635"/>
        <v>413.38446425962189</v>
      </c>
      <c r="Q5759" s="5">
        <f t="shared" si="636"/>
        <v>502.34410307509643</v>
      </c>
    </row>
    <row r="5760" spans="2:17" x14ac:dyDescent="0.25">
      <c r="B5760">
        <v>51.044177820000002</v>
      </c>
      <c r="C5760">
        <v>14.7329342331769</v>
      </c>
      <c r="D5760">
        <v>14.7329342331769</v>
      </c>
      <c r="E5760">
        <v>14.014503786352501</v>
      </c>
      <c r="F5760">
        <v>14.2315321297796</v>
      </c>
      <c r="G5760">
        <v>14.1394096059623</v>
      </c>
      <c r="H5760">
        <v>12.3958651035343</v>
      </c>
      <c r="I5760">
        <v>12.423128923012101</v>
      </c>
      <c r="J5760" s="22">
        <v>51.044177820000002</v>
      </c>
      <c r="K5760" s="5">
        <f t="shared" si="630"/>
        <v>15.127500069701306</v>
      </c>
      <c r="L5760" s="5">
        <f t="shared" si="631"/>
        <v>95.127500069701313</v>
      </c>
      <c r="M5760" s="5">
        <f t="shared" si="632"/>
        <v>174.23810666994862</v>
      </c>
      <c r="N5760" s="5">
        <f t="shared" si="633"/>
        <v>253.95642724192928</v>
      </c>
      <c r="O5760" s="5">
        <f t="shared" si="634"/>
        <v>334.19817693335347</v>
      </c>
      <c r="P5760" s="5">
        <f t="shared" si="635"/>
        <v>413.27493644781453</v>
      </c>
      <c r="Q5760" s="5">
        <f t="shared" si="636"/>
        <v>502.33746726340024</v>
      </c>
    </row>
    <row r="5761" spans="2:17" x14ac:dyDescent="0.25">
      <c r="B5761">
        <v>51.052177819999997</v>
      </c>
      <c r="C5761">
        <v>15.614129578966001</v>
      </c>
      <c r="D5761">
        <v>15.614129578966001</v>
      </c>
      <c r="E5761">
        <v>14.895760005655699</v>
      </c>
      <c r="F5761">
        <v>13.4790154764709</v>
      </c>
      <c r="G5761">
        <v>14.6175097037775</v>
      </c>
      <c r="H5761">
        <v>13.190574894413</v>
      </c>
      <c r="I5761">
        <v>12.5256411674179</v>
      </c>
      <c r="J5761" s="22">
        <v>51.052177819999997</v>
      </c>
      <c r="K5761" s="5">
        <f t="shared" si="630"/>
        <v>15.208851563298756</v>
      </c>
      <c r="L5761" s="5">
        <f t="shared" si="631"/>
        <v>95.208851563298751</v>
      </c>
      <c r="M5761" s="5">
        <f t="shared" si="632"/>
        <v>174.30550768741944</v>
      </c>
      <c r="N5761" s="5">
        <f t="shared" si="633"/>
        <v>253.92748518307079</v>
      </c>
      <c r="O5761" s="5">
        <f t="shared" si="634"/>
        <v>334.24099629900519</v>
      </c>
      <c r="P5761" s="5">
        <f t="shared" si="635"/>
        <v>413.25928093377939</v>
      </c>
      <c r="Q5761" s="5">
        <f t="shared" si="636"/>
        <v>502.31232574449001</v>
      </c>
    </row>
    <row r="5762" spans="2:17" x14ac:dyDescent="0.25">
      <c r="B5762">
        <v>51.06017782</v>
      </c>
      <c r="C5762">
        <v>15.074768718505799</v>
      </c>
      <c r="D5762">
        <v>15.074768718505799</v>
      </c>
      <c r="E5762">
        <v>14.1034047284239</v>
      </c>
      <c r="F5762">
        <v>14.2314312412823</v>
      </c>
      <c r="G5762">
        <v>14.3517084670827</v>
      </c>
      <c r="H5762">
        <v>13.564286550718201</v>
      </c>
      <c r="I5762">
        <v>11.932082570660301</v>
      </c>
      <c r="J5762" s="22">
        <v>51.06017782</v>
      </c>
      <c r="K5762" s="5">
        <f t="shared" si="630"/>
        <v>15.279722800358341</v>
      </c>
      <c r="L5762" s="5">
        <f t="shared" si="631"/>
        <v>95.279722800358343</v>
      </c>
      <c r="M5762" s="5">
        <f t="shared" si="632"/>
        <v>174.33456423340706</v>
      </c>
      <c r="N5762" s="5">
        <f t="shared" si="633"/>
        <v>253.88630869221925</v>
      </c>
      <c r="O5762" s="5">
        <f t="shared" si="634"/>
        <v>334.23392758505707</v>
      </c>
      <c r="P5762" s="5">
        <f t="shared" si="635"/>
        <v>413.32175834690395</v>
      </c>
      <c r="Q5762" s="5">
        <f t="shared" si="636"/>
        <v>502.27297033558341</v>
      </c>
    </row>
    <row r="5763" spans="2:17" x14ac:dyDescent="0.25">
      <c r="B5763">
        <v>51.068177820000002</v>
      </c>
      <c r="C5763">
        <v>15.7370168212205</v>
      </c>
      <c r="D5763">
        <v>15.7370168212205</v>
      </c>
      <c r="E5763">
        <v>14.5239442953041</v>
      </c>
      <c r="F5763">
        <v>13.8656881323744</v>
      </c>
      <c r="G5763">
        <v>13.9979438662746</v>
      </c>
      <c r="H5763">
        <v>13.430200546995801</v>
      </c>
      <c r="I5763">
        <v>12.3909224722484</v>
      </c>
      <c r="J5763" s="22">
        <v>51.068177820000002</v>
      </c>
      <c r="K5763" s="5">
        <f t="shared" si="630"/>
        <v>15.296456452482843</v>
      </c>
      <c r="L5763" s="5">
        <f t="shared" si="631"/>
        <v>95.296456452482843</v>
      </c>
      <c r="M5763" s="5">
        <f t="shared" si="632"/>
        <v>174.31324903603445</v>
      </c>
      <c r="N5763" s="5">
        <f t="shared" si="633"/>
        <v>253.83893519201462</v>
      </c>
      <c r="O5763" s="5">
        <f t="shared" si="634"/>
        <v>334.20537024905929</v>
      </c>
      <c r="P5763" s="5">
        <f t="shared" si="635"/>
        <v>413.38535569595007</v>
      </c>
      <c r="Q5763" s="5">
        <f t="shared" si="636"/>
        <v>502.24695799959676</v>
      </c>
    </row>
    <row r="5764" spans="2:17" x14ac:dyDescent="0.25">
      <c r="B5764">
        <v>51.076177819999998</v>
      </c>
      <c r="C5764">
        <v>15.2252894117048</v>
      </c>
      <c r="D5764">
        <v>15.2252894117048</v>
      </c>
      <c r="E5764">
        <v>14.1824502737734</v>
      </c>
      <c r="F5764">
        <v>13.643519255633599</v>
      </c>
      <c r="G5764">
        <v>13.928478200024101</v>
      </c>
      <c r="H5764">
        <v>13.717528015277299</v>
      </c>
      <c r="I5764">
        <v>12.139431851767499</v>
      </c>
      <c r="J5764" s="22">
        <v>51.076177819999998</v>
      </c>
      <c r="K5764" s="5">
        <f t="shared" si="630"/>
        <v>15.245754090569754</v>
      </c>
      <c r="L5764" s="5">
        <f t="shared" si="631"/>
        <v>95.245754090569761</v>
      </c>
      <c r="M5764" s="5">
        <f t="shared" si="632"/>
        <v>174.25320067524203</v>
      </c>
      <c r="N5764" s="5">
        <f t="shared" si="633"/>
        <v>253.79090628933926</v>
      </c>
      <c r="O5764" s="5">
        <f t="shared" si="634"/>
        <v>334.20514539389757</v>
      </c>
      <c r="P5764" s="5">
        <f t="shared" si="635"/>
        <v>413.39631843657833</v>
      </c>
      <c r="Q5764" s="5">
        <f t="shared" si="636"/>
        <v>502.25302751821528</v>
      </c>
    </row>
    <row r="5765" spans="2:17" x14ac:dyDescent="0.25">
      <c r="B5765">
        <v>51.084177820000001</v>
      </c>
      <c r="C5765">
        <v>15.1477965134843</v>
      </c>
      <c r="D5765">
        <v>15.1477965134843</v>
      </c>
      <c r="E5765">
        <v>14.267288128581299</v>
      </c>
      <c r="F5765">
        <v>13.5905970293511</v>
      </c>
      <c r="G5765">
        <v>14.308827972347</v>
      </c>
      <c r="H5765">
        <v>13.2712113082783</v>
      </c>
      <c r="I5765">
        <v>12.026374821483</v>
      </c>
      <c r="J5765" s="22">
        <v>51.084177820000001</v>
      </c>
      <c r="K5765" s="5">
        <f t="shared" si="630"/>
        <v>15.153738992335374</v>
      </c>
      <c r="L5765" s="5">
        <f t="shared" si="631"/>
        <v>95.153738992335377</v>
      </c>
      <c r="M5765" s="5">
        <f t="shared" si="632"/>
        <v>174.17510962870256</v>
      </c>
      <c r="N5765" s="5">
        <f t="shared" si="633"/>
        <v>253.75081359011605</v>
      </c>
      <c r="O5765" s="5">
        <f t="shared" si="634"/>
        <v>334.25374506508382</v>
      </c>
      <c r="P5765" s="5">
        <f t="shared" si="635"/>
        <v>413.36742281731108</v>
      </c>
      <c r="Q5765" s="5">
        <f t="shared" si="636"/>
        <v>502.28417433292111</v>
      </c>
    </row>
    <row r="5766" spans="2:17" x14ac:dyDescent="0.25">
      <c r="B5766">
        <v>51.092177820000003</v>
      </c>
      <c r="C5766">
        <v>14.9227336306678</v>
      </c>
      <c r="D5766">
        <v>14.9227336306678</v>
      </c>
      <c r="E5766">
        <v>13.9827140202233</v>
      </c>
      <c r="F5766">
        <v>14.0921598535356</v>
      </c>
      <c r="G5766">
        <v>14.425100988212099</v>
      </c>
      <c r="H5766">
        <v>12.919496607173301</v>
      </c>
      <c r="I5766">
        <v>12.8334063347847</v>
      </c>
      <c r="J5766" s="22">
        <v>51.092177820000003</v>
      </c>
      <c r="K5766" s="5">
        <f t="shared" si="630"/>
        <v>15.070947957830599</v>
      </c>
      <c r="L5766" s="5">
        <f t="shared" si="631"/>
        <v>95.070947957830597</v>
      </c>
      <c r="M5766" s="5">
        <f t="shared" si="632"/>
        <v>174.09917014561671</v>
      </c>
      <c r="N5766" s="5">
        <f t="shared" si="633"/>
        <v>253.72465703458167</v>
      </c>
      <c r="O5766" s="5">
        <f t="shared" si="634"/>
        <v>334.32560969567476</v>
      </c>
      <c r="P5766" s="5">
        <f t="shared" si="635"/>
        <v>413.34362115032769</v>
      </c>
      <c r="Q5766" s="5">
        <f t="shared" si="636"/>
        <v>502.31551565294302</v>
      </c>
    </row>
    <row r="5767" spans="2:17" x14ac:dyDescent="0.25">
      <c r="B5767">
        <v>51.100177819999999</v>
      </c>
      <c r="C5767">
        <v>14.9808230371383</v>
      </c>
      <c r="D5767">
        <v>14.9808230371383</v>
      </c>
      <c r="E5767">
        <v>14.0495451354787</v>
      </c>
      <c r="F5767">
        <v>13.411739471926801</v>
      </c>
      <c r="G5767">
        <v>14.4236908101881</v>
      </c>
      <c r="H5767">
        <v>13.5136579884492</v>
      </c>
      <c r="I5767">
        <v>12.1095974607905</v>
      </c>
      <c r="J5767" s="22">
        <v>51.100177819999999</v>
      </c>
      <c r="K5767" s="5">
        <f t="shared" si="630"/>
        <v>15.045680973501344</v>
      </c>
      <c r="L5767" s="5">
        <f t="shared" si="631"/>
        <v>95.045680973501348</v>
      </c>
      <c r="M5767" s="5">
        <f t="shared" si="632"/>
        <v>174.04309290309112</v>
      </c>
      <c r="N5767" s="5">
        <f t="shared" si="633"/>
        <v>253.72014621667972</v>
      </c>
      <c r="O5767" s="5">
        <f t="shared" si="634"/>
        <v>334.3779491899823</v>
      </c>
      <c r="P5767" s="5">
        <f t="shared" si="635"/>
        <v>413.34304469415122</v>
      </c>
      <c r="Q5767" s="5">
        <f t="shared" si="636"/>
        <v>502.32593856953116</v>
      </c>
    </row>
    <row r="5768" spans="2:17" x14ac:dyDescent="0.25">
      <c r="B5768">
        <v>51.108177820000002</v>
      </c>
      <c r="C5768">
        <v>14.734522012004</v>
      </c>
      <c r="D5768">
        <v>14.734522012004</v>
      </c>
      <c r="E5768">
        <v>13.859217117528599</v>
      </c>
      <c r="F5768">
        <v>13.6322316767045</v>
      </c>
      <c r="G5768">
        <v>14.521420007570899</v>
      </c>
      <c r="H5768">
        <v>13.5974587159004</v>
      </c>
      <c r="I5768">
        <v>12.280589868390001</v>
      </c>
      <c r="J5768" s="22">
        <v>51.108177820000002</v>
      </c>
      <c r="K5768" s="5">
        <f t="shared" si="630"/>
        <v>15.095095616956426</v>
      </c>
      <c r="L5768" s="5">
        <f t="shared" si="631"/>
        <v>95.095095616956428</v>
      </c>
      <c r="M5768" s="5">
        <f t="shared" si="632"/>
        <v>174.01693014006969</v>
      </c>
      <c r="N5768" s="5">
        <f t="shared" si="633"/>
        <v>253.7475037588253</v>
      </c>
      <c r="O5768" s="5">
        <f t="shared" si="634"/>
        <v>334.38612644149566</v>
      </c>
      <c r="P5768" s="5">
        <f t="shared" si="635"/>
        <v>413.34613369594894</v>
      </c>
      <c r="Q5768" s="5">
        <f t="shared" si="636"/>
        <v>502.31175047033275</v>
      </c>
    </row>
    <row r="5769" spans="2:17" x14ac:dyDescent="0.25">
      <c r="B5769">
        <v>51.116177819999997</v>
      </c>
      <c r="C5769">
        <v>15.248885303132999</v>
      </c>
      <c r="D5769">
        <v>15.248885303132999</v>
      </c>
      <c r="E5769">
        <v>14.0548849139629</v>
      </c>
      <c r="F5769">
        <v>13.781680185068</v>
      </c>
      <c r="G5769">
        <v>14.4441782575961</v>
      </c>
      <c r="H5769">
        <v>13.305985423108099</v>
      </c>
      <c r="I5769">
        <v>12.501568680306899</v>
      </c>
      <c r="J5769" s="22">
        <v>51.116177819999997</v>
      </c>
      <c r="K5769" s="5">
        <f t="shared" si="630"/>
        <v>15.188149829626127</v>
      </c>
      <c r="L5769" s="5">
        <f t="shared" si="631"/>
        <v>95.188149829626127</v>
      </c>
      <c r="M5769" s="5">
        <f t="shared" si="632"/>
        <v>174.01882855913499</v>
      </c>
      <c r="N5769" s="5">
        <f t="shared" si="633"/>
        <v>253.80090320832747</v>
      </c>
      <c r="O5769" s="5">
        <f t="shared" si="634"/>
        <v>334.35486003319505</v>
      </c>
      <c r="P5769" s="5">
        <f t="shared" si="635"/>
        <v>413.33693564051208</v>
      </c>
      <c r="Q5769" s="5">
        <f t="shared" si="636"/>
        <v>502.28231605534921</v>
      </c>
    </row>
    <row r="5770" spans="2:17" x14ac:dyDescent="0.25">
      <c r="B5770">
        <v>51.12417782</v>
      </c>
      <c r="C5770">
        <v>15.706377960974001</v>
      </c>
      <c r="D5770">
        <v>15.706377960974001</v>
      </c>
      <c r="E5770">
        <v>14.082457694381199</v>
      </c>
      <c r="F5770">
        <v>14.0625430701465</v>
      </c>
      <c r="G5770">
        <v>14.079449371252201</v>
      </c>
      <c r="H5770">
        <v>13.0540023686964</v>
      </c>
      <c r="I5770">
        <v>12.0881500345382</v>
      </c>
      <c r="J5770" s="22">
        <v>51.12417782</v>
      </c>
      <c r="K5770" s="5">
        <f t="shared" si="630"/>
        <v>15.264799904504709</v>
      </c>
      <c r="L5770" s="5">
        <f t="shared" si="631"/>
        <v>95.264799904504713</v>
      </c>
      <c r="M5770" s="5">
        <f t="shared" si="632"/>
        <v>174.04214714304871</v>
      </c>
      <c r="N5770" s="5">
        <f t="shared" si="633"/>
        <v>253.8498321516424</v>
      </c>
      <c r="O5770" s="5">
        <f t="shared" si="634"/>
        <v>334.30619937590598</v>
      </c>
      <c r="P5770" s="5">
        <f t="shared" si="635"/>
        <v>413.33128282121038</v>
      </c>
      <c r="Q5770" s="5">
        <f t="shared" si="636"/>
        <v>502.25044406418749</v>
      </c>
    </row>
    <row r="5771" spans="2:17" x14ac:dyDescent="0.25">
      <c r="B5771">
        <v>51.132177820000003</v>
      </c>
      <c r="C5771">
        <v>15.3726760081144</v>
      </c>
      <c r="D5771">
        <v>15.3726760081144</v>
      </c>
      <c r="E5771">
        <v>14.022742259641999</v>
      </c>
      <c r="F5771">
        <v>14.0104165132062</v>
      </c>
      <c r="G5771">
        <v>14.3800627741832</v>
      </c>
      <c r="H5771">
        <v>13.365781519767101</v>
      </c>
      <c r="I5771">
        <v>12.163900783747</v>
      </c>
      <c r="J5771" s="22">
        <v>51.132177820000003</v>
      </c>
      <c r="K5771" s="5">
        <f t="shared" si="630"/>
        <v>15.287084265779377</v>
      </c>
      <c r="L5771" s="5">
        <f t="shared" si="631"/>
        <v>95.287084265779384</v>
      </c>
      <c r="M5771" s="5">
        <f t="shared" si="632"/>
        <v>174.08646706362623</v>
      </c>
      <c r="N5771" s="5">
        <f t="shared" si="633"/>
        <v>253.86738897180879</v>
      </c>
      <c r="O5771" s="5">
        <f t="shared" si="634"/>
        <v>334.26075927840208</v>
      </c>
      <c r="P5771" s="5">
        <f t="shared" si="635"/>
        <v>413.35629927195851</v>
      </c>
      <c r="Q5771" s="5">
        <f t="shared" si="636"/>
        <v>502.22803434728007</v>
      </c>
    </row>
    <row r="5772" spans="2:17" x14ac:dyDescent="0.25">
      <c r="B5772">
        <v>51.140177819999998</v>
      </c>
      <c r="C5772">
        <v>14.9948722265492</v>
      </c>
      <c r="D5772">
        <v>14.9948722265492</v>
      </c>
      <c r="E5772">
        <v>13.9699810158702</v>
      </c>
      <c r="F5772">
        <v>13.764238062597601</v>
      </c>
      <c r="G5772">
        <v>14.2159479253827</v>
      </c>
      <c r="H5772">
        <v>13.4823275950693</v>
      </c>
      <c r="I5772">
        <v>12.302824232623101</v>
      </c>
      <c r="J5772" s="22">
        <v>51.140177819999998</v>
      </c>
      <c r="K5772" s="5">
        <f t="shared" ref="K5772:K5835" si="637">$A$5*(C5766+C5778)+$A$6*(C5767+C5777)+$A$7*(C5768+C5776)+$A$8*(C5769+C5775)+$A$9*(C5770+C5774)+$A$10*(C5771+C5773)+$A$11*C5772+$K$2</f>
        <v>15.268702939603694</v>
      </c>
      <c r="L5772" s="5">
        <f t="shared" ref="L5772:L5835" si="638">$A$5*(D5766+D5778)+$A$6*(D5767+D5777)+$A$7*(D5768+D5776)+$A$8*(D5769+D5775)+$A$9*(D5770+D5774)+$A$10*(D5771+D5773)+$A$11*D5772+$L$2</f>
        <v>95.268702939603699</v>
      </c>
      <c r="M5772" s="5">
        <f t="shared" ref="M5772:M5835" si="639">$A$5*(E5766+E5778)+$A$6*(E5767+E5777)+$A$7*(E5768+E5776)+$A$8*(E5769+E5775)+$A$9*(E5770+E5774)+$A$10*(E5771+E5773)+$A$11*E5772+$M$2</f>
        <v>174.15276716491121</v>
      </c>
      <c r="N5772" s="5">
        <f t="shared" ref="N5772:N5835" si="640">$A$5*(F5766+F5778)+$A$6*(F5767+F5777)+$A$7*(F5768+F5776)+$A$8*(F5769+F5775)+$A$9*(F5770+F5774)+$A$10*(F5771+F5773)+$A$11*F5772+$N$2</f>
        <v>253.86394920738383</v>
      </c>
      <c r="O5772" s="5">
        <f t="shared" ref="O5772:O5835" si="641">$A$5*(G5766+G5778)+$A$6*(G5767+G5777)+$A$7*(G5768+G5776)+$A$8*(G5769+G5775)+$A$9*(G5770+G5774)+$A$10*(G5771+G5773)+$A$11*G5772+$O$2</f>
        <v>334.22807160542669</v>
      </c>
      <c r="P5772" s="5">
        <f t="shared" ref="P5772:P5835" si="642">$A$5*(H5766+H5778)+$A$6*(H5767+H5777)+$A$7*(H5768+H5776)+$A$8*(H5769+H5775)+$A$9*(H5770+H5774)+$A$10*(H5771+H5773)+$A$11*H5772+$P$2</f>
        <v>413.41847003086434</v>
      </c>
      <c r="Q5772" s="5">
        <f t="shared" ref="Q5772:Q5835" si="643">$A$5*(I5766+I5778)+$A$6*(I5767+I5777)+$A$7*(I5768+I5776)+$A$8*(I5769+I5775)+$A$9*(I5770+I5774)+$A$10*(I5771+I5773)+$A$11*I5772+$Q$2</f>
        <v>502.22287657884095</v>
      </c>
    </row>
    <row r="5773" spans="2:17" x14ac:dyDescent="0.25">
      <c r="B5773">
        <v>51.148177820000001</v>
      </c>
      <c r="C5773">
        <v>15.268443279025</v>
      </c>
      <c r="D5773">
        <v>15.268443279025</v>
      </c>
      <c r="E5773">
        <v>14.30625416234</v>
      </c>
      <c r="F5773">
        <v>13.69265296921</v>
      </c>
      <c r="G5773">
        <v>14.0849707074716</v>
      </c>
      <c r="H5773">
        <v>13.328642481343</v>
      </c>
      <c r="I5773">
        <v>12.1284280390304</v>
      </c>
      <c r="J5773" s="22">
        <v>51.148177820000001</v>
      </c>
      <c r="K5773" s="5">
        <f t="shared" si="637"/>
        <v>15.248937940893354</v>
      </c>
      <c r="L5773" s="5">
        <f t="shared" si="638"/>
        <v>95.248937940893356</v>
      </c>
      <c r="M5773" s="5">
        <f t="shared" si="639"/>
        <v>174.22496584966464</v>
      </c>
      <c r="N5773" s="5">
        <f t="shared" si="640"/>
        <v>253.87780708081877</v>
      </c>
      <c r="O5773" s="5">
        <f t="shared" si="641"/>
        <v>334.20824047822015</v>
      </c>
      <c r="P5773" s="5">
        <f t="shared" si="642"/>
        <v>413.49584065805414</v>
      </c>
      <c r="Q5773" s="5">
        <f t="shared" si="643"/>
        <v>502.23459999789964</v>
      </c>
    </row>
    <row r="5774" spans="2:17" x14ac:dyDescent="0.25">
      <c r="B5774">
        <v>51.156177820000003</v>
      </c>
      <c r="C5774">
        <v>15.2991518063311</v>
      </c>
      <c r="D5774">
        <v>15.2991518063311</v>
      </c>
      <c r="E5774">
        <v>14.5277024963082</v>
      </c>
      <c r="F5774">
        <v>13.7605244847389</v>
      </c>
      <c r="G5774">
        <v>14.2423158853627</v>
      </c>
      <c r="H5774">
        <v>13.672894762290801</v>
      </c>
      <c r="I5774">
        <v>12.2370781002914</v>
      </c>
      <c r="J5774" s="22">
        <v>51.156177820000003</v>
      </c>
      <c r="K5774" s="5">
        <f t="shared" si="637"/>
        <v>15.249060106349667</v>
      </c>
      <c r="L5774" s="5">
        <f t="shared" si="638"/>
        <v>95.249060106349674</v>
      </c>
      <c r="M5774" s="5">
        <f t="shared" si="639"/>
        <v>174.26688070352262</v>
      </c>
      <c r="N5774" s="5">
        <f t="shared" si="640"/>
        <v>253.92915820742513</v>
      </c>
      <c r="O5774" s="5">
        <f t="shared" si="641"/>
        <v>334.19574525415698</v>
      </c>
      <c r="P5774" s="5">
        <f t="shared" si="642"/>
        <v>413.54769128819555</v>
      </c>
      <c r="Q5774" s="5">
        <f t="shared" si="643"/>
        <v>502.25295239023689</v>
      </c>
    </row>
    <row r="5775" spans="2:17" x14ac:dyDescent="0.25">
      <c r="B5775">
        <v>51.164177819999999</v>
      </c>
      <c r="C5775">
        <v>15.1414497240524</v>
      </c>
      <c r="D5775">
        <v>15.1414497240524</v>
      </c>
      <c r="E5775">
        <v>14.326929420208501</v>
      </c>
      <c r="F5775">
        <v>14.1819836884466</v>
      </c>
      <c r="G5775">
        <v>14.270466906589901</v>
      </c>
      <c r="H5775">
        <v>13.971168531582901</v>
      </c>
      <c r="I5775">
        <v>12.396712421110401</v>
      </c>
      <c r="J5775" s="22">
        <v>51.164177819999999</v>
      </c>
      <c r="K5775" s="5">
        <f t="shared" si="637"/>
        <v>15.26144093869171</v>
      </c>
      <c r="L5775" s="5">
        <f t="shared" si="638"/>
        <v>95.261440938691706</v>
      </c>
      <c r="M5775" s="5">
        <f t="shared" si="639"/>
        <v>174.24649335647715</v>
      </c>
      <c r="N5775" s="5">
        <f t="shared" si="640"/>
        <v>253.9940730996897</v>
      </c>
      <c r="O5775" s="5">
        <f t="shared" si="641"/>
        <v>334.18279677243356</v>
      </c>
      <c r="P5775" s="5">
        <f t="shared" si="642"/>
        <v>413.53614942487366</v>
      </c>
      <c r="Q5775" s="5">
        <f t="shared" si="643"/>
        <v>502.26106191639832</v>
      </c>
    </row>
    <row r="5776" spans="2:17" x14ac:dyDescent="0.25">
      <c r="B5776">
        <v>51.172177820000002</v>
      </c>
      <c r="C5776">
        <v>15.421193659546701</v>
      </c>
      <c r="D5776">
        <v>15.421193659546701</v>
      </c>
      <c r="E5776">
        <v>14.233594321339099</v>
      </c>
      <c r="F5776">
        <v>14.3715990788269</v>
      </c>
      <c r="G5776">
        <v>14.150336404343401</v>
      </c>
      <c r="H5776">
        <v>13.472584482432101</v>
      </c>
      <c r="I5776">
        <v>12.2923980279314</v>
      </c>
      <c r="J5776" s="22">
        <v>51.172177820000002</v>
      </c>
      <c r="K5776" s="5">
        <f t="shared" si="637"/>
        <v>15.268658472135321</v>
      </c>
      <c r="L5776" s="5">
        <f t="shared" si="638"/>
        <v>95.268658472135314</v>
      </c>
      <c r="M5776" s="5">
        <f t="shared" si="639"/>
        <v>174.16138684779409</v>
      </c>
      <c r="N5776" s="5">
        <f t="shared" si="640"/>
        <v>254.03213203214972</v>
      </c>
      <c r="O5776" s="5">
        <f t="shared" si="641"/>
        <v>334.16447026910953</v>
      </c>
      <c r="P5776" s="5">
        <f t="shared" si="642"/>
        <v>413.45852685721252</v>
      </c>
      <c r="Q5776" s="5">
        <f t="shared" si="643"/>
        <v>502.24691289939477</v>
      </c>
    </row>
    <row r="5777" spans="2:17" x14ac:dyDescent="0.25">
      <c r="B5777">
        <v>51.180177819999997</v>
      </c>
      <c r="C5777">
        <v>15.3235581796703</v>
      </c>
      <c r="D5777">
        <v>15.3235581796703</v>
      </c>
      <c r="E5777">
        <v>14.027319468051701</v>
      </c>
      <c r="F5777">
        <v>13.847013505502799</v>
      </c>
      <c r="G5777">
        <v>13.9582219104537</v>
      </c>
      <c r="H5777">
        <v>13.0530497636727</v>
      </c>
      <c r="I5777">
        <v>12.244934123697</v>
      </c>
      <c r="J5777" s="22">
        <v>51.180177819999997</v>
      </c>
      <c r="K5777" s="5">
        <f t="shared" si="637"/>
        <v>15.262421757354081</v>
      </c>
      <c r="L5777" s="5">
        <f t="shared" si="638"/>
        <v>95.262421757354076</v>
      </c>
      <c r="M5777" s="5">
        <f t="shared" si="639"/>
        <v>174.04146437072578</v>
      </c>
      <c r="N5777" s="5">
        <f t="shared" si="640"/>
        <v>254.03052220707733</v>
      </c>
      <c r="O5777" s="5">
        <f t="shared" si="641"/>
        <v>334.14187233835867</v>
      </c>
      <c r="P5777" s="5">
        <f t="shared" si="642"/>
        <v>413.36076231654965</v>
      </c>
      <c r="Q5777" s="5">
        <f t="shared" si="643"/>
        <v>502.21756816601152</v>
      </c>
    </row>
    <row r="5778" spans="2:17" x14ac:dyDescent="0.25">
      <c r="B5778">
        <v>51.18817782</v>
      </c>
      <c r="C5778">
        <v>15.115344519336199</v>
      </c>
      <c r="D5778">
        <v>15.115344519336199</v>
      </c>
      <c r="E5778">
        <v>13.847590465678399</v>
      </c>
      <c r="F5778">
        <v>13.8744362410315</v>
      </c>
      <c r="G5778">
        <v>14.4991803360367</v>
      </c>
      <c r="H5778">
        <v>13.2679491037345</v>
      </c>
      <c r="I5778">
        <v>12.053692790701801</v>
      </c>
      <c r="J5778" s="22">
        <v>51.18817782</v>
      </c>
      <c r="K5778" s="5">
        <f t="shared" si="637"/>
        <v>15.246262123555589</v>
      </c>
      <c r="L5778" s="5">
        <f t="shared" si="638"/>
        <v>95.246262123555596</v>
      </c>
      <c r="M5778" s="5">
        <f t="shared" si="639"/>
        <v>173.93566539245009</v>
      </c>
      <c r="N5778" s="5">
        <f t="shared" si="640"/>
        <v>254.0063328367971</v>
      </c>
      <c r="O5778" s="5">
        <f t="shared" si="641"/>
        <v>334.12265819386215</v>
      </c>
      <c r="P5778" s="5">
        <f t="shared" si="642"/>
        <v>413.3082974500586</v>
      </c>
      <c r="Q5778" s="5">
        <f t="shared" si="643"/>
        <v>502.19982473029438</v>
      </c>
    </row>
    <row r="5779" spans="2:17" x14ac:dyDescent="0.25">
      <c r="B5779">
        <v>51.196177820000003</v>
      </c>
      <c r="C5779">
        <v>15.2226968235192</v>
      </c>
      <c r="D5779">
        <v>15.2226968235192</v>
      </c>
      <c r="E5779">
        <v>13.7402822475396</v>
      </c>
      <c r="F5779">
        <v>14.139611338458799</v>
      </c>
      <c r="G5779">
        <v>13.700758337225601</v>
      </c>
      <c r="H5779">
        <v>13.127318781471599</v>
      </c>
      <c r="I5779">
        <v>12.0371510825849</v>
      </c>
      <c r="J5779" s="22">
        <v>51.196177820000003</v>
      </c>
      <c r="K5779" s="5">
        <f t="shared" si="637"/>
        <v>15.225037889310322</v>
      </c>
      <c r="L5779" s="5">
        <f t="shared" si="638"/>
        <v>95.225037889310329</v>
      </c>
      <c r="M5779" s="5">
        <f t="shared" si="639"/>
        <v>173.89299370474791</v>
      </c>
      <c r="N5779" s="5">
        <f t="shared" si="640"/>
        <v>253.97280831178162</v>
      </c>
      <c r="O5779" s="5">
        <f t="shared" si="641"/>
        <v>334.12131423122321</v>
      </c>
      <c r="P5779" s="5">
        <f t="shared" si="642"/>
        <v>413.33958086796486</v>
      </c>
      <c r="Q5779" s="5">
        <f t="shared" si="643"/>
        <v>502.22360262676426</v>
      </c>
    </row>
    <row r="5780" spans="2:17" x14ac:dyDescent="0.25">
      <c r="B5780">
        <v>51.204177819999998</v>
      </c>
      <c r="C5780">
        <v>15.3473419585938</v>
      </c>
      <c r="D5780">
        <v>15.3473419585938</v>
      </c>
      <c r="E5780">
        <v>13.497084030735801</v>
      </c>
      <c r="F5780">
        <v>13.992807232728101</v>
      </c>
      <c r="G5780">
        <v>14.1824989540091</v>
      </c>
      <c r="H5780">
        <v>13.268166783731999</v>
      </c>
      <c r="I5780">
        <v>12.4360292084521</v>
      </c>
      <c r="J5780" s="22">
        <v>51.204177819999998</v>
      </c>
      <c r="K5780" s="5">
        <f t="shared" si="637"/>
        <v>15.197603283368176</v>
      </c>
      <c r="L5780" s="5">
        <f t="shared" si="638"/>
        <v>95.197603283368181</v>
      </c>
      <c r="M5780" s="5">
        <f t="shared" si="639"/>
        <v>173.93630857534902</v>
      </c>
      <c r="N5780" s="5">
        <f t="shared" si="640"/>
        <v>253.92567782415847</v>
      </c>
      <c r="O5780" s="5">
        <f t="shared" si="641"/>
        <v>334.15256040360606</v>
      </c>
      <c r="P5780" s="5">
        <f t="shared" si="642"/>
        <v>413.44040741095557</v>
      </c>
      <c r="Q5780" s="5">
        <f t="shared" si="643"/>
        <v>502.30425556716847</v>
      </c>
    </row>
    <row r="5781" spans="2:17" x14ac:dyDescent="0.25">
      <c r="B5781">
        <v>51.212177820000001</v>
      </c>
      <c r="C5781">
        <v>15.172393506889</v>
      </c>
      <c r="D5781">
        <v>15.172393506889</v>
      </c>
      <c r="E5781">
        <v>14.253248207173099</v>
      </c>
      <c r="F5781">
        <v>13.9376520495886</v>
      </c>
      <c r="G5781">
        <v>14.213229852486901</v>
      </c>
      <c r="H5781">
        <v>13.773589125721101</v>
      </c>
      <c r="I5781">
        <v>12.093080453467801</v>
      </c>
      <c r="J5781" s="22">
        <v>51.212177820000001</v>
      </c>
      <c r="K5781" s="5">
        <f t="shared" si="637"/>
        <v>15.162789645542627</v>
      </c>
      <c r="L5781" s="5">
        <f t="shared" si="638"/>
        <v>95.162789645542631</v>
      </c>
      <c r="M5781" s="5">
        <f t="shared" si="639"/>
        <v>174.04322603919454</v>
      </c>
      <c r="N5781" s="5">
        <f t="shared" si="640"/>
        <v>253.86493427612865</v>
      </c>
      <c r="O5781" s="5">
        <f t="shared" si="641"/>
        <v>334.2159608916615</v>
      </c>
      <c r="P5781" s="5">
        <f t="shared" si="642"/>
        <v>413.55176875948638</v>
      </c>
      <c r="Q5781" s="5">
        <f t="shared" si="643"/>
        <v>502.4345205573253</v>
      </c>
    </row>
    <row r="5782" spans="2:17" x14ac:dyDescent="0.25">
      <c r="B5782">
        <v>51.220177820000004</v>
      </c>
      <c r="C5782">
        <v>14.896048571256699</v>
      </c>
      <c r="D5782">
        <v>14.896048571256699</v>
      </c>
      <c r="E5782">
        <v>14.4055934161488</v>
      </c>
      <c r="F5782">
        <v>13.4814149826275</v>
      </c>
      <c r="G5782">
        <v>14.2403672036145</v>
      </c>
      <c r="H5782">
        <v>13.988784915699499</v>
      </c>
      <c r="I5782">
        <v>12.700144835923201</v>
      </c>
      <c r="J5782" s="22">
        <v>51.220177820000004</v>
      </c>
      <c r="K5782" s="5">
        <f t="shared" si="637"/>
        <v>15.125809485087128</v>
      </c>
      <c r="L5782" s="5">
        <f t="shared" si="638"/>
        <v>95.125809485087132</v>
      </c>
      <c r="M5782" s="5">
        <f t="shared" si="639"/>
        <v>174.16043970046772</v>
      </c>
      <c r="N5782" s="5">
        <f t="shared" si="640"/>
        <v>253.81222095113725</v>
      </c>
      <c r="O5782" s="5">
        <f t="shared" si="641"/>
        <v>334.28855622738854</v>
      </c>
      <c r="P5782" s="5">
        <f t="shared" si="642"/>
        <v>413.60797897857037</v>
      </c>
      <c r="Q5782" s="5">
        <f t="shared" si="643"/>
        <v>502.58389547943472</v>
      </c>
    </row>
    <row r="5783" spans="2:17" x14ac:dyDescent="0.25">
      <c r="B5783">
        <v>51.228177819999999</v>
      </c>
      <c r="C5783">
        <v>15.333399648173</v>
      </c>
      <c r="D5783">
        <v>15.333399648173</v>
      </c>
      <c r="E5783">
        <v>14.1169193784607</v>
      </c>
      <c r="F5783">
        <v>14.0376073187442</v>
      </c>
      <c r="G5783">
        <v>14.5419526469083</v>
      </c>
      <c r="H5783">
        <v>13.6106889076515</v>
      </c>
      <c r="I5783">
        <v>13.0710169657231</v>
      </c>
      <c r="J5783" s="22">
        <v>51.228177819999999</v>
      </c>
      <c r="K5783" s="5">
        <f t="shared" si="637"/>
        <v>15.094573587539864</v>
      </c>
      <c r="L5783" s="5">
        <f t="shared" si="638"/>
        <v>95.09457358753987</v>
      </c>
      <c r="M5783" s="5">
        <f t="shared" si="639"/>
        <v>174.24066484733109</v>
      </c>
      <c r="N5783" s="5">
        <f t="shared" si="640"/>
        <v>253.79973651613352</v>
      </c>
      <c r="O5783" s="5">
        <f t="shared" si="641"/>
        <v>334.33933041882375</v>
      </c>
      <c r="P5783" s="5">
        <f t="shared" si="642"/>
        <v>413.58303575233953</v>
      </c>
      <c r="Q5783" s="5">
        <f t="shared" si="643"/>
        <v>502.70820018474762</v>
      </c>
    </row>
    <row r="5784" spans="2:17" x14ac:dyDescent="0.25">
      <c r="B5784">
        <v>51.236177820000002</v>
      </c>
      <c r="C5784">
        <v>14.906505630576</v>
      </c>
      <c r="D5784">
        <v>14.906505630576</v>
      </c>
      <c r="E5784">
        <v>14.4008424117202</v>
      </c>
      <c r="F5784">
        <v>13.356983438519901</v>
      </c>
      <c r="G5784">
        <v>14.4900739677099</v>
      </c>
      <c r="H5784">
        <v>13.4057714667076</v>
      </c>
      <c r="I5784">
        <v>12.579680805289501</v>
      </c>
      <c r="J5784" s="22">
        <v>51.236177820000002</v>
      </c>
      <c r="K5784" s="5">
        <f t="shared" si="637"/>
        <v>15.07778418813529</v>
      </c>
      <c r="L5784" s="5">
        <f t="shared" si="638"/>
        <v>95.077784188135297</v>
      </c>
      <c r="M5784" s="5">
        <f t="shared" si="639"/>
        <v>174.26155341296328</v>
      </c>
      <c r="N5784" s="5">
        <f t="shared" si="640"/>
        <v>253.84675095059828</v>
      </c>
      <c r="O5784" s="5">
        <f t="shared" si="641"/>
        <v>334.35387529228075</v>
      </c>
      <c r="P5784" s="5">
        <f t="shared" si="642"/>
        <v>413.50389533447083</v>
      </c>
      <c r="Q5784" s="5">
        <f t="shared" si="643"/>
        <v>502.77131911769601</v>
      </c>
    </row>
    <row r="5785" spans="2:17" x14ac:dyDescent="0.25">
      <c r="B5785">
        <v>51.244177819999997</v>
      </c>
      <c r="C5785">
        <v>15.1698724503942</v>
      </c>
      <c r="D5785">
        <v>15.1698724503942</v>
      </c>
      <c r="E5785">
        <v>14.4541015063768</v>
      </c>
      <c r="F5785">
        <v>14.0968392908054</v>
      </c>
      <c r="G5785">
        <v>14.195633895949699</v>
      </c>
      <c r="H5785">
        <v>13.314152173132999</v>
      </c>
      <c r="I5785">
        <v>13.2126154063717</v>
      </c>
      <c r="J5785" s="22">
        <v>51.244177819999997</v>
      </c>
      <c r="K5785" s="5">
        <f t="shared" si="637"/>
        <v>15.087647719232095</v>
      </c>
      <c r="L5785" s="5">
        <f t="shared" si="638"/>
        <v>95.087647719232095</v>
      </c>
      <c r="M5785" s="5">
        <f t="shared" si="639"/>
        <v>174.22088692681001</v>
      </c>
      <c r="N5785" s="5">
        <f t="shared" si="640"/>
        <v>253.94298431439526</v>
      </c>
      <c r="O5785" s="5">
        <f t="shared" si="641"/>
        <v>334.34170862307013</v>
      </c>
      <c r="P5785" s="5">
        <f t="shared" si="642"/>
        <v>413.41905274323409</v>
      </c>
      <c r="Q5785" s="5">
        <f t="shared" si="643"/>
        <v>502.76331009957602</v>
      </c>
    </row>
    <row r="5786" spans="2:17" x14ac:dyDescent="0.25">
      <c r="B5786">
        <v>51.25217782</v>
      </c>
      <c r="C5786">
        <v>14.6940642352836</v>
      </c>
      <c r="D5786">
        <v>14.6940642352836</v>
      </c>
      <c r="E5786">
        <v>14.106694362792901</v>
      </c>
      <c r="F5786">
        <v>14.0740979526456</v>
      </c>
      <c r="G5786">
        <v>14.162688595275901</v>
      </c>
      <c r="H5786">
        <v>13.4295014356693</v>
      </c>
      <c r="I5786">
        <v>12.431358084081401</v>
      </c>
      <c r="J5786" s="22">
        <v>51.25217782</v>
      </c>
      <c r="K5786" s="5">
        <f t="shared" si="637"/>
        <v>15.130407275257303</v>
      </c>
      <c r="L5786" s="5">
        <f t="shared" si="638"/>
        <v>95.130407275257298</v>
      </c>
      <c r="M5786" s="5">
        <f t="shared" si="639"/>
        <v>174.13566708066526</v>
      </c>
      <c r="N5786" s="5">
        <f t="shared" si="640"/>
        <v>254.04780586020331</v>
      </c>
      <c r="O5786" s="5">
        <f t="shared" si="641"/>
        <v>334.31577743503868</v>
      </c>
      <c r="P5786" s="5">
        <f t="shared" si="642"/>
        <v>413.36210993312125</v>
      </c>
      <c r="Q5786" s="5">
        <f t="shared" si="643"/>
        <v>502.69856454936513</v>
      </c>
    </row>
    <row r="5787" spans="2:17" x14ac:dyDescent="0.25">
      <c r="B5787">
        <v>51.260177820000003</v>
      </c>
      <c r="C5787">
        <v>15.563735620974199</v>
      </c>
      <c r="D5787">
        <v>15.563735620974199</v>
      </c>
      <c r="E5787">
        <v>13.977759340392501</v>
      </c>
      <c r="F5787">
        <v>14.3361092022297</v>
      </c>
      <c r="G5787">
        <v>14.682297614483501</v>
      </c>
      <c r="H5787">
        <v>13.178881748954099</v>
      </c>
      <c r="I5787">
        <v>12.7745908745586</v>
      </c>
      <c r="J5787" s="22">
        <v>51.260177820000003</v>
      </c>
      <c r="K5787" s="5">
        <f t="shared" si="637"/>
        <v>15.190807929052653</v>
      </c>
      <c r="L5787" s="5">
        <f t="shared" si="638"/>
        <v>95.190807929052653</v>
      </c>
      <c r="M5787" s="5">
        <f t="shared" si="639"/>
        <v>174.04531142163756</v>
      </c>
      <c r="N5787" s="5">
        <f t="shared" si="640"/>
        <v>254.11109863605384</v>
      </c>
      <c r="O5787" s="5">
        <f t="shared" si="641"/>
        <v>334.27147439902802</v>
      </c>
      <c r="P5787" s="5">
        <f t="shared" si="642"/>
        <v>413.34413376398567</v>
      </c>
      <c r="Q5787" s="5">
        <f t="shared" si="643"/>
        <v>502.60052643727488</v>
      </c>
    </row>
    <row r="5788" spans="2:17" x14ac:dyDescent="0.25">
      <c r="B5788">
        <v>51.268177819999998</v>
      </c>
      <c r="C5788">
        <v>15.269098294394301</v>
      </c>
      <c r="D5788">
        <v>15.269098294394301</v>
      </c>
      <c r="E5788">
        <v>13.7046151931947</v>
      </c>
      <c r="F5788">
        <v>14.2863031306122</v>
      </c>
      <c r="G5788">
        <v>14.0726640029241</v>
      </c>
      <c r="H5788">
        <v>13.2858894715158</v>
      </c>
      <c r="I5788">
        <v>12.4717592571756</v>
      </c>
      <c r="J5788" s="22">
        <v>51.268177819999998</v>
      </c>
      <c r="K5788" s="5">
        <f t="shared" si="637"/>
        <v>15.240270914460663</v>
      </c>
      <c r="L5788" s="5">
        <f t="shared" si="638"/>
        <v>95.240270914460666</v>
      </c>
      <c r="M5788" s="5">
        <f t="shared" si="639"/>
        <v>173.99598102681864</v>
      </c>
      <c r="N5788" s="5">
        <f t="shared" si="640"/>
        <v>254.1056254686124</v>
      </c>
      <c r="O5788" s="5">
        <f t="shared" si="641"/>
        <v>334.19642217151585</v>
      </c>
      <c r="P5788" s="5">
        <f t="shared" si="642"/>
        <v>413.36427986835565</v>
      </c>
      <c r="Q5788" s="5">
        <f t="shared" si="643"/>
        <v>502.49027701203607</v>
      </c>
    </row>
    <row r="5789" spans="2:17" x14ac:dyDescent="0.25">
      <c r="B5789">
        <v>51.276177820000001</v>
      </c>
      <c r="C5789">
        <v>15.3167870107218</v>
      </c>
      <c r="D5789">
        <v>15.3167870107218</v>
      </c>
      <c r="E5789">
        <v>14.018646336607899</v>
      </c>
      <c r="F5789">
        <v>13.994262086659999</v>
      </c>
      <c r="G5789">
        <v>14.1928789602654</v>
      </c>
      <c r="H5789">
        <v>13.5219371704606</v>
      </c>
      <c r="I5789">
        <v>12.276389710104199</v>
      </c>
      <c r="J5789" s="22">
        <v>51.276177820000001</v>
      </c>
      <c r="K5789" s="5">
        <f t="shared" si="637"/>
        <v>15.264617290490532</v>
      </c>
      <c r="L5789" s="5">
        <f t="shared" si="638"/>
        <v>95.264617290490534</v>
      </c>
      <c r="M5789" s="5">
        <f t="shared" si="639"/>
        <v>174.01198797548977</v>
      </c>
      <c r="N5789" s="5">
        <f t="shared" si="640"/>
        <v>254.04245358212748</v>
      </c>
      <c r="O5789" s="5">
        <f t="shared" si="641"/>
        <v>334.09689758240961</v>
      </c>
      <c r="P5789" s="5">
        <f t="shared" si="642"/>
        <v>413.4174967798109</v>
      </c>
      <c r="Q5789" s="5">
        <f t="shared" si="643"/>
        <v>502.38453500006943</v>
      </c>
    </row>
    <row r="5790" spans="2:17" x14ac:dyDescent="0.25">
      <c r="B5790">
        <v>51.284177819999996</v>
      </c>
      <c r="C5790">
        <v>15.072875289902299</v>
      </c>
      <c r="D5790">
        <v>15.072875289902299</v>
      </c>
      <c r="E5790">
        <v>14.024856981417001</v>
      </c>
      <c r="F5790">
        <v>13.8489020117786</v>
      </c>
      <c r="G5790">
        <v>13.884062826604699</v>
      </c>
      <c r="H5790">
        <v>13.326249043931201</v>
      </c>
      <c r="I5790">
        <v>12.3493446938161</v>
      </c>
      <c r="J5790" s="22">
        <v>51.284177819999996</v>
      </c>
      <c r="K5790" s="5">
        <f t="shared" si="637"/>
        <v>15.273416425046289</v>
      </c>
      <c r="L5790" s="5">
        <f t="shared" si="638"/>
        <v>95.273416425046292</v>
      </c>
      <c r="M5790" s="5">
        <f t="shared" si="639"/>
        <v>174.08322219903567</v>
      </c>
      <c r="N5790" s="5">
        <f t="shared" si="640"/>
        <v>253.95476622403834</v>
      </c>
      <c r="O5790" s="5">
        <f t="shared" si="641"/>
        <v>334.00216389477282</v>
      </c>
      <c r="P5790" s="5">
        <f t="shared" si="642"/>
        <v>413.49567442173975</v>
      </c>
      <c r="Q5790" s="5">
        <f t="shared" si="643"/>
        <v>502.29659664837413</v>
      </c>
    </row>
    <row r="5791" spans="2:17" x14ac:dyDescent="0.25">
      <c r="B5791">
        <v>51.292177819999999</v>
      </c>
      <c r="C5791">
        <v>15.4260934107454</v>
      </c>
      <c r="D5791">
        <v>15.4260934107454</v>
      </c>
      <c r="E5791">
        <v>14.1334607364366</v>
      </c>
      <c r="F5791">
        <v>13.9336671959929</v>
      </c>
      <c r="G5791">
        <v>13.711424179420099</v>
      </c>
      <c r="H5791">
        <v>13.596405160771299</v>
      </c>
      <c r="I5791">
        <v>12.077281867505301</v>
      </c>
      <c r="J5791" s="22">
        <v>51.292177819999999</v>
      </c>
      <c r="K5791" s="5">
        <f t="shared" si="637"/>
        <v>15.284270467968174</v>
      </c>
      <c r="L5791" s="5">
        <f t="shared" si="638"/>
        <v>95.28427046796817</v>
      </c>
      <c r="M5791" s="5">
        <f t="shared" si="639"/>
        <v>174.17705344599801</v>
      </c>
      <c r="N5791" s="5">
        <f t="shared" si="640"/>
        <v>253.869574128279</v>
      </c>
      <c r="O5791" s="5">
        <f t="shared" si="641"/>
        <v>333.94279897131963</v>
      </c>
      <c r="P5791" s="5">
        <f t="shared" si="642"/>
        <v>413.58542561283883</v>
      </c>
      <c r="Q5791" s="5">
        <f t="shared" si="643"/>
        <v>502.23589926560118</v>
      </c>
    </row>
    <row r="5792" spans="2:17" x14ac:dyDescent="0.25">
      <c r="B5792">
        <v>51.300177820000002</v>
      </c>
      <c r="C5792">
        <v>15.372085904238601</v>
      </c>
      <c r="D5792">
        <v>15.372085904238601</v>
      </c>
      <c r="E5792">
        <v>14.499691201645</v>
      </c>
      <c r="F5792">
        <v>13.763407944614601</v>
      </c>
      <c r="G5792">
        <v>14.0693772469574</v>
      </c>
      <c r="H5792">
        <v>13.8098520507943</v>
      </c>
      <c r="I5792">
        <v>12.239164386320599</v>
      </c>
      <c r="J5792" s="22">
        <v>51.300177820000002</v>
      </c>
      <c r="K5792" s="5">
        <f t="shared" si="637"/>
        <v>15.308551098432673</v>
      </c>
      <c r="L5792" s="5">
        <f t="shared" si="638"/>
        <v>95.308551098432673</v>
      </c>
      <c r="M5792" s="5">
        <f t="shared" si="639"/>
        <v>174.25911594177839</v>
      </c>
      <c r="N5792" s="5">
        <f t="shared" si="640"/>
        <v>253.79581162934784</v>
      </c>
      <c r="O5792" s="5">
        <f t="shared" si="641"/>
        <v>333.9335938419643</v>
      </c>
      <c r="P5792" s="5">
        <f t="shared" si="642"/>
        <v>413.66706551905128</v>
      </c>
      <c r="Q5792" s="5">
        <f t="shared" si="643"/>
        <v>502.20853872167174</v>
      </c>
    </row>
    <row r="5793" spans="2:17" x14ac:dyDescent="0.25">
      <c r="B5793">
        <v>51.308177819999997</v>
      </c>
      <c r="C5793">
        <v>14.956055255512601</v>
      </c>
      <c r="D5793">
        <v>14.956055255512601</v>
      </c>
      <c r="E5793">
        <v>14.2829841910489</v>
      </c>
      <c r="F5793">
        <v>13.687826415863199</v>
      </c>
      <c r="G5793">
        <v>13.8398924888181</v>
      </c>
      <c r="H5793">
        <v>13.761384102183399</v>
      </c>
      <c r="I5793">
        <v>12.1697281379594</v>
      </c>
      <c r="J5793" s="22">
        <v>51.308177819999997</v>
      </c>
      <c r="K5793" s="5">
        <f t="shared" si="637"/>
        <v>15.34330001014956</v>
      </c>
      <c r="L5793" s="5">
        <f t="shared" si="638"/>
        <v>95.343300010149562</v>
      </c>
      <c r="M5793" s="5">
        <f t="shared" si="639"/>
        <v>174.30635790989857</v>
      </c>
      <c r="N5793" s="5">
        <f t="shared" si="640"/>
        <v>253.73367844464448</v>
      </c>
      <c r="O5793" s="5">
        <f t="shared" si="641"/>
        <v>333.97503395857598</v>
      </c>
      <c r="P5793" s="5">
        <f t="shared" si="642"/>
        <v>413.72033047112984</v>
      </c>
      <c r="Q5793" s="5">
        <f t="shared" si="643"/>
        <v>502.21739695049786</v>
      </c>
    </row>
    <row r="5794" spans="2:17" x14ac:dyDescent="0.25">
      <c r="B5794">
        <v>51.31617782</v>
      </c>
      <c r="C5794">
        <v>15.6248141763293</v>
      </c>
      <c r="D5794">
        <v>15.6248141763293</v>
      </c>
      <c r="E5794">
        <v>14.299287617691499</v>
      </c>
      <c r="F5794">
        <v>13.714905379671899</v>
      </c>
      <c r="G5794">
        <v>13.822809213230499</v>
      </c>
      <c r="H5794">
        <v>13.7759708777896</v>
      </c>
      <c r="I5794">
        <v>12.0343205779191</v>
      </c>
      <c r="J5794" s="22">
        <v>51.31617782</v>
      </c>
      <c r="K5794" s="5">
        <f t="shared" si="637"/>
        <v>15.364472406417811</v>
      </c>
      <c r="L5794" s="5">
        <f t="shared" si="638"/>
        <v>95.364472406417804</v>
      </c>
      <c r="M5794" s="5">
        <f t="shared" si="639"/>
        <v>174.30664652013084</v>
      </c>
      <c r="N5794" s="5">
        <f t="shared" si="640"/>
        <v>253.69060050857277</v>
      </c>
      <c r="O5794" s="5">
        <f t="shared" si="641"/>
        <v>334.05702654373448</v>
      </c>
      <c r="P5794" s="5">
        <f t="shared" si="642"/>
        <v>413.73292167998818</v>
      </c>
      <c r="Q5794" s="5">
        <f t="shared" si="643"/>
        <v>502.25638819542905</v>
      </c>
    </row>
    <row r="5795" spans="2:17" x14ac:dyDescent="0.25">
      <c r="B5795">
        <v>51.324177820000003</v>
      </c>
      <c r="C5795">
        <v>15.779277862397</v>
      </c>
      <c r="D5795">
        <v>15.779277862397</v>
      </c>
      <c r="E5795">
        <v>14.506672319661201</v>
      </c>
      <c r="F5795">
        <v>13.6304072522352</v>
      </c>
      <c r="G5795">
        <v>14.3566237911913</v>
      </c>
      <c r="H5795">
        <v>13.7813818172603</v>
      </c>
      <c r="I5795">
        <v>12.4912806624439</v>
      </c>
      <c r="J5795" s="22">
        <v>51.324177820000003</v>
      </c>
      <c r="K5795" s="5">
        <f t="shared" si="637"/>
        <v>15.343846049588668</v>
      </c>
      <c r="L5795" s="5">
        <f t="shared" si="638"/>
        <v>95.343846049588663</v>
      </c>
      <c r="M5795" s="5">
        <f t="shared" si="639"/>
        <v>174.25535819690168</v>
      </c>
      <c r="N5795" s="5">
        <f t="shared" si="640"/>
        <v>253.68808290981542</v>
      </c>
      <c r="O5795" s="5">
        <f t="shared" si="641"/>
        <v>334.15770826952581</v>
      </c>
      <c r="P5795" s="5">
        <f t="shared" si="642"/>
        <v>413.70445193863617</v>
      </c>
      <c r="Q5795" s="5">
        <f t="shared" si="643"/>
        <v>502.30633434260068</v>
      </c>
    </row>
    <row r="5796" spans="2:17" x14ac:dyDescent="0.25">
      <c r="B5796">
        <v>51.332177819999998</v>
      </c>
      <c r="C5796">
        <v>15.1331596169503</v>
      </c>
      <c r="D5796">
        <v>15.1331596169503</v>
      </c>
      <c r="E5796">
        <v>14.221293170688799</v>
      </c>
      <c r="F5796">
        <v>13.3860228107828</v>
      </c>
      <c r="G5796">
        <v>14.428911583267301</v>
      </c>
      <c r="H5796">
        <v>13.737295684447</v>
      </c>
      <c r="I5796">
        <v>12.538873579920599</v>
      </c>
      <c r="J5796" s="22">
        <v>51.332177819999998</v>
      </c>
      <c r="K5796" s="5">
        <f t="shared" si="637"/>
        <v>15.287528298029255</v>
      </c>
      <c r="L5796" s="5">
        <f t="shared" si="638"/>
        <v>95.287528298029258</v>
      </c>
      <c r="M5796" s="5">
        <f t="shared" si="639"/>
        <v>174.16352973218122</v>
      </c>
      <c r="N5796" s="5">
        <f t="shared" si="640"/>
        <v>253.74748342536765</v>
      </c>
      <c r="O5796" s="5">
        <f t="shared" si="641"/>
        <v>334.25224077286521</v>
      </c>
      <c r="P5796" s="5">
        <f t="shared" si="642"/>
        <v>413.6486436839445</v>
      </c>
      <c r="Q5796" s="5">
        <f t="shared" si="643"/>
        <v>502.34698167930725</v>
      </c>
    </row>
    <row r="5797" spans="2:17" x14ac:dyDescent="0.25">
      <c r="B5797">
        <v>51.340177820000001</v>
      </c>
      <c r="C5797">
        <v>14.799145584387</v>
      </c>
      <c r="D5797">
        <v>14.799145584387</v>
      </c>
      <c r="E5797">
        <v>13.922862298598201</v>
      </c>
      <c r="F5797">
        <v>13.8095994117534</v>
      </c>
      <c r="G5797">
        <v>14.1344828165271</v>
      </c>
      <c r="H5797">
        <v>13.4864548218438</v>
      </c>
      <c r="I5797">
        <v>12.166939530347801</v>
      </c>
      <c r="J5797" s="22">
        <v>51.340177820000001</v>
      </c>
      <c r="K5797" s="5">
        <f t="shared" si="637"/>
        <v>15.238275517803542</v>
      </c>
      <c r="L5797" s="5">
        <f t="shared" si="638"/>
        <v>95.238275517803544</v>
      </c>
      <c r="M5797" s="5">
        <f t="shared" si="639"/>
        <v>174.06700858644959</v>
      </c>
      <c r="N5797" s="5">
        <f t="shared" si="640"/>
        <v>253.86062172706622</v>
      </c>
      <c r="O5797" s="5">
        <f t="shared" si="641"/>
        <v>334.32862313188707</v>
      </c>
      <c r="P5797" s="5">
        <f t="shared" si="642"/>
        <v>413.5941965342858</v>
      </c>
      <c r="Q5797" s="5">
        <f t="shared" si="643"/>
        <v>502.37355720707944</v>
      </c>
    </row>
    <row r="5798" spans="2:17" x14ac:dyDescent="0.25">
      <c r="B5798">
        <v>51.348177819999997</v>
      </c>
      <c r="C5798">
        <v>15.267961268285999</v>
      </c>
      <c r="D5798">
        <v>15.267961268285999</v>
      </c>
      <c r="E5798">
        <v>13.7540576509149</v>
      </c>
      <c r="F5798">
        <v>14.3245256174168</v>
      </c>
      <c r="G5798">
        <v>14.3926917574918</v>
      </c>
      <c r="H5798">
        <v>13.3551757108436</v>
      </c>
      <c r="I5798">
        <v>12.3215050182701</v>
      </c>
      <c r="J5798" s="22">
        <v>51.348177819999997</v>
      </c>
      <c r="K5798" s="5">
        <f t="shared" si="637"/>
        <v>15.22503768090068</v>
      </c>
      <c r="L5798" s="5">
        <f t="shared" si="638"/>
        <v>95.225037680900684</v>
      </c>
      <c r="M5798" s="5">
        <f t="shared" si="639"/>
        <v>174.01103087655321</v>
      </c>
      <c r="N5798" s="5">
        <f t="shared" si="640"/>
        <v>253.97960946690065</v>
      </c>
      <c r="O5798" s="5">
        <f t="shared" si="641"/>
        <v>334.38606604350804</v>
      </c>
      <c r="P5798" s="5">
        <f t="shared" si="642"/>
        <v>413.5731788511153</v>
      </c>
      <c r="Q5798" s="5">
        <f t="shared" si="643"/>
        <v>502.39149484233275</v>
      </c>
    </row>
    <row r="5799" spans="2:17" x14ac:dyDescent="0.25">
      <c r="B5799">
        <v>51.356177819999999</v>
      </c>
      <c r="C5799">
        <v>15.570460305800999</v>
      </c>
      <c r="D5799">
        <v>15.570460305800999</v>
      </c>
      <c r="E5799">
        <v>13.9330818758402</v>
      </c>
      <c r="F5799">
        <v>14.149922261035</v>
      </c>
      <c r="G5799">
        <v>14.6561985581902</v>
      </c>
      <c r="H5799">
        <v>13.5730100936136</v>
      </c>
      <c r="I5799">
        <v>12.6290534901201</v>
      </c>
      <c r="J5799" s="22">
        <v>51.356177819999999</v>
      </c>
      <c r="K5799" s="5">
        <f t="shared" si="637"/>
        <v>15.231677239975312</v>
      </c>
      <c r="L5799" s="5">
        <f t="shared" si="638"/>
        <v>95.231677239975312</v>
      </c>
      <c r="M5799" s="5">
        <f t="shared" si="639"/>
        <v>174.01798855097479</v>
      </c>
      <c r="N5799" s="5">
        <f t="shared" si="640"/>
        <v>254.04923814889821</v>
      </c>
      <c r="O5799" s="5">
        <f t="shared" si="641"/>
        <v>334.41931450658399</v>
      </c>
      <c r="P5799" s="5">
        <f t="shared" si="642"/>
        <v>413.59884933801038</v>
      </c>
      <c r="Q5799" s="5">
        <f t="shared" si="643"/>
        <v>502.39981481850361</v>
      </c>
    </row>
    <row r="5800" spans="2:17" x14ac:dyDescent="0.25">
      <c r="B5800">
        <v>51.364177820000002</v>
      </c>
      <c r="C5800">
        <v>15.106457523942501</v>
      </c>
      <c r="D5800">
        <v>15.106457523942501</v>
      </c>
      <c r="E5800">
        <v>14.262379737167199</v>
      </c>
      <c r="F5800">
        <v>14.136430707546801</v>
      </c>
      <c r="G5800">
        <v>14.384209499693499</v>
      </c>
      <c r="H5800">
        <v>13.7128863793398</v>
      </c>
      <c r="I5800">
        <v>12.464205086172599</v>
      </c>
      <c r="J5800" s="22">
        <v>51.364177820000002</v>
      </c>
      <c r="K5800" s="5">
        <f t="shared" si="637"/>
        <v>15.228140967666659</v>
      </c>
      <c r="L5800" s="5">
        <f t="shared" si="638"/>
        <v>95.228140967666661</v>
      </c>
      <c r="M5800" s="5">
        <f t="shared" si="639"/>
        <v>174.07504917094937</v>
      </c>
      <c r="N5800" s="5">
        <f t="shared" si="640"/>
        <v>254.05326755074088</v>
      </c>
      <c r="O5800" s="5">
        <f t="shared" si="641"/>
        <v>334.41835994001934</v>
      </c>
      <c r="P5800" s="5">
        <f t="shared" si="642"/>
        <v>413.65620119544178</v>
      </c>
      <c r="Q5800" s="5">
        <f t="shared" si="643"/>
        <v>502.39533091267964</v>
      </c>
    </row>
    <row r="5801" spans="2:17" x14ac:dyDescent="0.25">
      <c r="B5801">
        <v>51.372177819999997</v>
      </c>
      <c r="C5801">
        <v>15.1493102082725</v>
      </c>
      <c r="D5801">
        <v>15.1493102082725</v>
      </c>
      <c r="E5801">
        <v>13.905907436812701</v>
      </c>
      <c r="F5801">
        <v>14.049843499028499</v>
      </c>
      <c r="G5801">
        <v>14.4436134078372</v>
      </c>
      <c r="H5801">
        <v>13.771880220921201</v>
      </c>
      <c r="I5801">
        <v>12.177476689974499</v>
      </c>
      <c r="J5801" s="22">
        <v>51.372177819999997</v>
      </c>
      <c r="K5801" s="5">
        <f t="shared" si="637"/>
        <v>15.209900056456741</v>
      </c>
      <c r="L5801" s="5">
        <f t="shared" si="638"/>
        <v>95.209900056456746</v>
      </c>
      <c r="M5801" s="5">
        <f t="shared" si="639"/>
        <v>174.1504054824737</v>
      </c>
      <c r="N5801" s="5">
        <f t="shared" si="640"/>
        <v>254.02634177477091</v>
      </c>
      <c r="O5801" s="5">
        <f t="shared" si="641"/>
        <v>334.38633276169713</v>
      </c>
      <c r="P5801" s="5">
        <f t="shared" si="642"/>
        <v>413.7147485902326</v>
      </c>
      <c r="Q5801" s="5">
        <f t="shared" si="643"/>
        <v>502.38699948255737</v>
      </c>
    </row>
    <row r="5802" spans="2:17" x14ac:dyDescent="0.25">
      <c r="B5802">
        <v>51.38017782</v>
      </c>
      <c r="C5802">
        <v>15.246199261184</v>
      </c>
      <c r="D5802">
        <v>15.246199261184</v>
      </c>
      <c r="E5802">
        <v>14.4170759385963</v>
      </c>
      <c r="F5802">
        <v>13.658321392461501</v>
      </c>
      <c r="G5802">
        <v>14.413219401979999</v>
      </c>
      <c r="H5802">
        <v>13.726004375241599</v>
      </c>
      <c r="I5802">
        <v>12.3129170455072</v>
      </c>
      <c r="J5802" s="22">
        <v>51.38017782</v>
      </c>
      <c r="K5802" s="5">
        <f t="shared" si="637"/>
        <v>15.193398063516444</v>
      </c>
      <c r="L5802" s="5">
        <f t="shared" si="638"/>
        <v>95.19339806351644</v>
      </c>
      <c r="M5802" s="5">
        <f t="shared" si="639"/>
        <v>174.21420675769693</v>
      </c>
      <c r="N5802" s="5">
        <f t="shared" si="640"/>
        <v>254.01987229063994</v>
      </c>
      <c r="O5802" s="5">
        <f t="shared" si="641"/>
        <v>334.34837499274101</v>
      </c>
      <c r="P5802" s="5">
        <f t="shared" si="642"/>
        <v>413.74526635891129</v>
      </c>
      <c r="Q5802" s="5">
        <f t="shared" si="643"/>
        <v>502.38667132548261</v>
      </c>
    </row>
    <row r="5803" spans="2:17" x14ac:dyDescent="0.25">
      <c r="B5803">
        <v>51.388177820000003</v>
      </c>
      <c r="C5803">
        <v>15.0784565191338</v>
      </c>
      <c r="D5803">
        <v>15.0784565191338</v>
      </c>
      <c r="E5803">
        <v>14.4178967823921</v>
      </c>
      <c r="F5803">
        <v>14.0447005883592</v>
      </c>
      <c r="G5803">
        <v>13.963226924136499</v>
      </c>
      <c r="H5803">
        <v>13.912683931619</v>
      </c>
      <c r="I5803">
        <v>12.5595150766713</v>
      </c>
      <c r="J5803" s="22">
        <v>51.388177820000003</v>
      </c>
      <c r="K5803" s="5">
        <f t="shared" si="637"/>
        <v>15.189812232534392</v>
      </c>
      <c r="L5803" s="5">
        <f t="shared" si="638"/>
        <v>95.189812232534393</v>
      </c>
      <c r="M5803" s="5">
        <f t="shared" si="639"/>
        <v>174.25094286765992</v>
      </c>
      <c r="N5803" s="5">
        <f t="shared" si="640"/>
        <v>254.05308374730106</v>
      </c>
      <c r="O5803" s="5">
        <f t="shared" si="641"/>
        <v>334.33490494169689</v>
      </c>
      <c r="P5803" s="5">
        <f t="shared" si="642"/>
        <v>413.72979496535345</v>
      </c>
      <c r="Q5803" s="5">
        <f t="shared" si="643"/>
        <v>502.39046101051497</v>
      </c>
    </row>
    <row r="5804" spans="2:17" x14ac:dyDescent="0.25">
      <c r="B5804">
        <v>51.396177819999998</v>
      </c>
      <c r="C5804">
        <v>15.257289678929901</v>
      </c>
      <c r="D5804">
        <v>15.257289678929901</v>
      </c>
      <c r="E5804">
        <v>14.1495213505046</v>
      </c>
      <c r="F5804">
        <v>14.2211852762898</v>
      </c>
      <c r="G5804">
        <v>14.427862852304401</v>
      </c>
      <c r="H5804">
        <v>13.875199175688101</v>
      </c>
      <c r="I5804">
        <v>12.507441746471899</v>
      </c>
      <c r="J5804" s="22">
        <v>51.396177819999998</v>
      </c>
      <c r="K5804" s="5">
        <f t="shared" si="637"/>
        <v>15.194763115211913</v>
      </c>
      <c r="L5804" s="5">
        <f t="shared" si="638"/>
        <v>95.194763115211913</v>
      </c>
      <c r="M5804" s="5">
        <f t="shared" si="639"/>
        <v>174.26172939557492</v>
      </c>
      <c r="N5804" s="5">
        <f t="shared" si="640"/>
        <v>254.09409886100505</v>
      </c>
      <c r="O5804" s="5">
        <f t="shared" si="641"/>
        <v>334.35219213370755</v>
      </c>
      <c r="P5804" s="5">
        <f t="shared" si="642"/>
        <v>413.67356403303859</v>
      </c>
      <c r="Q5804" s="5">
        <f t="shared" si="643"/>
        <v>502.38879903220635</v>
      </c>
    </row>
    <row r="5805" spans="2:17" x14ac:dyDescent="0.25">
      <c r="B5805">
        <v>51.404177820000001</v>
      </c>
      <c r="C5805">
        <v>15.2086276781344</v>
      </c>
      <c r="D5805">
        <v>15.2086276781344</v>
      </c>
      <c r="E5805">
        <v>14.1225645393811</v>
      </c>
      <c r="F5805">
        <v>14.415882002192401</v>
      </c>
      <c r="G5805">
        <v>14.4944032079165</v>
      </c>
      <c r="H5805">
        <v>13.3347630962546</v>
      </c>
      <c r="I5805">
        <v>12.2103075353652</v>
      </c>
      <c r="J5805" s="22">
        <v>51.404177820000001</v>
      </c>
      <c r="K5805" s="5">
        <f t="shared" si="637"/>
        <v>15.1949155464948</v>
      </c>
      <c r="L5805" s="5">
        <f t="shared" si="638"/>
        <v>95.194915546494798</v>
      </c>
      <c r="M5805" s="5">
        <f t="shared" si="639"/>
        <v>174.25082732582445</v>
      </c>
      <c r="N5805" s="5">
        <f t="shared" si="640"/>
        <v>254.09054672444159</v>
      </c>
      <c r="O5805" s="5">
        <f t="shared" si="641"/>
        <v>334.37180965600078</v>
      </c>
      <c r="P5805" s="5">
        <f t="shared" si="642"/>
        <v>413.61038298731938</v>
      </c>
      <c r="Q5805" s="5">
        <f t="shared" si="643"/>
        <v>502.39147012684708</v>
      </c>
    </row>
    <row r="5806" spans="2:17" x14ac:dyDescent="0.25">
      <c r="B5806">
        <v>51.412177819999997</v>
      </c>
      <c r="C5806">
        <v>15.2091452405366</v>
      </c>
      <c r="D5806">
        <v>15.2091452405366</v>
      </c>
      <c r="E5806">
        <v>14.4809784941598</v>
      </c>
      <c r="F5806">
        <v>14.106051997008199</v>
      </c>
      <c r="G5806">
        <v>14.5372466738678</v>
      </c>
      <c r="H5806">
        <v>13.3509139251794</v>
      </c>
      <c r="I5806">
        <v>12.2088904699529</v>
      </c>
      <c r="J5806" s="22">
        <v>51.412177819999997</v>
      </c>
      <c r="K5806" s="5">
        <f t="shared" si="637"/>
        <v>15.179455746489808</v>
      </c>
      <c r="L5806" s="5">
        <f t="shared" si="638"/>
        <v>95.179455746489808</v>
      </c>
      <c r="M5806" s="5">
        <f t="shared" si="639"/>
        <v>174.21082600419336</v>
      </c>
      <c r="N5806" s="5">
        <f t="shared" si="640"/>
        <v>254.01794716733076</v>
      </c>
      <c r="O5806" s="5">
        <f t="shared" si="641"/>
        <v>334.3567129295991</v>
      </c>
      <c r="P5806" s="5">
        <f t="shared" si="642"/>
        <v>413.57778155456498</v>
      </c>
      <c r="Q5806" s="5">
        <f t="shared" si="643"/>
        <v>502.42318457663441</v>
      </c>
    </row>
    <row r="5807" spans="2:17" x14ac:dyDescent="0.25">
      <c r="B5807">
        <v>51.420177819999999</v>
      </c>
      <c r="C5807">
        <v>15.314816773954</v>
      </c>
      <c r="D5807">
        <v>15.314816773954</v>
      </c>
      <c r="E5807">
        <v>14.419569650885199</v>
      </c>
      <c r="F5807">
        <v>13.585067821011799</v>
      </c>
      <c r="G5807">
        <v>14.3618845474137</v>
      </c>
      <c r="H5807">
        <v>13.650126578788299</v>
      </c>
      <c r="I5807">
        <v>12.608206325225501</v>
      </c>
      <c r="J5807" s="22">
        <v>51.420177819999999</v>
      </c>
      <c r="K5807" s="5">
        <f t="shared" si="637"/>
        <v>15.149917269516685</v>
      </c>
      <c r="L5807" s="5">
        <f t="shared" si="638"/>
        <v>95.149917269516692</v>
      </c>
      <c r="M5807" s="5">
        <f t="shared" si="639"/>
        <v>174.13477009874262</v>
      </c>
      <c r="N5807" s="5">
        <f t="shared" si="640"/>
        <v>253.89823556239043</v>
      </c>
      <c r="O5807" s="5">
        <f t="shared" si="641"/>
        <v>334.29891948189436</v>
      </c>
      <c r="P5807" s="5">
        <f t="shared" si="642"/>
        <v>413.57865879221634</v>
      </c>
      <c r="Q5807" s="5">
        <f t="shared" si="643"/>
        <v>502.49184328186095</v>
      </c>
    </row>
    <row r="5808" spans="2:17" x14ac:dyDescent="0.25">
      <c r="B5808">
        <v>51.428177820000002</v>
      </c>
      <c r="C5808">
        <v>14.835143336586199</v>
      </c>
      <c r="D5808">
        <v>14.835143336586199</v>
      </c>
      <c r="E5808">
        <v>13.583658767799999</v>
      </c>
      <c r="F5808">
        <v>14.192016550538799</v>
      </c>
      <c r="G5808">
        <v>14.0422407118997</v>
      </c>
      <c r="H5808">
        <v>13.8175145863135</v>
      </c>
      <c r="I5808">
        <v>12.5015861093467</v>
      </c>
      <c r="J5808" s="22">
        <v>51.428177820000002</v>
      </c>
      <c r="K5808" s="5">
        <f t="shared" si="637"/>
        <v>15.117441784423535</v>
      </c>
      <c r="L5808" s="5">
        <f t="shared" si="638"/>
        <v>95.117441784423534</v>
      </c>
      <c r="M5808" s="5">
        <f t="shared" si="639"/>
        <v>174.04208314533238</v>
      </c>
      <c r="N5808" s="5">
        <f t="shared" si="640"/>
        <v>253.78463709801656</v>
      </c>
      <c r="O5808" s="5">
        <f t="shared" si="641"/>
        <v>334.22607857840262</v>
      </c>
      <c r="P5808" s="5">
        <f t="shared" si="642"/>
        <v>413.58193217476662</v>
      </c>
      <c r="Q5808" s="5">
        <f t="shared" si="643"/>
        <v>502.57277571997923</v>
      </c>
    </row>
    <row r="5809" spans="2:17" x14ac:dyDescent="0.25">
      <c r="B5809">
        <v>51.436177819999997</v>
      </c>
      <c r="C5809">
        <v>15.1372901475251</v>
      </c>
      <c r="D5809">
        <v>15.1372901475251</v>
      </c>
      <c r="E5809">
        <v>14.0974068418929</v>
      </c>
      <c r="F5809">
        <v>13.160634701446501</v>
      </c>
      <c r="G5809">
        <v>14.026077494465101</v>
      </c>
      <c r="H5809">
        <v>13.656745172982699</v>
      </c>
      <c r="I5809">
        <v>12.874810212223901</v>
      </c>
      <c r="J5809" s="22">
        <v>51.436177819999997</v>
      </c>
      <c r="K5809" s="5">
        <f t="shared" si="637"/>
        <v>15.085106682274052</v>
      </c>
      <c r="L5809" s="5">
        <f t="shared" si="638"/>
        <v>95.085106682274045</v>
      </c>
      <c r="M5809" s="5">
        <f t="shared" si="639"/>
        <v>173.97575226672924</v>
      </c>
      <c r="N5809" s="5">
        <f t="shared" si="640"/>
        <v>253.73690814475518</v>
      </c>
      <c r="O5809" s="5">
        <f t="shared" si="641"/>
        <v>334.17363647392881</v>
      </c>
      <c r="P5809" s="5">
        <f t="shared" si="642"/>
        <v>413.56604470532579</v>
      </c>
      <c r="Q5809" s="5">
        <f t="shared" si="643"/>
        <v>502.6273275197658</v>
      </c>
    </row>
    <row r="5810" spans="2:17" x14ac:dyDescent="0.25">
      <c r="B5810">
        <v>51.44417782</v>
      </c>
      <c r="C5810">
        <v>15.2332843957308</v>
      </c>
      <c r="D5810">
        <v>15.2332843957308</v>
      </c>
      <c r="E5810">
        <v>13.740142464831999</v>
      </c>
      <c r="F5810">
        <v>13.4982812707888</v>
      </c>
      <c r="G5810">
        <v>14.3746634965464</v>
      </c>
      <c r="H5810">
        <v>13.2214376267044</v>
      </c>
      <c r="I5810">
        <v>12.690081596888399</v>
      </c>
      <c r="J5810" s="22">
        <v>51.44417782</v>
      </c>
      <c r="K5810" s="5">
        <f t="shared" si="637"/>
        <v>15.040576288931295</v>
      </c>
      <c r="L5810" s="5">
        <f t="shared" si="638"/>
        <v>95.040576288931291</v>
      </c>
      <c r="M5810" s="5">
        <f t="shared" si="639"/>
        <v>173.96924880445735</v>
      </c>
      <c r="N5810" s="5">
        <f t="shared" si="640"/>
        <v>253.78878804553412</v>
      </c>
      <c r="O5810" s="5">
        <f t="shared" si="641"/>
        <v>334.15985036582913</v>
      </c>
      <c r="P5810" s="5">
        <f t="shared" si="642"/>
        <v>413.54308976643426</v>
      </c>
      <c r="Q5810" s="5">
        <f t="shared" si="643"/>
        <v>502.63431684959983</v>
      </c>
    </row>
    <row r="5811" spans="2:17" x14ac:dyDescent="0.25">
      <c r="B5811">
        <v>51.452177820000003</v>
      </c>
      <c r="C5811">
        <v>15.057009216611201</v>
      </c>
      <c r="D5811">
        <v>15.057009216611201</v>
      </c>
      <c r="E5811">
        <v>13.8936046407579</v>
      </c>
      <c r="F5811">
        <v>13.9647555039067</v>
      </c>
      <c r="G5811">
        <v>13.843364600028099</v>
      </c>
      <c r="H5811">
        <v>13.4864908763708</v>
      </c>
      <c r="I5811">
        <v>12.6581442410676</v>
      </c>
      <c r="J5811" s="22">
        <v>51.452177820000003</v>
      </c>
      <c r="K5811" s="5">
        <f t="shared" si="637"/>
        <v>14.978360438066229</v>
      </c>
      <c r="L5811" s="5">
        <f t="shared" si="638"/>
        <v>94.978360438066233</v>
      </c>
      <c r="M5811" s="5">
        <f t="shared" si="639"/>
        <v>174.02032985454295</v>
      </c>
      <c r="N5811" s="5">
        <f t="shared" si="640"/>
        <v>253.91329850702704</v>
      </c>
      <c r="O5811" s="5">
        <f t="shared" si="641"/>
        <v>334.18337247825974</v>
      </c>
      <c r="P5811" s="5">
        <f t="shared" si="642"/>
        <v>413.53287601510169</v>
      </c>
      <c r="Q5811" s="5">
        <f t="shared" si="643"/>
        <v>502.60754132155733</v>
      </c>
    </row>
    <row r="5812" spans="2:17" x14ac:dyDescent="0.25">
      <c r="B5812">
        <v>51.460177819999998</v>
      </c>
      <c r="C5812">
        <v>14.785707988068999</v>
      </c>
      <c r="D5812">
        <v>14.785707988068999</v>
      </c>
      <c r="E5812">
        <v>14.2250106836967</v>
      </c>
      <c r="F5812">
        <v>14.411229618761601</v>
      </c>
      <c r="G5812">
        <v>14.3238774924497</v>
      </c>
      <c r="H5812">
        <v>13.8039311199766</v>
      </c>
      <c r="I5812">
        <v>12.376335226215801</v>
      </c>
      <c r="J5812" s="22">
        <v>51.460177819999998</v>
      </c>
      <c r="K5812" s="5">
        <f t="shared" si="637"/>
        <v>14.921431665960196</v>
      </c>
      <c r="L5812" s="5">
        <f t="shared" si="638"/>
        <v>94.921431665960199</v>
      </c>
      <c r="M5812" s="5">
        <f t="shared" si="639"/>
        <v>174.09203390929682</v>
      </c>
      <c r="N5812" s="5">
        <f t="shared" si="640"/>
        <v>254.02842914829367</v>
      </c>
      <c r="O5812" s="5">
        <f t="shared" si="641"/>
        <v>334.22685980146434</v>
      </c>
      <c r="P5812" s="5">
        <f t="shared" si="642"/>
        <v>413.5372995788469</v>
      </c>
      <c r="Q5812" s="5">
        <f t="shared" si="643"/>
        <v>502.58728376312473</v>
      </c>
    </row>
    <row r="5813" spans="2:17" x14ac:dyDescent="0.25">
      <c r="B5813">
        <v>51.468177820000001</v>
      </c>
      <c r="C5813">
        <v>14.465327840306699</v>
      </c>
      <c r="D5813">
        <v>14.465327840306699</v>
      </c>
      <c r="E5813">
        <v>14.361341622830199</v>
      </c>
      <c r="F5813">
        <v>14.332940897244301</v>
      </c>
      <c r="G5813">
        <v>14.321305339204899</v>
      </c>
      <c r="H5813">
        <v>13.540739725730001</v>
      </c>
      <c r="I5813">
        <v>12.507547671615299</v>
      </c>
      <c r="J5813" s="22">
        <v>51.468177820000001</v>
      </c>
      <c r="K5813" s="5">
        <f t="shared" si="637"/>
        <v>14.902424133694089</v>
      </c>
      <c r="L5813" s="5">
        <f t="shared" si="638"/>
        <v>94.902424133694083</v>
      </c>
      <c r="M5813" s="5">
        <f t="shared" si="639"/>
        <v>174.13454449150626</v>
      </c>
      <c r="N5813" s="5">
        <f t="shared" si="640"/>
        <v>254.06076251396823</v>
      </c>
      <c r="O5813" s="5">
        <f t="shared" si="641"/>
        <v>334.26007425562085</v>
      </c>
      <c r="P5813" s="5">
        <f t="shared" si="642"/>
        <v>413.55510243801461</v>
      </c>
      <c r="Q5813" s="5">
        <f t="shared" si="643"/>
        <v>502.60959055473751</v>
      </c>
    </row>
    <row r="5814" spans="2:17" x14ac:dyDescent="0.25">
      <c r="B5814">
        <v>51.476177819999997</v>
      </c>
      <c r="C5814">
        <v>15.2481797889111</v>
      </c>
      <c r="D5814">
        <v>15.2481797889111</v>
      </c>
      <c r="E5814">
        <v>14.127334163919899</v>
      </c>
      <c r="F5814">
        <v>14.0392417965947</v>
      </c>
      <c r="G5814">
        <v>14.574580755112301</v>
      </c>
      <c r="H5814">
        <v>13.1887027502979</v>
      </c>
      <c r="I5814">
        <v>12.5771722147242</v>
      </c>
      <c r="J5814" s="22">
        <v>51.476177819999997</v>
      </c>
      <c r="K5814" s="5">
        <f t="shared" si="637"/>
        <v>14.926604862406563</v>
      </c>
      <c r="L5814" s="5">
        <f t="shared" si="638"/>
        <v>94.926604862406563</v>
      </c>
      <c r="M5814" s="5">
        <f t="shared" si="639"/>
        <v>174.11320681083365</v>
      </c>
      <c r="N5814" s="5">
        <f t="shared" si="640"/>
        <v>254.00843654563437</v>
      </c>
      <c r="O5814" s="5">
        <f t="shared" si="641"/>
        <v>334.25858288430732</v>
      </c>
      <c r="P5814" s="5">
        <f t="shared" si="642"/>
        <v>413.59710375513157</v>
      </c>
      <c r="Q5814" s="5">
        <f t="shared" si="643"/>
        <v>502.67333406293722</v>
      </c>
    </row>
    <row r="5815" spans="2:17" x14ac:dyDescent="0.25">
      <c r="B5815">
        <v>51.484177819999999</v>
      </c>
      <c r="C5815">
        <v>14.9993803129185</v>
      </c>
      <c r="D5815">
        <v>14.9993803129185</v>
      </c>
      <c r="E5815">
        <v>14.2099232162284</v>
      </c>
      <c r="F5815">
        <v>13.676784159378499</v>
      </c>
      <c r="G5815">
        <v>14.056300340659201</v>
      </c>
      <c r="H5815">
        <v>13.682176935754599</v>
      </c>
      <c r="I5815">
        <v>12.8615517836938</v>
      </c>
      <c r="J5815" s="22">
        <v>51.484177819999999</v>
      </c>
      <c r="K5815" s="5">
        <f t="shared" si="637"/>
        <v>14.969966415285228</v>
      </c>
      <c r="L5815" s="5">
        <f t="shared" si="638"/>
        <v>94.969966415285228</v>
      </c>
      <c r="M5815" s="5">
        <f t="shared" si="639"/>
        <v>174.02699066152499</v>
      </c>
      <c r="N5815" s="5">
        <f t="shared" si="640"/>
        <v>253.93618396351596</v>
      </c>
      <c r="O5815" s="5">
        <f t="shared" si="641"/>
        <v>334.22902046462798</v>
      </c>
      <c r="P5815" s="5">
        <f t="shared" si="642"/>
        <v>413.66472806246691</v>
      </c>
      <c r="Q5815" s="5">
        <f t="shared" si="643"/>
        <v>502.73455191053216</v>
      </c>
    </row>
    <row r="5816" spans="2:17" x14ac:dyDescent="0.25">
      <c r="B5816">
        <v>51.492177820000002</v>
      </c>
      <c r="C5816">
        <v>14.870543054585999</v>
      </c>
      <c r="D5816">
        <v>14.870543054585999</v>
      </c>
      <c r="E5816">
        <v>13.8905027337501</v>
      </c>
      <c r="F5816">
        <v>13.6635562462028</v>
      </c>
      <c r="G5816">
        <v>14.0126868317512</v>
      </c>
      <c r="H5816">
        <v>14.1449734029675</v>
      </c>
      <c r="I5816">
        <v>13.1396622567508</v>
      </c>
      <c r="J5816" s="22">
        <v>51.492177820000002</v>
      </c>
      <c r="K5816" s="5">
        <f t="shared" si="637"/>
        <v>15.010115345841148</v>
      </c>
      <c r="L5816" s="5">
        <f t="shared" si="638"/>
        <v>95.010115345841143</v>
      </c>
      <c r="M5816" s="5">
        <f t="shared" si="639"/>
        <v>173.90893224914583</v>
      </c>
      <c r="N5816" s="5">
        <f t="shared" si="640"/>
        <v>253.91057552860309</v>
      </c>
      <c r="O5816" s="5">
        <f t="shared" si="641"/>
        <v>334.20480721369898</v>
      </c>
      <c r="P5816" s="5">
        <f t="shared" si="642"/>
        <v>413.73350491610074</v>
      </c>
      <c r="Q5816" s="5">
        <f t="shared" si="643"/>
        <v>502.74339370266739</v>
      </c>
    </row>
    <row r="5817" spans="2:17" x14ac:dyDescent="0.25">
      <c r="B5817">
        <v>51.500177819999998</v>
      </c>
      <c r="C5817">
        <v>15.116983661748201</v>
      </c>
      <c r="D5817">
        <v>15.116983661748201</v>
      </c>
      <c r="E5817">
        <v>13.5532989928024</v>
      </c>
      <c r="F5817">
        <v>13.973805301271399</v>
      </c>
      <c r="G5817">
        <v>14.2312839435043</v>
      </c>
      <c r="H5817">
        <v>13.7102588073194</v>
      </c>
      <c r="I5817">
        <v>12.7708912132872</v>
      </c>
      <c r="J5817" s="22">
        <v>51.500177819999998</v>
      </c>
      <c r="K5817" s="5">
        <f t="shared" si="637"/>
        <v>15.044685852176926</v>
      </c>
      <c r="L5817" s="5">
        <f t="shared" si="638"/>
        <v>95.044685852176926</v>
      </c>
      <c r="M5817" s="5">
        <f t="shared" si="639"/>
        <v>173.80975963320961</v>
      </c>
      <c r="N5817" s="5">
        <f t="shared" si="640"/>
        <v>253.94278697185604</v>
      </c>
      <c r="O5817" s="5">
        <f t="shared" si="641"/>
        <v>334.21103525908552</v>
      </c>
      <c r="P5817" s="5">
        <f t="shared" si="642"/>
        <v>413.78049165603977</v>
      </c>
      <c r="Q5817" s="5">
        <f t="shared" si="643"/>
        <v>502.69532668693421</v>
      </c>
    </row>
    <row r="5818" spans="2:17" x14ac:dyDescent="0.25">
      <c r="B5818">
        <v>51.50817782</v>
      </c>
      <c r="C5818">
        <v>15.140648736567799</v>
      </c>
      <c r="D5818">
        <v>15.140648736567799</v>
      </c>
      <c r="E5818">
        <v>13.6799746426243</v>
      </c>
      <c r="F5818">
        <v>14.1076721778644</v>
      </c>
      <c r="G5818">
        <v>14.2568371577115</v>
      </c>
      <c r="H5818">
        <v>13.5979868453918</v>
      </c>
      <c r="I5818">
        <v>12.181820945919</v>
      </c>
      <c r="J5818" s="22">
        <v>51.50817782</v>
      </c>
      <c r="K5818" s="5">
        <f t="shared" si="637"/>
        <v>15.085100231362109</v>
      </c>
      <c r="L5818" s="5">
        <f t="shared" si="638"/>
        <v>95.085100231362105</v>
      </c>
      <c r="M5818" s="5">
        <f t="shared" si="639"/>
        <v>173.77073011708273</v>
      </c>
      <c r="N5818" s="5">
        <f t="shared" si="640"/>
        <v>253.98964544969516</v>
      </c>
      <c r="O5818" s="5">
        <f t="shared" si="641"/>
        <v>334.24097330015212</v>
      </c>
      <c r="P5818" s="5">
        <f t="shared" si="642"/>
        <v>413.81325612679416</v>
      </c>
      <c r="Q5818" s="5">
        <f t="shared" si="643"/>
        <v>502.63675455337614</v>
      </c>
    </row>
    <row r="5819" spans="2:17" x14ac:dyDescent="0.25">
      <c r="B5819">
        <v>51.516177820000003</v>
      </c>
      <c r="C5819">
        <v>14.965958548617399</v>
      </c>
      <c r="D5819">
        <v>14.965958548617399</v>
      </c>
      <c r="E5819">
        <v>13.639469840102</v>
      </c>
      <c r="F5819">
        <v>14.2517473924137</v>
      </c>
      <c r="G5819">
        <v>14.311193774116299</v>
      </c>
      <c r="H5819">
        <v>13.930654286966099</v>
      </c>
      <c r="I5819">
        <v>12.5124052782548</v>
      </c>
      <c r="J5819" s="22">
        <v>51.516177820000003</v>
      </c>
      <c r="K5819" s="5">
        <f t="shared" si="637"/>
        <v>15.143443251840917</v>
      </c>
      <c r="L5819" s="5">
        <f t="shared" si="638"/>
        <v>95.143443251840921</v>
      </c>
      <c r="M5819" s="5">
        <f t="shared" si="639"/>
        <v>173.80105912379273</v>
      </c>
      <c r="N5819" s="5">
        <f t="shared" si="640"/>
        <v>254.0031262183104</v>
      </c>
      <c r="O5819" s="5">
        <f t="shared" si="641"/>
        <v>334.26805310806435</v>
      </c>
      <c r="P5819" s="5">
        <f t="shared" si="642"/>
        <v>413.85459371029617</v>
      </c>
      <c r="Q5819" s="5">
        <f t="shared" si="643"/>
        <v>502.60881706312239</v>
      </c>
    </row>
    <row r="5820" spans="2:17" x14ac:dyDescent="0.25">
      <c r="B5820">
        <v>51.524177819999998</v>
      </c>
      <c r="C5820">
        <v>15.1301203337649</v>
      </c>
      <c r="D5820">
        <v>15.1301203337649</v>
      </c>
      <c r="E5820">
        <v>13.944728114963301</v>
      </c>
      <c r="F5820">
        <v>13.958516435041201</v>
      </c>
      <c r="G5820">
        <v>14.3886187741806</v>
      </c>
      <c r="H5820">
        <v>13.884651314625501</v>
      </c>
      <c r="I5820">
        <v>12.842132933917499</v>
      </c>
      <c r="J5820" s="22">
        <v>51.524177819999998</v>
      </c>
      <c r="K5820" s="5">
        <f t="shared" si="637"/>
        <v>15.216619967014633</v>
      </c>
      <c r="L5820" s="5">
        <f t="shared" si="638"/>
        <v>95.216619967014637</v>
      </c>
      <c r="M5820" s="5">
        <f t="shared" si="639"/>
        <v>173.88012968594475</v>
      </c>
      <c r="N5820" s="5">
        <f t="shared" si="640"/>
        <v>253.9750223305372</v>
      </c>
      <c r="O5820" s="5">
        <f t="shared" si="641"/>
        <v>334.2731950774367</v>
      </c>
      <c r="P5820" s="5">
        <f t="shared" si="642"/>
        <v>413.91241751289533</v>
      </c>
      <c r="Q5820" s="5">
        <f t="shared" si="643"/>
        <v>502.59697696584311</v>
      </c>
    </row>
    <row r="5821" spans="2:17" x14ac:dyDescent="0.25">
      <c r="B5821">
        <v>51.532177820000001</v>
      </c>
      <c r="C5821">
        <v>15.469843478065499</v>
      </c>
      <c r="D5821">
        <v>15.469843478065499</v>
      </c>
      <c r="E5821">
        <v>14.1152287917243</v>
      </c>
      <c r="F5821">
        <v>13.715739548496099</v>
      </c>
      <c r="G5821">
        <v>14.2551441380512</v>
      </c>
      <c r="H5821">
        <v>13.995522351310701</v>
      </c>
      <c r="I5821">
        <v>12.778617244935599</v>
      </c>
      <c r="J5821" s="22">
        <v>51.532177820000001</v>
      </c>
      <c r="K5821" s="5">
        <f t="shared" si="637"/>
        <v>15.275028630773441</v>
      </c>
      <c r="L5821" s="5">
        <f t="shared" si="638"/>
        <v>95.275028630773448</v>
      </c>
      <c r="M5821" s="5">
        <f t="shared" si="639"/>
        <v>173.98242093706719</v>
      </c>
      <c r="N5821" s="5">
        <f t="shared" si="640"/>
        <v>253.93437634666674</v>
      </c>
      <c r="O5821" s="5">
        <f t="shared" si="641"/>
        <v>334.25955568744456</v>
      </c>
      <c r="P5821" s="5">
        <f t="shared" si="642"/>
        <v>413.97940313197745</v>
      </c>
      <c r="Q5821" s="5">
        <f t="shared" si="643"/>
        <v>502.55412107701585</v>
      </c>
    </row>
    <row r="5822" spans="2:17" x14ac:dyDescent="0.25">
      <c r="B5822">
        <v>51.540177819999997</v>
      </c>
      <c r="C5822">
        <v>15.537094543613801</v>
      </c>
      <c r="D5822">
        <v>15.537094543613801</v>
      </c>
      <c r="E5822">
        <v>13.8446915132194</v>
      </c>
      <c r="F5822">
        <v>13.9032382995641</v>
      </c>
      <c r="G5822">
        <v>14.1177679859241</v>
      </c>
      <c r="H5822">
        <v>14.101533789869301</v>
      </c>
      <c r="I5822">
        <v>12.5564457913704</v>
      </c>
      <c r="J5822" s="22">
        <v>51.540177819999997</v>
      </c>
      <c r="K5822" s="5">
        <f t="shared" si="637"/>
        <v>15.28102157431122</v>
      </c>
      <c r="L5822" s="5">
        <f t="shared" si="638"/>
        <v>95.281021574311225</v>
      </c>
      <c r="M5822" s="5">
        <f t="shared" si="639"/>
        <v>174.09388058159891</v>
      </c>
      <c r="N5822" s="5">
        <f t="shared" si="640"/>
        <v>253.90900982795415</v>
      </c>
      <c r="O5822" s="5">
        <f t="shared" si="641"/>
        <v>334.24594840707044</v>
      </c>
      <c r="P5822" s="5">
        <f t="shared" si="642"/>
        <v>414.05129680233205</v>
      </c>
      <c r="Q5822" s="5">
        <f t="shared" si="643"/>
        <v>502.4672764374576</v>
      </c>
    </row>
    <row r="5823" spans="2:17" x14ac:dyDescent="0.25">
      <c r="B5823">
        <v>51.548177819999999</v>
      </c>
      <c r="C5823">
        <v>15.355738409186699</v>
      </c>
      <c r="D5823">
        <v>15.355738409186699</v>
      </c>
      <c r="E5823">
        <v>14.2221635863707</v>
      </c>
      <c r="F5823">
        <v>13.965217446579199</v>
      </c>
      <c r="G5823">
        <v>14.2287986641395</v>
      </c>
      <c r="H5823">
        <v>13.955452066231899</v>
      </c>
      <c r="I5823">
        <v>12.0456527805528</v>
      </c>
      <c r="J5823" s="22">
        <v>51.548177819999999</v>
      </c>
      <c r="K5823" s="5">
        <f t="shared" si="637"/>
        <v>15.231388191092829</v>
      </c>
      <c r="L5823" s="5">
        <f t="shared" si="638"/>
        <v>95.231388191092833</v>
      </c>
      <c r="M5823" s="5">
        <f t="shared" si="639"/>
        <v>174.20116872338482</v>
      </c>
      <c r="N5823" s="5">
        <f t="shared" si="640"/>
        <v>253.9004323362972</v>
      </c>
      <c r="O5823" s="5">
        <f t="shared" si="641"/>
        <v>334.24724690229505</v>
      </c>
      <c r="P5823" s="5">
        <f t="shared" si="642"/>
        <v>414.12845418724766</v>
      </c>
      <c r="Q5823" s="5">
        <f t="shared" si="643"/>
        <v>502.38165520930039</v>
      </c>
    </row>
    <row r="5824" spans="2:17" x14ac:dyDescent="0.25">
      <c r="B5824">
        <v>51.556177820000002</v>
      </c>
      <c r="C5824">
        <v>14.896664282189001</v>
      </c>
      <c r="D5824">
        <v>14.896664282189001</v>
      </c>
      <c r="E5824">
        <v>14.5875943777526</v>
      </c>
      <c r="F5824">
        <v>13.9869271667696</v>
      </c>
      <c r="G5824">
        <v>14.282548648579599</v>
      </c>
      <c r="H5824">
        <v>14.2821568953454</v>
      </c>
      <c r="I5824">
        <v>12.1139405644441</v>
      </c>
      <c r="J5824" s="22">
        <v>51.556177820000002</v>
      </c>
      <c r="K5824" s="5">
        <f t="shared" si="637"/>
        <v>15.168856403963099</v>
      </c>
      <c r="L5824" s="5">
        <f t="shared" si="638"/>
        <v>95.168856403963105</v>
      </c>
      <c r="M5824" s="5">
        <f t="shared" si="639"/>
        <v>174.28040243825191</v>
      </c>
      <c r="N5824" s="5">
        <f t="shared" si="640"/>
        <v>253.89667300703101</v>
      </c>
      <c r="O5824" s="5">
        <f t="shared" si="641"/>
        <v>334.259854654793</v>
      </c>
      <c r="P5824" s="5">
        <f t="shared" si="642"/>
        <v>414.19739802995457</v>
      </c>
      <c r="Q5824" s="5">
        <f t="shared" si="643"/>
        <v>502.35610421956528</v>
      </c>
    </row>
    <row r="5825" spans="2:17" x14ac:dyDescent="0.25">
      <c r="B5825">
        <v>51.564177819999998</v>
      </c>
      <c r="C5825">
        <v>14.7477587502368</v>
      </c>
      <c r="D5825">
        <v>14.7477587502368</v>
      </c>
      <c r="E5825">
        <v>14.381254022972399</v>
      </c>
      <c r="F5825">
        <v>13.730443033475501</v>
      </c>
      <c r="G5825">
        <v>14.296032530734699</v>
      </c>
      <c r="H5825">
        <v>14.3740279321669</v>
      </c>
      <c r="I5825">
        <v>12.453880942529601</v>
      </c>
      <c r="J5825" s="22">
        <v>51.564177819999998</v>
      </c>
      <c r="K5825" s="5">
        <f t="shared" si="637"/>
        <v>15.135392092229569</v>
      </c>
      <c r="L5825" s="5">
        <f t="shared" si="638"/>
        <v>95.135392092229566</v>
      </c>
      <c r="M5825" s="5">
        <f t="shared" si="639"/>
        <v>174.31494021365728</v>
      </c>
      <c r="N5825" s="5">
        <f t="shared" si="640"/>
        <v>253.89506806580391</v>
      </c>
      <c r="O5825" s="5">
        <f t="shared" si="641"/>
        <v>334.26657032426806</v>
      </c>
      <c r="P5825" s="5">
        <f t="shared" si="642"/>
        <v>414.22220510348069</v>
      </c>
      <c r="Q5825" s="5">
        <f t="shared" si="643"/>
        <v>502.40780962338511</v>
      </c>
    </row>
    <row r="5826" spans="2:17" x14ac:dyDescent="0.25">
      <c r="B5826">
        <v>51.57217782</v>
      </c>
      <c r="C5826">
        <v>15.5576792908154</v>
      </c>
      <c r="D5826">
        <v>15.5576792908154</v>
      </c>
      <c r="E5826">
        <v>14.2737140429689</v>
      </c>
      <c r="F5826">
        <v>13.9290584804949</v>
      </c>
      <c r="G5826">
        <v>14.4478267063459</v>
      </c>
      <c r="H5826">
        <v>14.539553100621999</v>
      </c>
      <c r="I5826">
        <v>12.415118055421599</v>
      </c>
      <c r="J5826" s="22">
        <v>51.57217782</v>
      </c>
      <c r="K5826" s="5">
        <f t="shared" si="637"/>
        <v>15.124659839486341</v>
      </c>
      <c r="L5826" s="5">
        <f t="shared" si="638"/>
        <v>95.124659839486341</v>
      </c>
      <c r="M5826" s="5">
        <f t="shared" si="639"/>
        <v>174.3188306334373</v>
      </c>
      <c r="N5826" s="5">
        <f t="shared" si="640"/>
        <v>253.90119983022541</v>
      </c>
      <c r="O5826" s="5">
        <f t="shared" si="641"/>
        <v>334.25567904684868</v>
      </c>
      <c r="P5826" s="5">
        <f t="shared" si="642"/>
        <v>414.16774785559244</v>
      </c>
      <c r="Q5826" s="5">
        <f t="shared" si="643"/>
        <v>502.50541905871501</v>
      </c>
    </row>
    <row r="5827" spans="2:17" x14ac:dyDescent="0.25">
      <c r="B5827">
        <v>51.580177820000003</v>
      </c>
      <c r="C5827">
        <v>15.287809143295499</v>
      </c>
      <c r="D5827">
        <v>15.287809143295499</v>
      </c>
      <c r="E5827">
        <v>14.069654988361901</v>
      </c>
      <c r="F5827">
        <v>13.8744212352138</v>
      </c>
      <c r="G5827">
        <v>13.982113792463901</v>
      </c>
      <c r="H5827">
        <v>14.000285628622001</v>
      </c>
      <c r="I5827">
        <v>12.903097505137801</v>
      </c>
      <c r="J5827" s="22">
        <v>51.580177820000003</v>
      </c>
      <c r="K5827" s="5">
        <f t="shared" si="637"/>
        <v>15.099583727352069</v>
      </c>
      <c r="L5827" s="5">
        <f t="shared" si="638"/>
        <v>95.099583727352069</v>
      </c>
      <c r="M5827" s="5">
        <f t="shared" si="639"/>
        <v>174.32429307871507</v>
      </c>
      <c r="N5827" s="5">
        <f t="shared" si="640"/>
        <v>253.91220280033781</v>
      </c>
      <c r="O5827" s="5">
        <f t="shared" si="641"/>
        <v>334.23376719887818</v>
      </c>
      <c r="P5827" s="5">
        <f t="shared" si="642"/>
        <v>414.03624839410736</v>
      </c>
      <c r="Q5827" s="5">
        <f t="shared" si="643"/>
        <v>502.60737544501541</v>
      </c>
    </row>
    <row r="5828" spans="2:17" x14ac:dyDescent="0.25">
      <c r="B5828">
        <v>51.588177819999999</v>
      </c>
      <c r="C5828">
        <v>14.834258208366601</v>
      </c>
      <c r="D5828">
        <v>14.834258208366601</v>
      </c>
      <c r="E5828">
        <v>14.4568530356112</v>
      </c>
      <c r="F5828">
        <v>14.051151675600099</v>
      </c>
      <c r="G5828">
        <v>14.4054210070612</v>
      </c>
      <c r="H5828">
        <v>13.7734466031722</v>
      </c>
      <c r="I5828">
        <v>12.521665185254101</v>
      </c>
      <c r="J5828" s="22">
        <v>51.588177819999999</v>
      </c>
      <c r="K5828" s="5">
        <f t="shared" si="637"/>
        <v>15.047486399529804</v>
      </c>
      <c r="L5828" s="5">
        <f t="shared" si="638"/>
        <v>95.047486399529802</v>
      </c>
      <c r="M5828" s="5">
        <f t="shared" si="639"/>
        <v>174.34494834420366</v>
      </c>
      <c r="N5828" s="5">
        <f t="shared" si="640"/>
        <v>253.91431690304145</v>
      </c>
      <c r="O5828" s="5">
        <f t="shared" si="641"/>
        <v>334.21867831497019</v>
      </c>
      <c r="P5828" s="5">
        <f t="shared" si="642"/>
        <v>413.87463034065178</v>
      </c>
      <c r="Q5828" s="5">
        <f t="shared" si="643"/>
        <v>502.69878104733414</v>
      </c>
    </row>
    <row r="5829" spans="2:17" x14ac:dyDescent="0.25">
      <c r="B5829">
        <v>51.596177820000001</v>
      </c>
      <c r="C5829">
        <v>14.933195507384299</v>
      </c>
      <c r="D5829">
        <v>14.933195507384299</v>
      </c>
      <c r="E5829">
        <v>14.523773697689499</v>
      </c>
      <c r="F5829">
        <v>13.9651990376925</v>
      </c>
      <c r="G5829">
        <v>13.8754335287306</v>
      </c>
      <c r="H5829">
        <v>13.565762783418799</v>
      </c>
      <c r="I5829">
        <v>12.812845317261401</v>
      </c>
      <c r="J5829" s="22">
        <v>51.596177820000001</v>
      </c>
      <c r="K5829" s="5">
        <f t="shared" si="637"/>
        <v>14.995131254389815</v>
      </c>
      <c r="L5829" s="5">
        <f t="shared" si="638"/>
        <v>94.995131254389818</v>
      </c>
      <c r="M5829" s="5">
        <f t="shared" si="639"/>
        <v>174.36158296460195</v>
      </c>
      <c r="N5829" s="5">
        <f t="shared" si="640"/>
        <v>253.89863688858588</v>
      </c>
      <c r="O5829" s="5">
        <f t="shared" si="641"/>
        <v>334.22096057675998</v>
      </c>
      <c r="P5829" s="5">
        <f t="shared" si="642"/>
        <v>413.73878860084784</v>
      </c>
      <c r="Q5829" s="5">
        <f t="shared" si="643"/>
        <v>502.79006250261006</v>
      </c>
    </row>
    <row r="5830" spans="2:17" x14ac:dyDescent="0.25">
      <c r="B5830">
        <v>51.604177819999997</v>
      </c>
      <c r="C5830">
        <v>14.972177695670499</v>
      </c>
      <c r="D5830">
        <v>14.972177695670499</v>
      </c>
      <c r="E5830">
        <v>14.2560004704648</v>
      </c>
      <c r="F5830">
        <v>13.7174313137807</v>
      </c>
      <c r="G5830">
        <v>14.554300663408901</v>
      </c>
      <c r="H5830">
        <v>13.4759800197775</v>
      </c>
      <c r="I5830">
        <v>12.694239976099</v>
      </c>
      <c r="J5830" s="22">
        <v>51.604177819999997</v>
      </c>
      <c r="K5830" s="5">
        <f t="shared" si="637"/>
        <v>14.973056669592244</v>
      </c>
      <c r="L5830" s="5">
        <f t="shared" si="638"/>
        <v>94.973056669592239</v>
      </c>
      <c r="M5830" s="5">
        <f t="shared" si="639"/>
        <v>174.34164382353131</v>
      </c>
      <c r="N5830" s="5">
        <f t="shared" si="640"/>
        <v>253.87096720514054</v>
      </c>
      <c r="O5830" s="5">
        <f t="shared" si="641"/>
        <v>334.23559603430851</v>
      </c>
      <c r="P5830" s="5">
        <f t="shared" si="642"/>
        <v>413.65177067660079</v>
      </c>
      <c r="Q5830" s="5">
        <f t="shared" si="643"/>
        <v>502.88370000271766</v>
      </c>
    </row>
    <row r="5831" spans="2:17" x14ac:dyDescent="0.25">
      <c r="B5831">
        <v>51.612177819999999</v>
      </c>
      <c r="C5831">
        <v>14.7490628781204</v>
      </c>
      <c r="D5831">
        <v>14.7490628781204</v>
      </c>
      <c r="E5831">
        <v>14.5477563004229</v>
      </c>
      <c r="F5831">
        <v>13.91679287759</v>
      </c>
      <c r="G5831">
        <v>14.1331111939034</v>
      </c>
      <c r="H5831">
        <v>13.8670831146748</v>
      </c>
      <c r="I5831">
        <v>13.1865839767518</v>
      </c>
      <c r="J5831" s="22">
        <v>51.612177819999999</v>
      </c>
      <c r="K5831" s="5">
        <f t="shared" si="637"/>
        <v>14.98476188550463</v>
      </c>
      <c r="L5831" s="5">
        <f t="shared" si="638"/>
        <v>94.984761885504625</v>
      </c>
      <c r="M5831" s="5">
        <f t="shared" si="639"/>
        <v>174.26733694169837</v>
      </c>
      <c r="N5831" s="5">
        <f t="shared" si="640"/>
        <v>253.84258368399992</v>
      </c>
      <c r="O5831" s="5">
        <f t="shared" si="641"/>
        <v>334.25355367369264</v>
      </c>
      <c r="P5831" s="5">
        <f t="shared" si="642"/>
        <v>413.60323044723532</v>
      </c>
      <c r="Q5831" s="5">
        <f t="shared" si="643"/>
        <v>502.95324402158536</v>
      </c>
    </row>
    <row r="5832" spans="2:17" x14ac:dyDescent="0.25">
      <c r="B5832">
        <v>51.620177820000002</v>
      </c>
      <c r="C5832">
        <v>15.400207273646901</v>
      </c>
      <c r="D5832">
        <v>15.400207273646901</v>
      </c>
      <c r="E5832">
        <v>14.2446696270031</v>
      </c>
      <c r="F5832">
        <v>13.7582142824886</v>
      </c>
      <c r="G5832">
        <v>14.2973356681249</v>
      </c>
      <c r="H5832">
        <v>13.548984354553999</v>
      </c>
      <c r="I5832">
        <v>13.436214867557201</v>
      </c>
      <c r="J5832" s="22">
        <v>51.620177820000002</v>
      </c>
      <c r="K5832" s="5">
        <f t="shared" si="637"/>
        <v>15.011363704578923</v>
      </c>
      <c r="L5832" s="5">
        <f t="shared" si="638"/>
        <v>95.011363704578926</v>
      </c>
      <c r="M5832" s="5">
        <f t="shared" si="639"/>
        <v>174.15412241773546</v>
      </c>
      <c r="N5832" s="5">
        <f t="shared" si="640"/>
        <v>253.81792908268409</v>
      </c>
      <c r="O5832" s="5">
        <f t="shared" si="641"/>
        <v>334.27618802691148</v>
      </c>
      <c r="P5832" s="5">
        <f t="shared" si="642"/>
        <v>413.58729049687429</v>
      </c>
      <c r="Q5832" s="5">
        <f t="shared" si="643"/>
        <v>502.96713639356028</v>
      </c>
    </row>
    <row r="5833" spans="2:17" x14ac:dyDescent="0.25">
      <c r="B5833">
        <v>51.628177819999998</v>
      </c>
      <c r="C5833">
        <v>14.6928565779015</v>
      </c>
      <c r="D5833">
        <v>14.6928565779015</v>
      </c>
      <c r="E5833">
        <v>13.752251596888399</v>
      </c>
      <c r="F5833">
        <v>13.923462341293201</v>
      </c>
      <c r="G5833">
        <v>14.160126659790199</v>
      </c>
      <c r="H5833">
        <v>13.2381484458323</v>
      </c>
      <c r="I5833">
        <v>12.56801277035</v>
      </c>
      <c r="J5833" s="22">
        <v>51.628177819999998</v>
      </c>
      <c r="K5833" s="5">
        <f t="shared" si="637"/>
        <v>15.033395487395463</v>
      </c>
      <c r="L5833" s="5">
        <f t="shared" si="638"/>
        <v>95.033395487395467</v>
      </c>
      <c r="M5833" s="5">
        <f t="shared" si="639"/>
        <v>174.0478493513146</v>
      </c>
      <c r="N5833" s="5">
        <f t="shared" si="640"/>
        <v>253.79617288971914</v>
      </c>
      <c r="O5833" s="5">
        <f t="shared" si="641"/>
        <v>334.31104070110825</v>
      </c>
      <c r="P5833" s="5">
        <f t="shared" si="642"/>
        <v>413.62220119940525</v>
      </c>
      <c r="Q5833" s="5">
        <f t="shared" si="643"/>
        <v>502.92862691187253</v>
      </c>
    </row>
    <row r="5834" spans="2:17" x14ac:dyDescent="0.25">
      <c r="B5834">
        <v>51.63617782</v>
      </c>
      <c r="C5834">
        <v>15.3203009819934</v>
      </c>
      <c r="D5834">
        <v>15.3203009819934</v>
      </c>
      <c r="E5834">
        <v>13.722640277861901</v>
      </c>
      <c r="F5834">
        <v>13.647550455630901</v>
      </c>
      <c r="G5834">
        <v>14.3979849827164</v>
      </c>
      <c r="H5834">
        <v>13.497484311289901</v>
      </c>
      <c r="I5834">
        <v>12.896624606806601</v>
      </c>
      <c r="J5834" s="22">
        <v>51.63617782</v>
      </c>
      <c r="K5834" s="5">
        <f t="shared" si="637"/>
        <v>15.047507129755104</v>
      </c>
      <c r="L5834" s="5">
        <f t="shared" si="638"/>
        <v>95.047507129755104</v>
      </c>
      <c r="M5834" s="5">
        <f t="shared" si="639"/>
        <v>173.99205011808155</v>
      </c>
      <c r="N5834" s="5">
        <f t="shared" si="640"/>
        <v>253.77758824274196</v>
      </c>
      <c r="O5834" s="5">
        <f t="shared" si="641"/>
        <v>334.35546707350301</v>
      </c>
      <c r="P5834" s="5">
        <f t="shared" si="642"/>
        <v>413.71894361976109</v>
      </c>
      <c r="Q5834" s="5">
        <f t="shared" si="643"/>
        <v>502.87600698295608</v>
      </c>
    </row>
    <row r="5835" spans="2:17" x14ac:dyDescent="0.25">
      <c r="B5835">
        <v>51.644177820000003</v>
      </c>
      <c r="C5835">
        <v>15.0611051411266</v>
      </c>
      <c r="D5835">
        <v>15.0611051411266</v>
      </c>
      <c r="E5835">
        <v>14.0776038254889</v>
      </c>
      <c r="F5835">
        <v>13.6673598859292</v>
      </c>
      <c r="G5835">
        <v>14.580579399774599</v>
      </c>
      <c r="H5835">
        <v>14.226856253166</v>
      </c>
      <c r="I5835">
        <v>12.7270532732954</v>
      </c>
      <c r="J5835" s="22">
        <v>51.644177820000003</v>
      </c>
      <c r="K5835" s="5">
        <f t="shared" si="637"/>
        <v>15.069500986385254</v>
      </c>
      <c r="L5835" s="5">
        <f t="shared" si="638"/>
        <v>95.06950098638525</v>
      </c>
      <c r="M5835" s="5">
        <f t="shared" si="639"/>
        <v>173.99300583544709</v>
      </c>
      <c r="N5835" s="5">
        <f t="shared" si="640"/>
        <v>253.76105490510091</v>
      </c>
      <c r="O5835" s="5">
        <f t="shared" si="641"/>
        <v>334.39211277898437</v>
      </c>
      <c r="P5835" s="5">
        <f t="shared" si="642"/>
        <v>413.84522531362001</v>
      </c>
      <c r="Q5835" s="5">
        <f t="shared" si="643"/>
        <v>502.84385349932012</v>
      </c>
    </row>
    <row r="5836" spans="2:17" x14ac:dyDescent="0.25">
      <c r="B5836">
        <v>51.652177819999999</v>
      </c>
      <c r="C5836">
        <v>14.6426852866182</v>
      </c>
      <c r="D5836">
        <v>14.6426852866182</v>
      </c>
      <c r="E5836">
        <v>14.2504674865203</v>
      </c>
      <c r="F5836">
        <v>14.0502533491424</v>
      </c>
      <c r="G5836">
        <v>14.2772062059236</v>
      </c>
      <c r="H5836">
        <v>14.0371450323664</v>
      </c>
      <c r="I5836">
        <v>12.954418747335099</v>
      </c>
      <c r="J5836" s="22">
        <v>51.652177819999999</v>
      </c>
      <c r="K5836" s="5">
        <f t="shared" ref="K5836:K5899" si="644">$A$5*(C5830+C5842)+$A$6*(C5831+C5841)+$A$7*(C5832+C5840)+$A$8*(C5833+C5839)+$A$9*(C5834+C5838)+$A$10*(C5835+C5837)+$A$11*C5836+$K$2</f>
        <v>15.11697698627513</v>
      </c>
      <c r="L5836" s="5">
        <f t="shared" ref="L5836:L5899" si="645">$A$5*(D5830+D5842)+$A$6*(D5831+D5841)+$A$7*(D5832+D5840)+$A$8*(D5833+D5839)+$A$9*(D5834+D5838)+$A$10*(D5835+D5837)+$A$11*D5836+$L$2</f>
        <v>95.116976986275134</v>
      </c>
      <c r="M5836" s="5">
        <f t="shared" ref="M5836:M5899" si="646">$A$5*(E5830+E5842)+$A$6*(E5831+E5841)+$A$7*(E5832+E5840)+$A$8*(E5833+E5839)+$A$9*(E5834+E5838)+$A$10*(E5835+E5837)+$A$11*E5836+$M$2</f>
        <v>174.02667977737184</v>
      </c>
      <c r="N5836" s="5">
        <f t="shared" ref="N5836:N5899" si="647">$A$5*(F5830+F5842)+$A$6*(F5831+F5841)+$A$7*(F5832+F5840)+$A$8*(F5833+F5839)+$A$9*(F5834+F5838)+$A$10*(F5835+F5837)+$A$11*F5836+$N$2</f>
        <v>253.74277115203336</v>
      </c>
      <c r="O5836" s="5">
        <f t="shared" ref="O5836:O5899" si="648">$A$5*(G5830+G5842)+$A$6*(G5831+G5841)+$A$7*(G5832+G5840)+$A$8*(G5833+G5839)+$A$9*(G5834+G5838)+$A$10*(G5835+G5837)+$A$11*G5836+$O$2</f>
        <v>334.39991764921865</v>
      </c>
      <c r="P5836" s="5">
        <f t="shared" ref="P5836:P5899" si="649">$A$5*(H5830+H5842)+$A$6*(H5831+H5841)+$A$7*(H5832+H5840)+$A$8*(H5833+H5839)+$A$9*(H5834+H5838)+$A$10*(H5835+H5837)+$A$11*H5836+$P$2</f>
        <v>413.94394882710554</v>
      </c>
      <c r="Q5836" s="5">
        <f t="shared" ref="Q5836:Q5899" si="650">$A$5*(I5830+I5842)+$A$6*(I5831+I5841)+$A$7*(I5832+I5840)+$A$8*(I5833+I5839)+$A$9*(I5834+I5838)+$A$10*(I5835+I5837)+$A$11*I5836+$Q$2</f>
        <v>502.83856134198771</v>
      </c>
    </row>
    <row r="5837" spans="2:17" x14ac:dyDescent="0.25">
      <c r="B5837">
        <v>51.660177820000001</v>
      </c>
      <c r="C5837">
        <v>15.4424073973621</v>
      </c>
      <c r="D5837">
        <v>15.4424073973621</v>
      </c>
      <c r="E5837">
        <v>13.843010540019799</v>
      </c>
      <c r="F5837">
        <v>13.5532480719689</v>
      </c>
      <c r="G5837">
        <v>14.5793404688322</v>
      </c>
      <c r="H5837">
        <v>14.048700058861501</v>
      </c>
      <c r="I5837">
        <v>12.736900145970701</v>
      </c>
      <c r="J5837" s="22">
        <v>51.660177820000001</v>
      </c>
      <c r="K5837" s="5">
        <f t="shared" si="644"/>
        <v>15.181334635399145</v>
      </c>
      <c r="L5837" s="5">
        <f t="shared" si="645"/>
        <v>95.181334635399139</v>
      </c>
      <c r="M5837" s="5">
        <f t="shared" si="646"/>
        <v>174.07411714739843</v>
      </c>
      <c r="N5837" s="5">
        <f t="shared" si="647"/>
        <v>253.72624765726184</v>
      </c>
      <c r="O5837" s="5">
        <f t="shared" si="648"/>
        <v>334.36453262146324</v>
      </c>
      <c r="P5837" s="5">
        <f t="shared" si="649"/>
        <v>413.98716957114135</v>
      </c>
      <c r="Q5837" s="5">
        <f t="shared" si="650"/>
        <v>502.84940754240154</v>
      </c>
    </row>
    <row r="5838" spans="2:17" x14ac:dyDescent="0.25">
      <c r="B5838">
        <v>51.668177819999997</v>
      </c>
      <c r="C5838">
        <v>15.4323673724511</v>
      </c>
      <c r="D5838">
        <v>15.4323673724511</v>
      </c>
      <c r="E5838">
        <v>13.9653526578994</v>
      </c>
      <c r="F5838">
        <v>13.582631443909801</v>
      </c>
      <c r="G5838">
        <v>14.340707754752801</v>
      </c>
      <c r="H5838">
        <v>14.0694744446236</v>
      </c>
      <c r="I5838">
        <v>12.9152188150786</v>
      </c>
      <c r="J5838" s="22">
        <v>51.668177819999997</v>
      </c>
      <c r="K5838" s="5">
        <f t="shared" si="644"/>
        <v>15.226258768183838</v>
      </c>
      <c r="L5838" s="5">
        <f t="shared" si="645"/>
        <v>95.22625876818384</v>
      </c>
      <c r="M5838" s="5">
        <f t="shared" si="646"/>
        <v>174.12994292004683</v>
      </c>
      <c r="N5838" s="5">
        <f t="shared" si="647"/>
        <v>253.72427805182448</v>
      </c>
      <c r="O5838" s="5">
        <f t="shared" si="648"/>
        <v>334.28423122671416</v>
      </c>
      <c r="P5838" s="5">
        <f t="shared" si="649"/>
        <v>413.99917832693603</v>
      </c>
      <c r="Q5838" s="5">
        <f t="shared" si="650"/>
        <v>502.86457722910262</v>
      </c>
    </row>
    <row r="5839" spans="2:17" x14ac:dyDescent="0.25">
      <c r="B5839">
        <v>51.676177819999999</v>
      </c>
      <c r="C5839">
        <v>15.365766466558</v>
      </c>
      <c r="D5839">
        <v>15.365766466558</v>
      </c>
      <c r="E5839">
        <v>14.480926944226299</v>
      </c>
      <c r="F5839">
        <v>13.7357086519542</v>
      </c>
      <c r="G5839">
        <v>14.212624729816699</v>
      </c>
      <c r="H5839">
        <v>13.626381120915999</v>
      </c>
      <c r="I5839">
        <v>12.818903518969799</v>
      </c>
      <c r="J5839" s="22">
        <v>51.676177819999999</v>
      </c>
      <c r="K5839" s="5">
        <f t="shared" si="644"/>
        <v>15.226318770014686</v>
      </c>
      <c r="L5839" s="5">
        <f t="shared" si="645"/>
        <v>95.226318770014686</v>
      </c>
      <c r="M5839" s="5">
        <f t="shared" si="646"/>
        <v>174.18086864044889</v>
      </c>
      <c r="N5839" s="5">
        <f t="shared" si="647"/>
        <v>253.73882425153732</v>
      </c>
      <c r="O5839" s="5">
        <f t="shared" si="648"/>
        <v>334.17829880668683</v>
      </c>
      <c r="P5839" s="5">
        <f t="shared" si="649"/>
        <v>414.0260931210351</v>
      </c>
      <c r="Q5839" s="5">
        <f t="shared" si="650"/>
        <v>502.87112529425326</v>
      </c>
    </row>
    <row r="5840" spans="2:17" x14ac:dyDescent="0.25">
      <c r="B5840">
        <v>51.684177820000002</v>
      </c>
      <c r="C5840">
        <v>15.016360315682499</v>
      </c>
      <c r="D5840">
        <v>15.016360315682499</v>
      </c>
      <c r="E5840">
        <v>14.288029092701199</v>
      </c>
      <c r="F5840">
        <v>13.8669447887719</v>
      </c>
      <c r="G5840">
        <v>13.945540699001199</v>
      </c>
      <c r="H5840">
        <v>14.1483284935673</v>
      </c>
      <c r="I5840">
        <v>13.094081123300301</v>
      </c>
      <c r="J5840" s="22">
        <v>51.684177820000002</v>
      </c>
      <c r="K5840" s="5">
        <f t="shared" si="644"/>
        <v>15.19773833561497</v>
      </c>
      <c r="L5840" s="5">
        <f t="shared" si="645"/>
        <v>95.197738335614972</v>
      </c>
      <c r="M5840" s="5">
        <f t="shared" si="646"/>
        <v>174.20093529132811</v>
      </c>
      <c r="N5840" s="5">
        <f t="shared" si="647"/>
        <v>253.74786039641279</v>
      </c>
      <c r="O5840" s="5">
        <f t="shared" si="648"/>
        <v>334.089060890106</v>
      </c>
      <c r="P5840" s="5">
        <f t="shared" si="649"/>
        <v>414.09011500981467</v>
      </c>
      <c r="Q5840" s="5">
        <f t="shared" si="650"/>
        <v>502.85345713710569</v>
      </c>
    </row>
    <row r="5841" spans="2:17" x14ac:dyDescent="0.25">
      <c r="B5841">
        <v>51.692177819999998</v>
      </c>
      <c r="C5841">
        <v>15.033286803194301</v>
      </c>
      <c r="D5841">
        <v>15.033286803194301</v>
      </c>
      <c r="E5841">
        <v>14.139734798230499</v>
      </c>
      <c r="F5841">
        <v>13.979215723684501</v>
      </c>
      <c r="G5841">
        <v>13.789273381020701</v>
      </c>
      <c r="H5841">
        <v>14.324216351304701</v>
      </c>
      <c r="I5841">
        <v>12.718195223762001</v>
      </c>
      <c r="J5841" s="22">
        <v>51.692177819999998</v>
      </c>
      <c r="K5841" s="5">
        <f t="shared" si="644"/>
        <v>15.176120289922695</v>
      </c>
      <c r="L5841" s="5">
        <f t="shared" si="645"/>
        <v>95.176120289922693</v>
      </c>
      <c r="M5841" s="5">
        <f t="shared" si="646"/>
        <v>174.17280605701998</v>
      </c>
      <c r="N5841" s="5">
        <f t="shared" si="647"/>
        <v>253.72846102329683</v>
      </c>
      <c r="O5841" s="5">
        <f t="shared" si="648"/>
        <v>334.06066518210349</v>
      </c>
      <c r="P5841" s="5">
        <f t="shared" si="649"/>
        <v>414.17430590070433</v>
      </c>
      <c r="Q5841" s="5">
        <f t="shared" si="650"/>
        <v>502.80476067690876</v>
      </c>
    </row>
    <row r="5842" spans="2:17" x14ac:dyDescent="0.25">
      <c r="B5842">
        <v>51.70017782</v>
      </c>
      <c r="C5842">
        <v>15.1928604663507</v>
      </c>
      <c r="D5842">
        <v>15.1928604663507</v>
      </c>
      <c r="E5842">
        <v>14.2020416855534</v>
      </c>
      <c r="F5842">
        <v>13.5473494463735</v>
      </c>
      <c r="G5842">
        <v>13.9566544359992</v>
      </c>
      <c r="H5842">
        <v>14.216476342721201</v>
      </c>
      <c r="I5842">
        <v>12.8780229227874</v>
      </c>
      <c r="J5842" s="22">
        <v>51.70017782</v>
      </c>
      <c r="K5842" s="5">
        <f t="shared" si="644"/>
        <v>15.170341342996217</v>
      </c>
      <c r="L5842" s="5">
        <f t="shared" si="645"/>
        <v>95.17034134299621</v>
      </c>
      <c r="M5842" s="5">
        <f t="shared" si="646"/>
        <v>174.10408916019276</v>
      </c>
      <c r="N5842" s="5">
        <f t="shared" si="647"/>
        <v>253.68979350345103</v>
      </c>
      <c r="O5842" s="5">
        <f t="shared" si="648"/>
        <v>334.10464643641433</v>
      </c>
      <c r="P5842" s="5">
        <f t="shared" si="649"/>
        <v>414.24407032810183</v>
      </c>
      <c r="Q5842" s="5">
        <f t="shared" si="650"/>
        <v>502.74025968501252</v>
      </c>
    </row>
    <row r="5843" spans="2:17" x14ac:dyDescent="0.25">
      <c r="B5843">
        <v>51.708177820000003</v>
      </c>
      <c r="C5843">
        <v>15.362255246438201</v>
      </c>
      <c r="D5843">
        <v>15.362255246438201</v>
      </c>
      <c r="E5843">
        <v>14.1131557233814</v>
      </c>
      <c r="F5843">
        <v>13.396239614495601</v>
      </c>
      <c r="G5843">
        <v>14.374078194175</v>
      </c>
      <c r="H5843">
        <v>14.4050778986125</v>
      </c>
      <c r="I5843">
        <v>12.473571501029401</v>
      </c>
      <c r="J5843" s="22">
        <v>51.708177820000003</v>
      </c>
      <c r="K5843" s="5">
        <f t="shared" si="644"/>
        <v>15.15459409930817</v>
      </c>
      <c r="L5843" s="5">
        <f t="shared" si="645"/>
        <v>95.15459409930817</v>
      </c>
      <c r="M5843" s="5">
        <f t="shared" si="646"/>
        <v>174.02777905794778</v>
      </c>
      <c r="N5843" s="5">
        <f t="shared" si="647"/>
        <v>253.66881654703832</v>
      </c>
      <c r="O5843" s="5">
        <f t="shared" si="648"/>
        <v>334.18905378427075</v>
      </c>
      <c r="P5843" s="5">
        <f t="shared" si="649"/>
        <v>414.27435921140767</v>
      </c>
      <c r="Q5843" s="5">
        <f t="shared" si="650"/>
        <v>502.69128208314157</v>
      </c>
    </row>
    <row r="5844" spans="2:17" x14ac:dyDescent="0.25">
      <c r="B5844">
        <v>51.716177819999999</v>
      </c>
      <c r="C5844">
        <v>15.2507564655861</v>
      </c>
      <c r="D5844">
        <v>15.2507564655861</v>
      </c>
      <c r="E5844">
        <v>13.672986101244</v>
      </c>
      <c r="F5844">
        <v>13.719977086516399</v>
      </c>
      <c r="G5844">
        <v>14.4193766360747</v>
      </c>
      <c r="H5844">
        <v>14.3412739405509</v>
      </c>
      <c r="I5844">
        <v>12.4255742444163</v>
      </c>
      <c r="J5844" s="22">
        <v>51.716177819999999</v>
      </c>
      <c r="K5844" s="5">
        <f t="shared" si="644"/>
        <v>15.106183197614499</v>
      </c>
      <c r="L5844" s="5">
        <f t="shared" si="645"/>
        <v>95.106183197614499</v>
      </c>
      <c r="M5844" s="5">
        <f t="shared" si="646"/>
        <v>173.98986954118749</v>
      </c>
      <c r="N5844" s="5">
        <f t="shared" si="647"/>
        <v>253.69274674101479</v>
      </c>
      <c r="O5844" s="5">
        <f t="shared" si="648"/>
        <v>334.26733258003253</v>
      </c>
      <c r="P5844" s="5">
        <f t="shared" si="649"/>
        <v>414.2581686279687</v>
      </c>
      <c r="Q5844" s="5">
        <f t="shared" si="650"/>
        <v>502.67924191672705</v>
      </c>
    </row>
    <row r="5845" spans="2:17" x14ac:dyDescent="0.25">
      <c r="B5845">
        <v>51.724177820000001</v>
      </c>
      <c r="C5845">
        <v>14.865111422040799</v>
      </c>
      <c r="D5845">
        <v>14.865111422040799</v>
      </c>
      <c r="E5845">
        <v>13.682249676200801</v>
      </c>
      <c r="F5845">
        <v>13.791409870212</v>
      </c>
      <c r="G5845">
        <v>14.248822279169399</v>
      </c>
      <c r="H5845">
        <v>14.200113949288101</v>
      </c>
      <c r="I5845">
        <v>13.0117930019978</v>
      </c>
      <c r="J5845" s="22">
        <v>51.724177820000001</v>
      </c>
      <c r="K5845" s="5">
        <f t="shared" si="644"/>
        <v>15.038007427912117</v>
      </c>
      <c r="L5845" s="5">
        <f t="shared" si="645"/>
        <v>95.03800742791212</v>
      </c>
      <c r="M5845" s="5">
        <f t="shared" si="646"/>
        <v>174.0178588271622</v>
      </c>
      <c r="N5845" s="5">
        <f t="shared" si="647"/>
        <v>253.75365300404133</v>
      </c>
      <c r="O5845" s="5">
        <f t="shared" si="648"/>
        <v>334.31433140537041</v>
      </c>
      <c r="P5845" s="5">
        <f t="shared" si="649"/>
        <v>414.20248868076783</v>
      </c>
      <c r="Q5845" s="5">
        <f t="shared" si="650"/>
        <v>502.69656209573361</v>
      </c>
    </row>
    <row r="5846" spans="2:17" x14ac:dyDescent="0.25">
      <c r="B5846">
        <v>51.732177819999997</v>
      </c>
      <c r="C5846">
        <v>14.8534841160205</v>
      </c>
      <c r="D5846">
        <v>14.8534841160205</v>
      </c>
      <c r="E5846">
        <v>14.322374550286501</v>
      </c>
      <c r="F5846">
        <v>13.743265380504599</v>
      </c>
      <c r="G5846">
        <v>14.3388332281984</v>
      </c>
      <c r="H5846">
        <v>14.208784812714001</v>
      </c>
      <c r="I5846">
        <v>12.646531462304299</v>
      </c>
      <c r="J5846" s="22">
        <v>51.732177819999997</v>
      </c>
      <c r="K5846" s="5">
        <f t="shared" si="644"/>
        <v>14.987647725138439</v>
      </c>
      <c r="L5846" s="5">
        <f t="shared" si="645"/>
        <v>94.987647725138444</v>
      </c>
      <c r="M5846" s="5">
        <f t="shared" si="646"/>
        <v>174.08994529893621</v>
      </c>
      <c r="N5846" s="5">
        <f t="shared" si="647"/>
        <v>253.8147974024549</v>
      </c>
      <c r="O5846" s="5">
        <f t="shared" si="648"/>
        <v>334.32984831819488</v>
      </c>
      <c r="P5846" s="5">
        <f t="shared" si="649"/>
        <v>414.12487470636444</v>
      </c>
      <c r="Q5846" s="5">
        <f t="shared" si="650"/>
        <v>502.71707180237081</v>
      </c>
    </row>
    <row r="5847" spans="2:17" x14ac:dyDescent="0.25">
      <c r="B5847">
        <v>51.74017782</v>
      </c>
      <c r="C5847">
        <v>14.959469646837199</v>
      </c>
      <c r="D5847">
        <v>14.959469646837199</v>
      </c>
      <c r="E5847">
        <v>14.4382695961189</v>
      </c>
      <c r="F5847">
        <v>14.0347110921207</v>
      </c>
      <c r="G5847">
        <v>14.389127577158501</v>
      </c>
      <c r="H5847">
        <v>13.9190320017708</v>
      </c>
      <c r="I5847">
        <v>12.679129817371299</v>
      </c>
      <c r="J5847" s="22">
        <v>51.74017782</v>
      </c>
      <c r="K5847" s="5">
        <f t="shared" si="644"/>
        <v>14.98109132918599</v>
      </c>
      <c r="L5847" s="5">
        <f t="shared" si="645"/>
        <v>94.981091329185986</v>
      </c>
      <c r="M5847" s="5">
        <f t="shared" si="646"/>
        <v>174.14866649560011</v>
      </c>
      <c r="N5847" s="5">
        <f t="shared" si="647"/>
        <v>253.83390034979027</v>
      </c>
      <c r="O5847" s="5">
        <f t="shared" si="648"/>
        <v>334.31796633452757</v>
      </c>
      <c r="P5847" s="5">
        <f t="shared" si="649"/>
        <v>414.04994689757814</v>
      </c>
      <c r="Q5847" s="5">
        <f t="shared" si="650"/>
        <v>502.72212351055214</v>
      </c>
    </row>
    <row r="5848" spans="2:17" x14ac:dyDescent="0.25">
      <c r="B5848">
        <v>51.748177820000002</v>
      </c>
      <c r="C5848">
        <v>14.8984164196905</v>
      </c>
      <c r="D5848">
        <v>14.8984164196905</v>
      </c>
      <c r="E5848">
        <v>14.156187224225301</v>
      </c>
      <c r="F5848">
        <v>14.1753169737735</v>
      </c>
      <c r="G5848">
        <v>14.4077066626093</v>
      </c>
      <c r="H5848">
        <v>13.8897162185523</v>
      </c>
      <c r="I5848">
        <v>12.926304873693701</v>
      </c>
      <c r="J5848" s="22">
        <v>51.748177820000002</v>
      </c>
      <c r="K5848" s="5">
        <f t="shared" si="644"/>
        <v>15.013189220123218</v>
      </c>
      <c r="L5848" s="5">
        <f t="shared" si="645"/>
        <v>95.013189220123223</v>
      </c>
      <c r="M5848" s="5">
        <f t="shared" si="646"/>
        <v>174.15328299517952</v>
      </c>
      <c r="N5848" s="5">
        <f t="shared" si="647"/>
        <v>253.79109781067376</v>
      </c>
      <c r="O5848" s="5">
        <f t="shared" si="648"/>
        <v>334.27916454758622</v>
      </c>
      <c r="P5848" s="5">
        <f t="shared" si="649"/>
        <v>414.00279903339504</v>
      </c>
      <c r="Q5848" s="5">
        <f t="shared" si="650"/>
        <v>502.71334660359975</v>
      </c>
    </row>
    <row r="5849" spans="2:17" x14ac:dyDescent="0.25">
      <c r="B5849">
        <v>51.756177819999998</v>
      </c>
      <c r="C5849">
        <v>15.1986801102382</v>
      </c>
      <c r="D5849">
        <v>15.1986801102382</v>
      </c>
      <c r="E5849">
        <v>14.0655487170644</v>
      </c>
      <c r="F5849">
        <v>13.4223204135616</v>
      </c>
      <c r="G5849">
        <v>14.203858357177699</v>
      </c>
      <c r="H5849">
        <v>14.080446966836501</v>
      </c>
      <c r="I5849">
        <v>12.478063977472701</v>
      </c>
      <c r="J5849" s="22">
        <v>51.756177819999998</v>
      </c>
      <c r="K5849" s="5">
        <f t="shared" si="644"/>
        <v>15.061113189269676</v>
      </c>
      <c r="L5849" s="5">
        <f t="shared" si="645"/>
        <v>95.061113189269676</v>
      </c>
      <c r="M5849" s="5">
        <f t="shared" si="646"/>
        <v>174.11105335959439</v>
      </c>
      <c r="N5849" s="5">
        <f t="shared" si="647"/>
        <v>253.70823403567408</v>
      </c>
      <c r="O5849" s="5">
        <f t="shared" si="648"/>
        <v>334.22137880358957</v>
      </c>
      <c r="P5849" s="5">
        <f t="shared" si="649"/>
        <v>414.002940420296</v>
      </c>
      <c r="Q5849" s="5">
        <f t="shared" si="650"/>
        <v>502.70482113510678</v>
      </c>
    </row>
    <row r="5850" spans="2:17" x14ac:dyDescent="0.25">
      <c r="B5850">
        <v>51.76417782</v>
      </c>
      <c r="C5850">
        <v>15.225023682760201</v>
      </c>
      <c r="D5850">
        <v>15.225023682760201</v>
      </c>
      <c r="E5850">
        <v>14.117065677270899</v>
      </c>
      <c r="F5850">
        <v>13.426936027035101</v>
      </c>
      <c r="G5850">
        <v>13.9856259493235</v>
      </c>
      <c r="H5850">
        <v>13.728363438876499</v>
      </c>
      <c r="I5850">
        <v>12.6453684320253</v>
      </c>
      <c r="J5850" s="22">
        <v>51.76417782</v>
      </c>
      <c r="K5850" s="5">
        <f t="shared" si="644"/>
        <v>15.110332492622483</v>
      </c>
      <c r="L5850" s="5">
        <f t="shared" si="645"/>
        <v>95.11033249262249</v>
      </c>
      <c r="M5850" s="5">
        <f t="shared" si="646"/>
        <v>174.05847860241249</v>
      </c>
      <c r="N5850" s="5">
        <f t="shared" si="647"/>
        <v>253.63701134224232</v>
      </c>
      <c r="O5850" s="5">
        <f t="shared" si="648"/>
        <v>334.16455803551366</v>
      </c>
      <c r="P5850" s="5">
        <f t="shared" si="649"/>
        <v>414.05756603432559</v>
      </c>
      <c r="Q5850" s="5">
        <f t="shared" si="650"/>
        <v>502.70813860578448</v>
      </c>
    </row>
    <row r="5851" spans="2:17" x14ac:dyDescent="0.25">
      <c r="B5851">
        <v>51.772177820000003</v>
      </c>
      <c r="C5851">
        <v>14.850002295099801</v>
      </c>
      <c r="D5851">
        <v>14.850002295099801</v>
      </c>
      <c r="E5851">
        <v>13.768749737392101</v>
      </c>
      <c r="F5851">
        <v>13.7410748894977</v>
      </c>
      <c r="G5851">
        <v>14.207820205713301</v>
      </c>
      <c r="H5851">
        <v>14.1905872196147</v>
      </c>
      <c r="I5851">
        <v>12.9292172575684</v>
      </c>
      <c r="J5851" s="22">
        <v>51.772177820000003</v>
      </c>
      <c r="K5851" s="5">
        <f t="shared" si="644"/>
        <v>15.160760409890415</v>
      </c>
      <c r="L5851" s="5">
        <f t="shared" si="645"/>
        <v>95.160760409890415</v>
      </c>
      <c r="M5851" s="5">
        <f t="shared" si="646"/>
        <v>174.02407234128327</v>
      </c>
      <c r="N5851" s="5">
        <f t="shared" si="647"/>
        <v>253.62056474842188</v>
      </c>
      <c r="O5851" s="5">
        <f t="shared" si="648"/>
        <v>334.12934099515297</v>
      </c>
      <c r="P5851" s="5">
        <f t="shared" si="649"/>
        <v>414.15027700485695</v>
      </c>
      <c r="Q5851" s="5">
        <f t="shared" si="650"/>
        <v>502.72577254327717</v>
      </c>
    </row>
    <row r="5852" spans="2:17" x14ac:dyDescent="0.25">
      <c r="B5852">
        <v>51.780177819999999</v>
      </c>
      <c r="C5852">
        <v>15.2750123954718</v>
      </c>
      <c r="D5852">
        <v>15.2750123954718</v>
      </c>
      <c r="E5852">
        <v>14.083893828832</v>
      </c>
      <c r="F5852">
        <v>13.278107293472599</v>
      </c>
      <c r="G5852">
        <v>14.067078941949401</v>
      </c>
      <c r="H5852">
        <v>14.365040997393701</v>
      </c>
      <c r="I5852">
        <v>12.573329349425</v>
      </c>
      <c r="J5852" s="22">
        <v>51.780177819999999</v>
      </c>
      <c r="K5852" s="5">
        <f t="shared" si="644"/>
        <v>15.208623710000239</v>
      </c>
      <c r="L5852" s="5">
        <f t="shared" si="645"/>
        <v>95.208623710000239</v>
      </c>
      <c r="M5852" s="5">
        <f t="shared" si="646"/>
        <v>174.01174949038619</v>
      </c>
      <c r="N5852" s="5">
        <f t="shared" si="647"/>
        <v>253.66424868827042</v>
      </c>
      <c r="O5852" s="5">
        <f t="shared" si="648"/>
        <v>334.12411190770842</v>
      </c>
      <c r="P5852" s="5">
        <f t="shared" si="649"/>
        <v>414.24120356872163</v>
      </c>
      <c r="Q5852" s="5">
        <f t="shared" si="650"/>
        <v>502.75591995147249</v>
      </c>
    </row>
    <row r="5853" spans="2:17" x14ac:dyDescent="0.25">
      <c r="B5853">
        <v>51.788177820000001</v>
      </c>
      <c r="C5853">
        <v>15.589706384264501</v>
      </c>
      <c r="D5853">
        <v>15.589706384264501</v>
      </c>
      <c r="E5853">
        <v>14.207616429380099</v>
      </c>
      <c r="F5853">
        <v>14.000729718485299</v>
      </c>
      <c r="G5853">
        <v>13.919779322232101</v>
      </c>
      <c r="H5853">
        <v>14.5699068895608</v>
      </c>
      <c r="I5853">
        <v>12.8104956471511</v>
      </c>
      <c r="J5853" s="22">
        <v>51.788177820000001</v>
      </c>
      <c r="K5853" s="5">
        <f t="shared" si="644"/>
        <v>15.237540508412705</v>
      </c>
      <c r="L5853" s="5">
        <f t="shared" si="645"/>
        <v>95.237540508412707</v>
      </c>
      <c r="M5853" s="5">
        <f t="shared" si="646"/>
        <v>174.01226358402093</v>
      </c>
      <c r="N5853" s="5">
        <f t="shared" si="647"/>
        <v>253.73565504238834</v>
      </c>
      <c r="O5853" s="5">
        <f t="shared" si="648"/>
        <v>334.13965811480534</v>
      </c>
      <c r="P5853" s="5">
        <f t="shared" si="649"/>
        <v>414.29916124377633</v>
      </c>
      <c r="Q5853" s="5">
        <f t="shared" si="650"/>
        <v>502.79460490908178</v>
      </c>
    </row>
    <row r="5854" spans="2:17" x14ac:dyDescent="0.25">
      <c r="B5854">
        <v>51.796177819999997</v>
      </c>
      <c r="C5854">
        <v>15.1281431949732</v>
      </c>
      <c r="D5854">
        <v>15.1281431949732</v>
      </c>
      <c r="E5854">
        <v>13.7578824949222</v>
      </c>
      <c r="F5854">
        <v>13.7939018629146</v>
      </c>
      <c r="G5854">
        <v>14.434518337982301</v>
      </c>
      <c r="H5854">
        <v>14.403990305589099</v>
      </c>
      <c r="I5854">
        <v>12.7373288428367</v>
      </c>
      <c r="J5854" s="22">
        <v>51.796177819999997</v>
      </c>
      <c r="K5854" s="5">
        <f t="shared" si="644"/>
        <v>15.237349658048624</v>
      </c>
      <c r="L5854" s="5">
        <f t="shared" si="645"/>
        <v>95.237349658048629</v>
      </c>
      <c r="M5854" s="5">
        <f t="shared" si="646"/>
        <v>174.02099544770005</v>
      </c>
      <c r="N5854" s="5">
        <f t="shared" si="647"/>
        <v>253.78736865273302</v>
      </c>
      <c r="O5854" s="5">
        <f t="shared" si="648"/>
        <v>334.15470361178467</v>
      </c>
      <c r="P5854" s="5">
        <f t="shared" si="649"/>
        <v>414.337452099882</v>
      </c>
      <c r="Q5854" s="5">
        <f t="shared" si="650"/>
        <v>502.82902702950389</v>
      </c>
    </row>
    <row r="5855" spans="2:17" x14ac:dyDescent="0.25">
      <c r="B5855">
        <v>51.80417782</v>
      </c>
      <c r="C5855">
        <v>15.0897700711198</v>
      </c>
      <c r="D5855">
        <v>15.0897700711198</v>
      </c>
      <c r="E5855">
        <v>14.0228930063878</v>
      </c>
      <c r="F5855">
        <v>14.1581223118714</v>
      </c>
      <c r="G5855">
        <v>14.3446752905549</v>
      </c>
      <c r="H5855">
        <v>13.5190584659757</v>
      </c>
      <c r="I5855">
        <v>13.2503560157688</v>
      </c>
      <c r="J5855" s="22">
        <v>51.80417782</v>
      </c>
      <c r="K5855" s="5">
        <f t="shared" si="644"/>
        <v>15.219142739967946</v>
      </c>
      <c r="L5855" s="5">
        <f t="shared" si="645"/>
        <v>95.21914273996795</v>
      </c>
      <c r="M5855" s="5">
        <f t="shared" si="646"/>
        <v>174.03873858806341</v>
      </c>
      <c r="N5855" s="5">
        <f t="shared" si="647"/>
        <v>253.79043574532037</v>
      </c>
      <c r="O5855" s="5">
        <f t="shared" si="648"/>
        <v>334.15423124652767</v>
      </c>
      <c r="P5855" s="5">
        <f t="shared" si="649"/>
        <v>414.3948150561481</v>
      </c>
      <c r="Q5855" s="5">
        <f t="shared" si="650"/>
        <v>502.84238500192799</v>
      </c>
    </row>
    <row r="5856" spans="2:17" x14ac:dyDescent="0.25">
      <c r="B5856">
        <v>51.812177820000002</v>
      </c>
      <c r="C5856">
        <v>15.280814626759501</v>
      </c>
      <c r="D5856">
        <v>15.280814626759501</v>
      </c>
      <c r="E5856">
        <v>14.2285836045167</v>
      </c>
      <c r="F5856">
        <v>13.4910968638687</v>
      </c>
      <c r="G5856">
        <v>13.700971516275199</v>
      </c>
      <c r="H5856">
        <v>15.037704688328301</v>
      </c>
      <c r="I5856">
        <v>12.705874713795</v>
      </c>
      <c r="J5856" s="22">
        <v>51.812177820000002</v>
      </c>
      <c r="K5856" s="5">
        <f t="shared" si="644"/>
        <v>15.199349496583253</v>
      </c>
      <c r="L5856" s="5">
        <f t="shared" si="645"/>
        <v>95.199349496583253</v>
      </c>
      <c r="M5856" s="5">
        <f t="shared" si="646"/>
        <v>174.06224606011315</v>
      </c>
      <c r="N5856" s="5">
        <f t="shared" si="647"/>
        <v>253.75753283803587</v>
      </c>
      <c r="O5856" s="5">
        <f t="shared" si="648"/>
        <v>334.14222979087498</v>
      </c>
      <c r="P5856" s="5">
        <f t="shared" si="649"/>
        <v>414.47421246620672</v>
      </c>
      <c r="Q5856" s="5">
        <f t="shared" si="650"/>
        <v>502.83594893511281</v>
      </c>
    </row>
    <row r="5857" spans="2:17" x14ac:dyDescent="0.25">
      <c r="B5857">
        <v>51.820177819999998</v>
      </c>
      <c r="C5857">
        <v>15.2229965537606</v>
      </c>
      <c r="D5857">
        <v>15.2229965537606</v>
      </c>
      <c r="E5857">
        <v>14.073058710701099</v>
      </c>
      <c r="F5857">
        <v>13.716980897318701</v>
      </c>
      <c r="G5857">
        <v>14.3649522594805</v>
      </c>
      <c r="H5857">
        <v>14.8431543833128</v>
      </c>
      <c r="I5857">
        <v>12.535784433580799</v>
      </c>
      <c r="J5857" s="22">
        <v>51.820177819999998</v>
      </c>
      <c r="K5857" s="5">
        <f t="shared" si="644"/>
        <v>15.176523318131382</v>
      </c>
      <c r="L5857" s="5">
        <f t="shared" si="645"/>
        <v>95.176523318131387</v>
      </c>
      <c r="M5857" s="5">
        <f t="shared" si="646"/>
        <v>174.08679295826047</v>
      </c>
      <c r="N5857" s="5">
        <f t="shared" si="647"/>
        <v>253.73206622775695</v>
      </c>
      <c r="O5857" s="5">
        <f t="shared" si="648"/>
        <v>334.12758280159289</v>
      </c>
      <c r="P5857" s="5">
        <f t="shared" si="649"/>
        <v>414.52658133972096</v>
      </c>
      <c r="Q5857" s="5">
        <f t="shared" si="650"/>
        <v>502.83556682290845</v>
      </c>
    </row>
    <row r="5858" spans="2:17" x14ac:dyDescent="0.25">
      <c r="B5858">
        <v>51.828177820000001</v>
      </c>
      <c r="C5858">
        <v>15.0130167228258</v>
      </c>
      <c r="D5858">
        <v>15.0130167228258</v>
      </c>
      <c r="E5858">
        <v>13.916297373322699</v>
      </c>
      <c r="F5858">
        <v>13.523200805940601</v>
      </c>
      <c r="G5858">
        <v>14.113229687967101</v>
      </c>
      <c r="H5858">
        <v>14.3895014079198</v>
      </c>
      <c r="I5858">
        <v>13.0022770070915</v>
      </c>
      <c r="J5858" s="22">
        <v>51.828177820000001</v>
      </c>
      <c r="K5858" s="5">
        <f t="shared" si="644"/>
        <v>15.133902750819125</v>
      </c>
      <c r="L5858" s="5">
        <f t="shared" si="645"/>
        <v>95.133902750819118</v>
      </c>
      <c r="M5858" s="5">
        <f t="shared" si="646"/>
        <v>174.1161611086786</v>
      </c>
      <c r="N5858" s="5">
        <f t="shared" si="647"/>
        <v>253.74963539464378</v>
      </c>
      <c r="O5858" s="5">
        <f t="shared" si="648"/>
        <v>334.1030218137517</v>
      </c>
      <c r="P5858" s="5">
        <f t="shared" si="649"/>
        <v>414.50780496287859</v>
      </c>
      <c r="Q5858" s="5">
        <f t="shared" si="650"/>
        <v>502.86677119783343</v>
      </c>
    </row>
    <row r="5859" spans="2:17" x14ac:dyDescent="0.25">
      <c r="B5859">
        <v>51.836177820000003</v>
      </c>
      <c r="C5859">
        <v>15.5789192116041</v>
      </c>
      <c r="D5859">
        <v>15.5789192116041</v>
      </c>
      <c r="E5859">
        <v>14.345035825634501</v>
      </c>
      <c r="F5859">
        <v>13.856880240259899</v>
      </c>
      <c r="G5859">
        <v>14.179921226237701</v>
      </c>
      <c r="H5859">
        <v>14.6607616096263</v>
      </c>
      <c r="I5859">
        <v>12.864071461495399</v>
      </c>
      <c r="J5859" s="22">
        <v>51.836177820000003</v>
      </c>
      <c r="K5859" s="5">
        <f t="shared" si="644"/>
        <v>15.063818201537419</v>
      </c>
      <c r="L5859" s="5">
        <f t="shared" si="645"/>
        <v>95.063818201537416</v>
      </c>
      <c r="M5859" s="5">
        <f t="shared" si="646"/>
        <v>174.15897078565314</v>
      </c>
      <c r="N5859" s="5">
        <f t="shared" si="647"/>
        <v>253.80825967056276</v>
      </c>
      <c r="O5859" s="5">
        <f t="shared" si="648"/>
        <v>334.05321094007428</v>
      </c>
      <c r="P5859" s="5">
        <f t="shared" si="649"/>
        <v>414.43407091421096</v>
      </c>
      <c r="Q5859" s="5">
        <f t="shared" si="650"/>
        <v>502.93205167933081</v>
      </c>
    </row>
    <row r="5860" spans="2:17" x14ac:dyDescent="0.25">
      <c r="B5860">
        <v>51.844177819999999</v>
      </c>
      <c r="C5860">
        <v>14.5001367433028</v>
      </c>
      <c r="D5860">
        <v>14.5001367433028</v>
      </c>
      <c r="E5860">
        <v>13.9911041791666</v>
      </c>
      <c r="F5860">
        <v>13.922785439291101</v>
      </c>
      <c r="G5860">
        <v>13.9905433585682</v>
      </c>
      <c r="H5860">
        <v>14.110631066373299</v>
      </c>
      <c r="I5860">
        <v>12.9254325646152</v>
      </c>
      <c r="J5860" s="22">
        <v>51.844177819999999</v>
      </c>
      <c r="K5860" s="5">
        <f t="shared" si="644"/>
        <v>14.983623404749313</v>
      </c>
      <c r="L5860" s="5">
        <f t="shared" si="645"/>
        <v>94.983623404749309</v>
      </c>
      <c r="M5860" s="5">
        <f t="shared" si="646"/>
        <v>174.2124401534432</v>
      </c>
      <c r="N5860" s="5">
        <f t="shared" si="647"/>
        <v>253.87356917218875</v>
      </c>
      <c r="O5860" s="5">
        <f t="shared" si="648"/>
        <v>333.98409864555043</v>
      </c>
      <c r="P5860" s="5">
        <f t="shared" si="649"/>
        <v>414.37169713441011</v>
      </c>
      <c r="Q5860" s="5">
        <f t="shared" si="650"/>
        <v>503.01823470527683</v>
      </c>
    </row>
    <row r="5861" spans="2:17" x14ac:dyDescent="0.25">
      <c r="B5861">
        <v>51.852177820000001</v>
      </c>
      <c r="C5861">
        <v>14.902737368368999</v>
      </c>
      <c r="D5861">
        <v>14.902737368368999</v>
      </c>
      <c r="E5861">
        <v>14.3892750815188</v>
      </c>
      <c r="F5861">
        <v>14.162251783350101</v>
      </c>
      <c r="G5861">
        <v>13.824396642701201</v>
      </c>
      <c r="H5861">
        <v>13.927949237371401</v>
      </c>
      <c r="I5861">
        <v>13.336022683167201</v>
      </c>
      <c r="J5861" s="22">
        <v>51.852177820000001</v>
      </c>
      <c r="K5861" s="5">
        <f t="shared" si="644"/>
        <v>14.923029019428835</v>
      </c>
      <c r="L5861" s="5">
        <f t="shared" si="645"/>
        <v>94.923029019428839</v>
      </c>
      <c r="M5861" s="5">
        <f t="shared" si="646"/>
        <v>174.25283339644355</v>
      </c>
      <c r="N5861" s="5">
        <f t="shared" si="647"/>
        <v>253.9104933797359</v>
      </c>
      <c r="O5861" s="5">
        <f t="shared" si="648"/>
        <v>333.93265789218157</v>
      </c>
      <c r="P5861" s="5">
        <f t="shared" si="649"/>
        <v>414.37881150049469</v>
      </c>
      <c r="Q5861" s="5">
        <f t="shared" si="650"/>
        <v>503.11665608193778</v>
      </c>
    </row>
    <row r="5862" spans="2:17" x14ac:dyDescent="0.25">
      <c r="B5862">
        <v>51.860177819999997</v>
      </c>
      <c r="C5862">
        <v>14.962122768841001</v>
      </c>
      <c r="D5862">
        <v>14.962122768841001</v>
      </c>
      <c r="E5862">
        <v>14.4890887990818</v>
      </c>
      <c r="F5862">
        <v>13.8334722308387</v>
      </c>
      <c r="G5862">
        <v>13.6058292847614</v>
      </c>
      <c r="H5862">
        <v>14.591927791564901</v>
      </c>
      <c r="I5862">
        <v>12.9391731263674</v>
      </c>
      <c r="J5862" s="22">
        <v>51.860177819999997</v>
      </c>
      <c r="K5862" s="5">
        <f t="shared" si="644"/>
        <v>14.898652632011427</v>
      </c>
      <c r="L5862" s="5">
        <f t="shared" si="645"/>
        <v>94.898652632011419</v>
      </c>
      <c r="M5862" s="5">
        <f t="shared" si="646"/>
        <v>174.24552617329454</v>
      </c>
      <c r="N5862" s="5">
        <f t="shared" si="647"/>
        <v>253.90992016559792</v>
      </c>
      <c r="O5862" s="5">
        <f t="shared" si="648"/>
        <v>333.93865516060919</v>
      </c>
      <c r="P5862" s="5">
        <f t="shared" si="649"/>
        <v>414.45511855218933</v>
      </c>
      <c r="Q5862" s="5">
        <f t="shared" si="650"/>
        <v>503.22713861438393</v>
      </c>
    </row>
    <row r="5863" spans="2:17" x14ac:dyDescent="0.25">
      <c r="B5863">
        <v>51.86817782</v>
      </c>
      <c r="C5863">
        <v>14.8565732100717</v>
      </c>
      <c r="D5863">
        <v>14.8565732100717</v>
      </c>
      <c r="E5863">
        <v>14.310752756034001</v>
      </c>
      <c r="F5863">
        <v>13.7948871883537</v>
      </c>
      <c r="G5863">
        <v>13.9287321393331</v>
      </c>
      <c r="H5863">
        <v>14.6949327681656</v>
      </c>
      <c r="I5863">
        <v>13.3621594088613</v>
      </c>
      <c r="J5863" s="22">
        <v>51.86817782</v>
      </c>
      <c r="K5863" s="5">
        <f t="shared" si="644"/>
        <v>14.906549238988648</v>
      </c>
      <c r="L5863" s="5">
        <f t="shared" si="645"/>
        <v>94.906549238988646</v>
      </c>
      <c r="M5863" s="5">
        <f t="shared" si="646"/>
        <v>174.1704532185496</v>
      </c>
      <c r="N5863" s="5">
        <f t="shared" si="647"/>
        <v>253.88853426627617</v>
      </c>
      <c r="O5863" s="5">
        <f t="shared" si="648"/>
        <v>334.00478165183023</v>
      </c>
      <c r="P5863" s="5">
        <f t="shared" si="649"/>
        <v>414.54492046920876</v>
      </c>
      <c r="Q5863" s="5">
        <f t="shared" si="650"/>
        <v>503.34364062079345</v>
      </c>
    </row>
    <row r="5864" spans="2:17" x14ac:dyDescent="0.25">
      <c r="B5864">
        <v>51.876177820000002</v>
      </c>
      <c r="C5864">
        <v>14.810443287638201</v>
      </c>
      <c r="D5864">
        <v>14.810443287638201</v>
      </c>
      <c r="E5864">
        <v>13.9793936988517</v>
      </c>
      <c r="F5864">
        <v>13.9847694334933</v>
      </c>
      <c r="G5864">
        <v>14.4054688109727</v>
      </c>
      <c r="H5864">
        <v>14.9267560090146</v>
      </c>
      <c r="I5864">
        <v>13.710266304889</v>
      </c>
      <c r="J5864" s="22">
        <v>51.876177820000002</v>
      </c>
      <c r="K5864" s="5">
        <f t="shared" si="644"/>
        <v>14.932323117689094</v>
      </c>
      <c r="L5864" s="5">
        <f t="shared" si="645"/>
        <v>94.932323117689094</v>
      </c>
      <c r="M5864" s="5">
        <f t="shared" si="646"/>
        <v>174.04155297036664</v>
      </c>
      <c r="N5864" s="5">
        <f t="shared" si="647"/>
        <v>253.87270434410016</v>
      </c>
      <c r="O5864" s="5">
        <f t="shared" si="648"/>
        <v>334.0906126374278</v>
      </c>
      <c r="P5864" s="5">
        <f t="shared" si="649"/>
        <v>414.59277885195172</v>
      </c>
      <c r="Q5864" s="5">
        <f t="shared" si="650"/>
        <v>503.4436451496901</v>
      </c>
    </row>
    <row r="5865" spans="2:17" x14ac:dyDescent="0.25">
      <c r="B5865">
        <v>51.884177819999998</v>
      </c>
      <c r="C5865">
        <v>15.0645375807267</v>
      </c>
      <c r="D5865">
        <v>15.0645375807267</v>
      </c>
      <c r="E5865">
        <v>13.8504985624078</v>
      </c>
      <c r="F5865">
        <v>13.784372344486499</v>
      </c>
      <c r="G5865">
        <v>14.248146354382399</v>
      </c>
      <c r="H5865">
        <v>14.4280957399877</v>
      </c>
      <c r="I5865">
        <v>13.4729642541337</v>
      </c>
      <c r="J5865" s="22">
        <v>51.884177819999998</v>
      </c>
      <c r="K5865" s="5">
        <f t="shared" si="644"/>
        <v>14.957827695645465</v>
      </c>
      <c r="L5865" s="5">
        <f t="shared" si="645"/>
        <v>94.957827695645463</v>
      </c>
      <c r="M5865" s="5">
        <f t="shared" si="646"/>
        <v>173.90215803375619</v>
      </c>
      <c r="N5865" s="5">
        <f t="shared" si="647"/>
        <v>253.8870938151988</v>
      </c>
      <c r="O5865" s="5">
        <f t="shared" si="648"/>
        <v>334.15044325652894</v>
      </c>
      <c r="P5865" s="5">
        <f t="shared" si="649"/>
        <v>414.59341570208153</v>
      </c>
      <c r="Q5865" s="5">
        <f t="shared" si="650"/>
        <v>503.49847167317569</v>
      </c>
    </row>
    <row r="5866" spans="2:17" x14ac:dyDescent="0.25">
      <c r="B5866">
        <v>51.892177820000001</v>
      </c>
      <c r="C5866">
        <v>15.120849917152</v>
      </c>
      <c r="D5866">
        <v>15.120849917152</v>
      </c>
      <c r="E5866">
        <v>13.7306071232896</v>
      </c>
      <c r="F5866">
        <v>13.657875262272</v>
      </c>
      <c r="G5866">
        <v>14.068037742759399</v>
      </c>
      <c r="H5866">
        <v>14.378492520697</v>
      </c>
      <c r="I5866">
        <v>13.6671598223754</v>
      </c>
      <c r="J5866" s="22">
        <v>51.892177820000001</v>
      </c>
      <c r="K5866" s="5">
        <f t="shared" si="644"/>
        <v>14.965741784994227</v>
      </c>
      <c r="L5866" s="5">
        <f t="shared" si="645"/>
        <v>94.965741784994222</v>
      </c>
      <c r="M5866" s="5">
        <f t="shared" si="646"/>
        <v>173.80182157251929</v>
      </c>
      <c r="N5866" s="5">
        <f t="shared" si="647"/>
        <v>253.94370297103643</v>
      </c>
      <c r="O5866" s="5">
        <f t="shared" si="648"/>
        <v>334.16907959967665</v>
      </c>
      <c r="P5866" s="5">
        <f t="shared" si="649"/>
        <v>414.58291757823304</v>
      </c>
      <c r="Q5866" s="5">
        <f t="shared" si="650"/>
        <v>503.49559144217153</v>
      </c>
    </row>
    <row r="5867" spans="2:17" x14ac:dyDescent="0.25">
      <c r="B5867">
        <v>51.900177820000003</v>
      </c>
      <c r="C5867">
        <v>14.8710530838407</v>
      </c>
      <c r="D5867">
        <v>14.8710530838407</v>
      </c>
      <c r="E5867">
        <v>13.447232167113199</v>
      </c>
      <c r="F5867">
        <v>14.0907292160935</v>
      </c>
      <c r="G5867">
        <v>14.1627143645884</v>
      </c>
      <c r="H5867">
        <v>14.6989133633748</v>
      </c>
      <c r="I5867">
        <v>13.522651811187901</v>
      </c>
      <c r="J5867" s="22">
        <v>51.900177820000003</v>
      </c>
      <c r="K5867" s="5">
        <f t="shared" si="644"/>
        <v>14.952883298245947</v>
      </c>
      <c r="L5867" s="5">
        <f t="shared" si="645"/>
        <v>94.952883298245951</v>
      </c>
      <c r="M5867" s="5">
        <f t="shared" si="646"/>
        <v>173.7699632114678</v>
      </c>
      <c r="N5867" s="5">
        <f t="shared" si="647"/>
        <v>254.0247384758982</v>
      </c>
      <c r="O5867" s="5">
        <f t="shared" si="648"/>
        <v>334.15653681502351</v>
      </c>
      <c r="P5867" s="5">
        <f t="shared" si="649"/>
        <v>414.59351196581457</v>
      </c>
      <c r="Q5867" s="5">
        <f t="shared" si="650"/>
        <v>503.45116521500853</v>
      </c>
    </row>
    <row r="5868" spans="2:17" x14ac:dyDescent="0.25">
      <c r="B5868">
        <v>51.908177819999999</v>
      </c>
      <c r="C5868">
        <v>14.963546039606101</v>
      </c>
      <c r="D5868">
        <v>14.963546039606101</v>
      </c>
      <c r="E5868">
        <v>13.753322217948901</v>
      </c>
      <c r="F5868">
        <v>14.4007220054539</v>
      </c>
      <c r="G5868">
        <v>14.269770272194499</v>
      </c>
      <c r="H5868">
        <v>14.6164258067872</v>
      </c>
      <c r="I5868">
        <v>13.194840627800399</v>
      </c>
      <c r="J5868" s="22">
        <v>51.908177819999999</v>
      </c>
      <c r="K5868" s="5">
        <f t="shared" si="644"/>
        <v>14.939918619321491</v>
      </c>
      <c r="L5868" s="5">
        <f t="shared" si="645"/>
        <v>94.939918619321489</v>
      </c>
      <c r="M5868" s="5">
        <f t="shared" si="646"/>
        <v>173.79886659619504</v>
      </c>
      <c r="N5868" s="5">
        <f t="shared" si="647"/>
        <v>254.08477951201598</v>
      </c>
      <c r="O5868" s="5">
        <f t="shared" si="648"/>
        <v>334.12602614768315</v>
      </c>
      <c r="P5868" s="5">
        <f t="shared" si="649"/>
        <v>414.62982837043876</v>
      </c>
      <c r="Q5868" s="5">
        <f t="shared" si="650"/>
        <v>503.40229924943196</v>
      </c>
    </row>
    <row r="5869" spans="2:17" x14ac:dyDescent="0.25">
      <c r="B5869">
        <v>51.916177820000001</v>
      </c>
      <c r="C5869">
        <v>14.8216337549981</v>
      </c>
      <c r="D5869">
        <v>14.8216337549981</v>
      </c>
      <c r="E5869">
        <v>14.140076628995899</v>
      </c>
      <c r="F5869">
        <v>14.242618101080099</v>
      </c>
      <c r="G5869">
        <v>14.117530707079499</v>
      </c>
      <c r="H5869">
        <v>14.5765119089577</v>
      </c>
      <c r="I5869">
        <v>13.316868275736701</v>
      </c>
      <c r="J5869" s="22">
        <v>51.916177820000001</v>
      </c>
      <c r="K5869" s="5">
        <f t="shared" si="644"/>
        <v>14.95757840998076</v>
      </c>
      <c r="L5869" s="5">
        <f t="shared" si="645"/>
        <v>94.957578409980755</v>
      </c>
      <c r="M5869" s="5">
        <f t="shared" si="646"/>
        <v>173.85166834368559</v>
      </c>
      <c r="N5869" s="5">
        <f t="shared" si="647"/>
        <v>254.08878413535004</v>
      </c>
      <c r="O5869" s="5">
        <f t="shared" si="648"/>
        <v>334.09348146470836</v>
      </c>
      <c r="P5869" s="5">
        <f t="shared" si="649"/>
        <v>414.67710705467726</v>
      </c>
      <c r="Q5869" s="5">
        <f t="shared" si="650"/>
        <v>503.38356260260741</v>
      </c>
    </row>
    <row r="5870" spans="2:17" x14ac:dyDescent="0.25">
      <c r="B5870">
        <v>51.924177819999997</v>
      </c>
      <c r="C5870">
        <v>14.698050917791701</v>
      </c>
      <c r="D5870">
        <v>14.698050917791701</v>
      </c>
      <c r="E5870">
        <v>13.879279365450101</v>
      </c>
      <c r="F5870">
        <v>13.954985654384499</v>
      </c>
      <c r="G5870">
        <v>13.816461798160599</v>
      </c>
      <c r="H5870">
        <v>14.770682814124299</v>
      </c>
      <c r="I5870">
        <v>13.3117433821505</v>
      </c>
      <c r="J5870" s="22">
        <v>51.924177819999997</v>
      </c>
      <c r="K5870" s="5">
        <f t="shared" si="644"/>
        <v>15.015175892070094</v>
      </c>
      <c r="L5870" s="5">
        <f t="shared" si="645"/>
        <v>95.01517589207009</v>
      </c>
      <c r="M5870" s="5">
        <f t="shared" si="646"/>
        <v>173.89405952687852</v>
      </c>
      <c r="N5870" s="5">
        <f t="shared" si="647"/>
        <v>254.04544191846929</v>
      </c>
      <c r="O5870" s="5">
        <f t="shared" si="648"/>
        <v>334.0836004760128</v>
      </c>
      <c r="P5870" s="5">
        <f t="shared" si="649"/>
        <v>414.71450641699215</v>
      </c>
      <c r="Q5870" s="5">
        <f t="shared" si="650"/>
        <v>503.40444628992481</v>
      </c>
    </row>
    <row r="5871" spans="2:17" x14ac:dyDescent="0.25">
      <c r="B5871">
        <v>51.93217782</v>
      </c>
      <c r="C5871">
        <v>15.457479946545201</v>
      </c>
      <c r="D5871">
        <v>15.457479946545201</v>
      </c>
      <c r="E5871">
        <v>13.7981715050801</v>
      </c>
      <c r="F5871">
        <v>13.787223780146499</v>
      </c>
      <c r="G5871">
        <v>13.9820465734789</v>
      </c>
      <c r="H5871">
        <v>14.9908258623732</v>
      </c>
      <c r="I5871">
        <v>13.5339437631579</v>
      </c>
      <c r="J5871" s="22">
        <v>51.93217782</v>
      </c>
      <c r="K5871" s="5">
        <f t="shared" si="644"/>
        <v>15.084723212965466</v>
      </c>
      <c r="L5871" s="5">
        <f t="shared" si="645"/>
        <v>95.084723212965471</v>
      </c>
      <c r="M5871" s="5">
        <f t="shared" si="646"/>
        <v>173.91477922540997</v>
      </c>
      <c r="N5871" s="5">
        <f t="shared" si="647"/>
        <v>253.99050291253099</v>
      </c>
      <c r="O5871" s="5">
        <f t="shared" si="648"/>
        <v>334.11102024720321</v>
      </c>
      <c r="P5871" s="5">
        <f t="shared" si="649"/>
        <v>414.72823213956735</v>
      </c>
      <c r="Q5871" s="5">
        <f t="shared" si="650"/>
        <v>503.44892388112498</v>
      </c>
    </row>
    <row r="5872" spans="2:17" x14ac:dyDescent="0.25">
      <c r="B5872">
        <v>51.940177820000002</v>
      </c>
      <c r="C5872">
        <v>15.3007644092134</v>
      </c>
      <c r="D5872">
        <v>15.3007644092134</v>
      </c>
      <c r="E5872">
        <v>13.9478357384861</v>
      </c>
      <c r="F5872">
        <v>14.02605246629</v>
      </c>
      <c r="G5872">
        <v>14.321230736838199</v>
      </c>
      <c r="H5872">
        <v>14.6510414276652</v>
      </c>
      <c r="I5872">
        <v>13.619405749513099</v>
      </c>
      <c r="J5872" s="22">
        <v>51.940177820000002</v>
      </c>
      <c r="K5872" s="5">
        <f t="shared" si="644"/>
        <v>15.124259885440082</v>
      </c>
      <c r="L5872" s="5">
        <f t="shared" si="645"/>
        <v>95.124259885440082</v>
      </c>
      <c r="M5872" s="5">
        <f t="shared" si="646"/>
        <v>173.91418167890413</v>
      </c>
      <c r="N5872" s="5">
        <f t="shared" si="647"/>
        <v>253.9449055462193</v>
      </c>
      <c r="O5872" s="5">
        <f t="shared" si="648"/>
        <v>334.15572237396179</v>
      </c>
      <c r="P5872" s="5">
        <f t="shared" si="649"/>
        <v>414.72825170967013</v>
      </c>
      <c r="Q5872" s="5">
        <f t="shared" si="650"/>
        <v>503.49758719797887</v>
      </c>
    </row>
    <row r="5873" spans="2:17" x14ac:dyDescent="0.25">
      <c r="B5873">
        <v>51.948177819999998</v>
      </c>
      <c r="C5873">
        <v>15.0069141740858</v>
      </c>
      <c r="D5873">
        <v>15.0069141740858</v>
      </c>
      <c r="E5873">
        <v>14.190588841557201</v>
      </c>
      <c r="F5873">
        <v>14.083703611299301</v>
      </c>
      <c r="G5873">
        <v>14.387382232636799</v>
      </c>
      <c r="H5873">
        <v>14.4327720483871</v>
      </c>
      <c r="I5873">
        <v>13.347078616439401</v>
      </c>
      <c r="J5873" s="22">
        <v>51.948177819999998</v>
      </c>
      <c r="K5873" s="5">
        <f t="shared" si="644"/>
        <v>15.115369608060877</v>
      </c>
      <c r="L5873" s="5">
        <f t="shared" si="645"/>
        <v>95.115369608060874</v>
      </c>
      <c r="M5873" s="5">
        <f t="shared" si="646"/>
        <v>173.89082470223562</v>
      </c>
      <c r="N5873" s="5">
        <f t="shared" si="647"/>
        <v>253.90651514368605</v>
      </c>
      <c r="O5873" s="5">
        <f t="shared" si="648"/>
        <v>334.17419313133757</v>
      </c>
      <c r="P5873" s="5">
        <f t="shared" si="649"/>
        <v>414.74623870733836</v>
      </c>
      <c r="Q5873" s="5">
        <f t="shared" si="650"/>
        <v>503.5443655692772</v>
      </c>
    </row>
    <row r="5874" spans="2:17" x14ac:dyDescent="0.25">
      <c r="B5874">
        <v>51.956177820000001</v>
      </c>
      <c r="C5874">
        <v>15.1186991165722</v>
      </c>
      <c r="D5874">
        <v>15.1186991165722</v>
      </c>
      <c r="E5874">
        <v>13.635724503741599</v>
      </c>
      <c r="F5874">
        <v>13.770564599919799</v>
      </c>
      <c r="G5874">
        <v>14.150183852732701</v>
      </c>
      <c r="H5874">
        <v>14.7991844915041</v>
      </c>
      <c r="I5874">
        <v>13.599841676445999</v>
      </c>
      <c r="J5874" s="22">
        <v>51.956177820000001</v>
      </c>
      <c r="K5874" s="5">
        <f t="shared" si="644"/>
        <v>15.069035848210611</v>
      </c>
      <c r="L5874" s="5">
        <f t="shared" si="645"/>
        <v>95.069035848210603</v>
      </c>
      <c r="M5874" s="5">
        <f t="shared" si="646"/>
        <v>173.85313651579813</v>
      </c>
      <c r="N5874" s="5">
        <f t="shared" si="647"/>
        <v>253.87605357756667</v>
      </c>
      <c r="O5874" s="5">
        <f t="shared" si="648"/>
        <v>334.14141503334554</v>
      </c>
      <c r="P5874" s="5">
        <f t="shared" si="649"/>
        <v>414.80388404841801</v>
      </c>
      <c r="Q5874" s="5">
        <f t="shared" si="650"/>
        <v>503.58999924816521</v>
      </c>
    </row>
    <row r="5875" spans="2:17" x14ac:dyDescent="0.25">
      <c r="B5875">
        <v>51.964177820000003</v>
      </c>
      <c r="C5875">
        <v>14.9656876842625</v>
      </c>
      <c r="D5875">
        <v>14.9656876842625</v>
      </c>
      <c r="E5875">
        <v>13.8460893167663</v>
      </c>
      <c r="F5875">
        <v>13.5574843101429</v>
      </c>
      <c r="G5875">
        <v>14.168725680793001</v>
      </c>
      <c r="H5875">
        <v>15.001586127211199</v>
      </c>
      <c r="I5875">
        <v>13.8060778588452</v>
      </c>
      <c r="J5875" s="22">
        <v>51.964177820000003</v>
      </c>
      <c r="K5875" s="5">
        <f t="shared" si="644"/>
        <v>15.00247071760262</v>
      </c>
      <c r="L5875" s="5">
        <f t="shared" si="645"/>
        <v>95.00247071760262</v>
      </c>
      <c r="M5875" s="5">
        <f t="shared" si="646"/>
        <v>173.83250981442629</v>
      </c>
      <c r="N5875" s="5">
        <f t="shared" si="647"/>
        <v>253.8659402146439</v>
      </c>
      <c r="O5875" s="5">
        <f t="shared" si="648"/>
        <v>334.07815514138196</v>
      </c>
      <c r="P5875" s="5">
        <f t="shared" si="649"/>
        <v>414.88702578116892</v>
      </c>
      <c r="Q5875" s="5">
        <f t="shared" si="650"/>
        <v>503.63372679463509</v>
      </c>
    </row>
    <row r="5876" spans="2:17" x14ac:dyDescent="0.25">
      <c r="B5876">
        <v>51.972177819999999</v>
      </c>
      <c r="C5876">
        <v>15.133502654489901</v>
      </c>
      <c r="D5876">
        <v>15.133502654489901</v>
      </c>
      <c r="E5876">
        <v>13.6110202544976</v>
      </c>
      <c r="F5876">
        <v>14.095917734156499</v>
      </c>
      <c r="G5876">
        <v>13.774332649522201</v>
      </c>
      <c r="H5876">
        <v>14.9991559925913</v>
      </c>
      <c r="I5876">
        <v>13.644462189482001</v>
      </c>
      <c r="J5876" s="22">
        <v>51.972177819999999</v>
      </c>
      <c r="K5876" s="5">
        <f t="shared" si="644"/>
        <v>14.930208678598396</v>
      </c>
      <c r="L5876" s="5">
        <f t="shared" si="645"/>
        <v>94.93020867859839</v>
      </c>
      <c r="M5876" s="5">
        <f t="shared" si="646"/>
        <v>173.86568044572013</v>
      </c>
      <c r="N5876" s="5">
        <f t="shared" si="647"/>
        <v>253.8792863406029</v>
      </c>
      <c r="O5876" s="5">
        <f t="shared" si="648"/>
        <v>334.03417418492938</v>
      </c>
      <c r="P5876" s="5">
        <f t="shared" si="649"/>
        <v>414.95736078129698</v>
      </c>
      <c r="Q5876" s="5">
        <f t="shared" si="650"/>
        <v>503.68553071967892</v>
      </c>
    </row>
    <row r="5877" spans="2:17" x14ac:dyDescent="0.25">
      <c r="B5877">
        <v>51.980177820000002</v>
      </c>
      <c r="C5877">
        <v>14.686252319749901</v>
      </c>
      <c r="D5877">
        <v>14.686252319749901</v>
      </c>
      <c r="E5877">
        <v>13.7711425401114</v>
      </c>
      <c r="F5877">
        <v>13.898683454063001</v>
      </c>
      <c r="G5877">
        <v>13.7219642302981</v>
      </c>
      <c r="H5877">
        <v>15.087478549784</v>
      </c>
      <c r="I5877">
        <v>13.5656624723979</v>
      </c>
      <c r="J5877" s="22">
        <v>51.980177820000002</v>
      </c>
      <c r="K5877" s="5">
        <f t="shared" si="644"/>
        <v>14.877024907828984</v>
      </c>
      <c r="L5877" s="5">
        <f t="shared" si="645"/>
        <v>94.877024907828982</v>
      </c>
      <c r="M5877" s="5">
        <f t="shared" si="646"/>
        <v>173.95842291609594</v>
      </c>
      <c r="N5877" s="5">
        <f t="shared" si="647"/>
        <v>253.90006549430731</v>
      </c>
      <c r="O5877" s="5">
        <f t="shared" si="648"/>
        <v>334.04160445340659</v>
      </c>
      <c r="P5877" s="5">
        <f t="shared" si="649"/>
        <v>414.98583745057857</v>
      </c>
      <c r="Q5877" s="5">
        <f t="shared" si="650"/>
        <v>503.77596918115819</v>
      </c>
    </row>
    <row r="5878" spans="2:17" x14ac:dyDescent="0.25">
      <c r="B5878">
        <v>51.988177819999997</v>
      </c>
      <c r="C5878">
        <v>14.5463208916002</v>
      </c>
      <c r="D5878">
        <v>14.5463208916002</v>
      </c>
      <c r="E5878">
        <v>14.308609784323799</v>
      </c>
      <c r="F5878">
        <v>14.0071879690567</v>
      </c>
      <c r="G5878">
        <v>14.373052226565299</v>
      </c>
      <c r="H5878">
        <v>15.157699843294401</v>
      </c>
      <c r="I5878">
        <v>13.612854951089499</v>
      </c>
      <c r="J5878" s="22">
        <v>51.988177819999997</v>
      </c>
      <c r="K5878" s="5">
        <f t="shared" si="644"/>
        <v>14.875971617524465</v>
      </c>
      <c r="L5878" s="5">
        <f t="shared" si="645"/>
        <v>94.875971617524471</v>
      </c>
      <c r="M5878" s="5">
        <f t="shared" si="646"/>
        <v>174.07250609951205</v>
      </c>
      <c r="N5878" s="5">
        <f t="shared" si="647"/>
        <v>253.91104887053731</v>
      </c>
      <c r="O5878" s="5">
        <f t="shared" si="648"/>
        <v>334.08324367171531</v>
      </c>
      <c r="P5878" s="5">
        <f t="shared" si="649"/>
        <v>414.97643536627618</v>
      </c>
      <c r="Q5878" s="5">
        <f t="shared" si="650"/>
        <v>503.93100602812933</v>
      </c>
    </row>
    <row r="5879" spans="2:17" x14ac:dyDescent="0.25">
      <c r="B5879">
        <v>51.99617782</v>
      </c>
      <c r="C5879">
        <v>15.030404996431701</v>
      </c>
      <c r="D5879">
        <v>15.030404996431701</v>
      </c>
      <c r="E5879">
        <v>14.42827435599</v>
      </c>
      <c r="F5879">
        <v>13.6823735374387</v>
      </c>
      <c r="G5879">
        <v>14.3032334906434</v>
      </c>
      <c r="H5879">
        <v>14.7131808030661</v>
      </c>
      <c r="I5879">
        <v>14.2388120244281</v>
      </c>
      <c r="J5879" s="22">
        <v>51.99617782</v>
      </c>
      <c r="K5879" s="5">
        <f t="shared" si="644"/>
        <v>14.940797182933252</v>
      </c>
      <c r="L5879" s="5">
        <f t="shared" si="645"/>
        <v>94.940797182933252</v>
      </c>
      <c r="M5879" s="5">
        <f t="shared" si="646"/>
        <v>174.15479403879948</v>
      </c>
      <c r="N5879" s="5">
        <f t="shared" si="647"/>
        <v>253.90846257328639</v>
      </c>
      <c r="O5879" s="5">
        <f t="shared" si="648"/>
        <v>334.10887010871971</v>
      </c>
      <c r="P5879" s="5">
        <f t="shared" si="649"/>
        <v>414.96678063581504</v>
      </c>
      <c r="Q5879" s="5">
        <f t="shared" si="650"/>
        <v>504.13408248142542</v>
      </c>
    </row>
    <row r="5880" spans="2:17" x14ac:dyDescent="0.25">
      <c r="B5880">
        <v>52.004177820000002</v>
      </c>
      <c r="C5880">
        <v>14.892333151413199</v>
      </c>
      <c r="D5880">
        <v>14.892333151413199</v>
      </c>
      <c r="E5880">
        <v>14.1316014678084</v>
      </c>
      <c r="F5880">
        <v>14.214008043080099</v>
      </c>
      <c r="G5880">
        <v>14.0155098658597</v>
      </c>
      <c r="H5880">
        <v>14.810229654239199</v>
      </c>
      <c r="I5880">
        <v>14.668787174818499</v>
      </c>
      <c r="J5880" s="22">
        <v>52.004177820000002</v>
      </c>
      <c r="K5880" s="5">
        <f t="shared" si="644"/>
        <v>15.04997001652433</v>
      </c>
      <c r="L5880" s="5">
        <f t="shared" si="645"/>
        <v>95.049970016524327</v>
      </c>
      <c r="M5880" s="5">
        <f t="shared" si="646"/>
        <v>174.17643784441742</v>
      </c>
      <c r="N5880" s="5">
        <f t="shared" si="647"/>
        <v>253.89618943301329</v>
      </c>
      <c r="O5880" s="5">
        <f t="shared" si="648"/>
        <v>334.08185883140186</v>
      </c>
      <c r="P5880" s="5">
        <f t="shared" si="649"/>
        <v>415.00343026863465</v>
      </c>
      <c r="Q5880" s="5">
        <f t="shared" si="650"/>
        <v>504.32795960603846</v>
      </c>
    </row>
    <row r="5881" spans="2:17" x14ac:dyDescent="0.25">
      <c r="B5881">
        <v>52.012177819999998</v>
      </c>
      <c r="C5881">
        <v>15.4980069109937</v>
      </c>
      <c r="D5881">
        <v>15.4980069109937</v>
      </c>
      <c r="E5881">
        <v>14.060700269662</v>
      </c>
      <c r="F5881">
        <v>13.663149459102801</v>
      </c>
      <c r="G5881">
        <v>14.2054342528685</v>
      </c>
      <c r="H5881">
        <v>15.0473275669553</v>
      </c>
      <c r="I5881">
        <v>14.4510373903844</v>
      </c>
      <c r="J5881" s="22">
        <v>52.012177819999998</v>
      </c>
      <c r="K5881" s="5">
        <f t="shared" si="644"/>
        <v>15.1670946695693</v>
      </c>
      <c r="L5881" s="5">
        <f t="shared" si="645"/>
        <v>95.167094669569295</v>
      </c>
      <c r="M5881" s="5">
        <f t="shared" si="646"/>
        <v>174.14029370454247</v>
      </c>
      <c r="N5881" s="5">
        <f t="shared" si="647"/>
        <v>253.8776626169107</v>
      </c>
      <c r="O5881" s="5">
        <f t="shared" si="648"/>
        <v>334.01042390900864</v>
      </c>
      <c r="P5881" s="5">
        <f t="shared" si="649"/>
        <v>415.10200866934571</v>
      </c>
      <c r="Q5881" s="5">
        <f t="shared" si="650"/>
        <v>504.45995467606872</v>
      </c>
    </row>
    <row r="5882" spans="2:17" x14ac:dyDescent="0.25">
      <c r="B5882">
        <v>52.020177820000001</v>
      </c>
      <c r="C5882">
        <v>15.138357843737399</v>
      </c>
      <c r="D5882">
        <v>15.138357843737399</v>
      </c>
      <c r="E5882">
        <v>14.3727875362207</v>
      </c>
      <c r="F5882">
        <v>13.916042988234601</v>
      </c>
      <c r="G5882">
        <v>13.8392538614548</v>
      </c>
      <c r="H5882">
        <v>15.15061044123</v>
      </c>
      <c r="I5882">
        <v>14.6994005275555</v>
      </c>
      <c r="J5882" s="22">
        <v>52.020177820000001</v>
      </c>
      <c r="K5882" s="5">
        <f t="shared" si="644"/>
        <v>15.269687544936602</v>
      </c>
      <c r="L5882" s="5">
        <f t="shared" si="645"/>
        <v>95.269687544936602</v>
      </c>
      <c r="M5882" s="5">
        <f t="shared" si="646"/>
        <v>174.06524360403139</v>
      </c>
      <c r="N5882" s="5">
        <f t="shared" si="647"/>
        <v>253.85815202961788</v>
      </c>
      <c r="O5882" s="5">
        <f t="shared" si="648"/>
        <v>333.94360481958131</v>
      </c>
      <c r="P5882" s="5">
        <f t="shared" si="649"/>
        <v>415.22369391980806</v>
      </c>
      <c r="Q5882" s="5">
        <f t="shared" si="650"/>
        <v>504.52182070161928</v>
      </c>
    </row>
    <row r="5883" spans="2:17" x14ac:dyDescent="0.25">
      <c r="B5883">
        <v>52.028177820000003</v>
      </c>
      <c r="C5883">
        <v>15.2319160176308</v>
      </c>
      <c r="D5883">
        <v>15.2319160176308</v>
      </c>
      <c r="E5883">
        <v>13.9651026221172</v>
      </c>
      <c r="F5883">
        <v>13.904748289784701</v>
      </c>
      <c r="G5883">
        <v>13.481912748889201</v>
      </c>
      <c r="H5883">
        <v>15.752230095358099</v>
      </c>
      <c r="I5883">
        <v>14.5483511587744</v>
      </c>
      <c r="J5883" s="22">
        <v>52.028177820000003</v>
      </c>
      <c r="K5883" s="5">
        <f t="shared" si="644"/>
        <v>15.349210555452343</v>
      </c>
      <c r="L5883" s="5">
        <f t="shared" si="645"/>
        <v>95.349210555452345</v>
      </c>
      <c r="M5883" s="5">
        <f t="shared" si="646"/>
        <v>173.98006694439081</v>
      </c>
      <c r="N5883" s="5">
        <f t="shared" si="647"/>
        <v>253.84958542614081</v>
      </c>
      <c r="O5883" s="5">
        <f t="shared" si="648"/>
        <v>333.94059284872247</v>
      </c>
      <c r="P5883" s="5">
        <f t="shared" si="649"/>
        <v>415.30010130531213</v>
      </c>
      <c r="Q5883" s="5">
        <f t="shared" si="650"/>
        <v>504.55011372082168</v>
      </c>
    </row>
    <row r="5884" spans="2:17" x14ac:dyDescent="0.25">
      <c r="B5884">
        <v>52.036177819999999</v>
      </c>
      <c r="C5884">
        <v>15.652626157156099</v>
      </c>
      <c r="D5884">
        <v>15.652626157156099</v>
      </c>
      <c r="E5884">
        <v>13.4219716781312</v>
      </c>
      <c r="F5884">
        <v>13.661087979403501</v>
      </c>
      <c r="G5884">
        <v>13.966336842833501</v>
      </c>
      <c r="H5884">
        <v>15.677956995034901</v>
      </c>
      <c r="I5884">
        <v>14.2405762495255</v>
      </c>
      <c r="J5884" s="22">
        <v>52.036177819999999</v>
      </c>
      <c r="K5884" s="5">
        <f t="shared" si="644"/>
        <v>15.395344833413194</v>
      </c>
      <c r="L5884" s="5">
        <f t="shared" si="645"/>
        <v>95.395344833413191</v>
      </c>
      <c r="M5884" s="5">
        <f t="shared" si="646"/>
        <v>173.918499511649</v>
      </c>
      <c r="N5884" s="5">
        <f t="shared" si="647"/>
        <v>253.86682521529212</v>
      </c>
      <c r="O5884" s="5">
        <f t="shared" si="648"/>
        <v>334.02977471576122</v>
      </c>
      <c r="P5884" s="5">
        <f t="shared" si="649"/>
        <v>415.29591100472982</v>
      </c>
      <c r="Q5884" s="5">
        <f t="shared" si="650"/>
        <v>504.59592886625501</v>
      </c>
    </row>
    <row r="5885" spans="2:17" x14ac:dyDescent="0.25">
      <c r="B5885">
        <v>52.044177820000002</v>
      </c>
      <c r="C5885">
        <v>15.674751913226901</v>
      </c>
      <c r="D5885">
        <v>15.674751913226901</v>
      </c>
      <c r="E5885">
        <v>14.042050513067601</v>
      </c>
      <c r="F5885">
        <v>13.852772873801101</v>
      </c>
      <c r="G5885">
        <v>14.2239942399694</v>
      </c>
      <c r="H5885">
        <v>14.7662764156926</v>
      </c>
      <c r="I5885">
        <v>14.738330911382899</v>
      </c>
      <c r="J5885" s="22">
        <v>52.044177820000002</v>
      </c>
      <c r="K5885" s="5">
        <f t="shared" si="644"/>
        <v>15.402421411440987</v>
      </c>
      <c r="L5885" s="5">
        <f t="shared" si="645"/>
        <v>95.402421411440983</v>
      </c>
      <c r="M5885" s="5">
        <f t="shared" si="646"/>
        <v>173.89733697297922</v>
      </c>
      <c r="N5885" s="5">
        <f t="shared" si="647"/>
        <v>253.91210468888039</v>
      </c>
      <c r="O5885" s="5">
        <f t="shared" si="648"/>
        <v>334.18418910420593</v>
      </c>
      <c r="P5885" s="5">
        <f t="shared" si="649"/>
        <v>415.24497539021439</v>
      </c>
      <c r="Q5885" s="5">
        <f t="shared" si="650"/>
        <v>504.69105406577461</v>
      </c>
    </row>
    <row r="5886" spans="2:17" x14ac:dyDescent="0.25">
      <c r="B5886">
        <v>52.052177819999997</v>
      </c>
      <c r="C5886">
        <v>15.057641025999899</v>
      </c>
      <c r="D5886">
        <v>15.057641025999899</v>
      </c>
      <c r="E5886">
        <v>14.085271587384</v>
      </c>
      <c r="F5886">
        <v>13.9839371476242</v>
      </c>
      <c r="G5886">
        <v>14.4063461176509</v>
      </c>
      <c r="H5886">
        <v>15.0230657929421</v>
      </c>
      <c r="I5886">
        <v>14.8077155889249</v>
      </c>
      <c r="J5886" s="22">
        <v>52.052177819999997</v>
      </c>
      <c r="K5886" s="5">
        <f t="shared" si="644"/>
        <v>15.388003770446012</v>
      </c>
      <c r="L5886" s="5">
        <f t="shared" si="645"/>
        <v>95.388003770446005</v>
      </c>
      <c r="M5886" s="5">
        <f t="shared" si="646"/>
        <v>173.90551126929449</v>
      </c>
      <c r="N5886" s="5">
        <f t="shared" si="647"/>
        <v>253.9627768906729</v>
      </c>
      <c r="O5886" s="5">
        <f t="shared" si="648"/>
        <v>334.33650916230357</v>
      </c>
      <c r="P5886" s="5">
        <f t="shared" si="649"/>
        <v>415.21001418888324</v>
      </c>
      <c r="Q5886" s="5">
        <f t="shared" si="650"/>
        <v>504.83190937539069</v>
      </c>
    </row>
    <row r="5887" spans="2:17" x14ac:dyDescent="0.25">
      <c r="B5887">
        <v>52.06017782</v>
      </c>
      <c r="C5887">
        <v>15.251168724465</v>
      </c>
      <c r="D5887">
        <v>15.251168724465</v>
      </c>
      <c r="E5887">
        <v>13.7580146149234</v>
      </c>
      <c r="F5887">
        <v>14.3976881866692</v>
      </c>
      <c r="G5887">
        <v>14.819095854835499</v>
      </c>
      <c r="H5887">
        <v>15.2725077342047</v>
      </c>
      <c r="I5887">
        <v>14.9147298322042</v>
      </c>
      <c r="J5887" s="22">
        <v>52.06017782</v>
      </c>
      <c r="K5887" s="5">
        <f t="shared" si="644"/>
        <v>15.381146182191083</v>
      </c>
      <c r="L5887" s="5">
        <f t="shared" si="645"/>
        <v>95.381146182191088</v>
      </c>
      <c r="M5887" s="5">
        <f t="shared" si="646"/>
        <v>173.92666039608164</v>
      </c>
      <c r="N5887" s="5">
        <f t="shared" si="647"/>
        <v>253.98713386579126</v>
      </c>
      <c r="O5887" s="5">
        <f t="shared" si="648"/>
        <v>334.42335755677465</v>
      </c>
      <c r="P5887" s="5">
        <f t="shared" si="649"/>
        <v>415.20977473849035</v>
      </c>
      <c r="Q5887" s="5">
        <f t="shared" si="650"/>
        <v>504.98644904267928</v>
      </c>
    </row>
    <row r="5888" spans="2:17" x14ac:dyDescent="0.25">
      <c r="B5888">
        <v>52.068177820000002</v>
      </c>
      <c r="C5888">
        <v>15.5651573629845</v>
      </c>
      <c r="D5888">
        <v>15.5651573629845</v>
      </c>
      <c r="E5888">
        <v>13.898973275157299</v>
      </c>
      <c r="F5888">
        <v>13.820598341172101</v>
      </c>
      <c r="G5888">
        <v>14.444381701471</v>
      </c>
      <c r="H5888">
        <v>15.454076375458699</v>
      </c>
      <c r="I5888">
        <v>15.3426090231531</v>
      </c>
      <c r="J5888" s="22">
        <v>52.068177820000002</v>
      </c>
      <c r="K5888" s="5">
        <f t="shared" si="644"/>
        <v>15.389949193934019</v>
      </c>
      <c r="L5888" s="5">
        <f t="shared" si="645"/>
        <v>95.389949193934015</v>
      </c>
      <c r="M5888" s="5">
        <f t="shared" si="646"/>
        <v>173.96042698585416</v>
      </c>
      <c r="N5888" s="5">
        <f t="shared" si="647"/>
        <v>253.97922066544328</v>
      </c>
      <c r="O5888" s="5">
        <f t="shared" si="648"/>
        <v>334.42362189435022</v>
      </c>
      <c r="P5888" s="5">
        <f t="shared" si="649"/>
        <v>415.20656072929773</v>
      </c>
      <c r="Q5888" s="5">
        <f t="shared" si="650"/>
        <v>505.11656966489517</v>
      </c>
    </row>
    <row r="5889" spans="2:17" x14ac:dyDescent="0.25">
      <c r="B5889">
        <v>52.076177819999998</v>
      </c>
      <c r="C5889">
        <v>15.498912160258101</v>
      </c>
      <c r="D5889">
        <v>15.498912160258101</v>
      </c>
      <c r="E5889">
        <v>14.019162694126999</v>
      </c>
      <c r="F5889">
        <v>13.781069631962501</v>
      </c>
      <c r="G5889">
        <v>14.372762101943399</v>
      </c>
      <c r="H5889">
        <v>15.385722500392699</v>
      </c>
      <c r="I5889">
        <v>15.3948122304524</v>
      </c>
      <c r="J5889" s="22">
        <v>52.076177819999998</v>
      </c>
      <c r="K5889" s="5">
        <f t="shared" si="644"/>
        <v>15.398575026077735</v>
      </c>
      <c r="L5889" s="5">
        <f t="shared" si="645"/>
        <v>95.398575026077737</v>
      </c>
      <c r="M5889" s="5">
        <f t="shared" si="646"/>
        <v>174.01162377803408</v>
      </c>
      <c r="N5889" s="5">
        <f t="shared" si="647"/>
        <v>253.96725515879643</v>
      </c>
      <c r="O5889" s="5">
        <f t="shared" si="648"/>
        <v>334.36405896091162</v>
      </c>
      <c r="P5889" s="5">
        <f t="shared" si="649"/>
        <v>415.16780491650053</v>
      </c>
      <c r="Q5889" s="5">
        <f t="shared" si="650"/>
        <v>505.20691637088345</v>
      </c>
    </row>
    <row r="5890" spans="2:17" x14ac:dyDescent="0.25">
      <c r="B5890">
        <v>52.084177820000001</v>
      </c>
      <c r="C5890">
        <v>15.294286165908</v>
      </c>
      <c r="D5890">
        <v>15.294286165908</v>
      </c>
      <c r="E5890">
        <v>14.0545578401996</v>
      </c>
      <c r="F5890">
        <v>13.987050625337901</v>
      </c>
      <c r="G5890">
        <v>14.1772016700682</v>
      </c>
      <c r="H5890">
        <v>14.8398155937015</v>
      </c>
      <c r="I5890">
        <v>15.1202203513268</v>
      </c>
      <c r="J5890" s="22">
        <v>52.084177820000001</v>
      </c>
      <c r="K5890" s="5">
        <f t="shared" si="644"/>
        <v>15.393843885647334</v>
      </c>
      <c r="L5890" s="5">
        <f t="shared" si="645"/>
        <v>95.393843885647328</v>
      </c>
      <c r="M5890" s="5">
        <f t="shared" si="646"/>
        <v>174.07115324789183</v>
      </c>
      <c r="N5890" s="5">
        <f t="shared" si="647"/>
        <v>253.98042715772087</v>
      </c>
      <c r="O5890" s="5">
        <f t="shared" si="648"/>
        <v>334.29251412656964</v>
      </c>
      <c r="P5890" s="5">
        <f t="shared" si="649"/>
        <v>415.11756976101407</v>
      </c>
      <c r="Q5890" s="5">
        <f t="shared" si="650"/>
        <v>505.28188478703777</v>
      </c>
    </row>
    <row r="5891" spans="2:17" x14ac:dyDescent="0.25">
      <c r="B5891">
        <v>52.092177820000003</v>
      </c>
      <c r="C5891">
        <v>15.348936057929199</v>
      </c>
      <c r="D5891">
        <v>15.348936057929199</v>
      </c>
      <c r="E5891">
        <v>14.2373484599861</v>
      </c>
      <c r="F5891">
        <v>13.9780837729636</v>
      </c>
      <c r="G5891">
        <v>14.1271743652967</v>
      </c>
      <c r="H5891">
        <v>14.798388611947701</v>
      </c>
      <c r="I5891">
        <v>15.092386238528499</v>
      </c>
      <c r="J5891" s="22">
        <v>52.092177820000003</v>
      </c>
      <c r="K5891" s="5">
        <f t="shared" si="644"/>
        <v>15.377249453788425</v>
      </c>
      <c r="L5891" s="5">
        <f t="shared" si="645"/>
        <v>95.377249453788423</v>
      </c>
      <c r="M5891" s="5">
        <f t="shared" si="646"/>
        <v>174.11946646069183</v>
      </c>
      <c r="N5891" s="5">
        <f t="shared" si="647"/>
        <v>254.01490211554488</v>
      </c>
      <c r="O5891" s="5">
        <f t="shared" si="648"/>
        <v>334.24356036745274</v>
      </c>
      <c r="P5891" s="5">
        <f t="shared" si="649"/>
        <v>415.11305700497502</v>
      </c>
      <c r="Q5891" s="5">
        <f t="shared" si="650"/>
        <v>505.38635457764485</v>
      </c>
    </row>
    <row r="5892" spans="2:17" x14ac:dyDescent="0.25">
      <c r="B5892">
        <v>52.100177819999999</v>
      </c>
      <c r="C5892">
        <v>15.4787956507278</v>
      </c>
      <c r="D5892">
        <v>15.4787956507278</v>
      </c>
      <c r="E5892">
        <v>14.212528399709299</v>
      </c>
      <c r="F5892">
        <v>14.1834031060037</v>
      </c>
      <c r="G5892">
        <v>14.323336022311899</v>
      </c>
      <c r="H5892">
        <v>15.155246702466901</v>
      </c>
      <c r="I5892">
        <v>15.4899841789669</v>
      </c>
      <c r="J5892" s="22">
        <v>52.100177819999999</v>
      </c>
      <c r="K5892" s="5">
        <f t="shared" si="644"/>
        <v>15.355312956497862</v>
      </c>
      <c r="L5892" s="5">
        <f t="shared" si="645"/>
        <v>95.355312956497869</v>
      </c>
      <c r="M5892" s="5">
        <f t="shared" si="646"/>
        <v>174.14622981148167</v>
      </c>
      <c r="N5892" s="5">
        <f t="shared" si="647"/>
        <v>254.03608784133706</v>
      </c>
      <c r="O5892" s="5">
        <f t="shared" si="648"/>
        <v>334.22379676961486</v>
      </c>
      <c r="P5892" s="5">
        <f t="shared" si="649"/>
        <v>415.17840291660463</v>
      </c>
      <c r="Q5892" s="5">
        <f t="shared" si="650"/>
        <v>505.54093163780419</v>
      </c>
    </row>
    <row r="5893" spans="2:17" x14ac:dyDescent="0.25">
      <c r="B5893">
        <v>52.108177820000002</v>
      </c>
      <c r="C5893">
        <v>15.3140234926529</v>
      </c>
      <c r="D5893">
        <v>15.3140234926529</v>
      </c>
      <c r="E5893">
        <v>14.090252514788499</v>
      </c>
      <c r="F5893">
        <v>14.178370544533101</v>
      </c>
      <c r="G5893">
        <v>14.122425456802601</v>
      </c>
      <c r="H5893">
        <v>15.3357041202774</v>
      </c>
      <c r="I5893">
        <v>15.934391605136801</v>
      </c>
      <c r="J5893" s="22">
        <v>52.108177820000002</v>
      </c>
      <c r="K5893" s="5">
        <f t="shared" si="644"/>
        <v>15.335594233396558</v>
      </c>
      <c r="L5893" s="5">
        <f t="shared" si="645"/>
        <v>95.335594233396563</v>
      </c>
      <c r="M5893" s="5">
        <f t="shared" si="646"/>
        <v>174.1625374975913</v>
      </c>
      <c r="N5893" s="5">
        <f t="shared" si="647"/>
        <v>254.00760674934267</v>
      </c>
      <c r="O5893" s="5">
        <f t="shared" si="648"/>
        <v>334.22132315184581</v>
      </c>
      <c r="P5893" s="5">
        <f t="shared" si="649"/>
        <v>415.27280725145692</v>
      </c>
      <c r="Q5893" s="5">
        <f t="shared" si="650"/>
        <v>505.72172489087546</v>
      </c>
    </row>
    <row r="5894" spans="2:17" x14ac:dyDescent="0.25">
      <c r="B5894">
        <v>52.116177819999997</v>
      </c>
      <c r="C5894">
        <v>15.183649319132201</v>
      </c>
      <c r="D5894">
        <v>15.183649319132201</v>
      </c>
      <c r="E5894">
        <v>14.135804003061301</v>
      </c>
      <c r="F5894">
        <v>14.0014955149787</v>
      </c>
      <c r="G5894">
        <v>14.272115821563</v>
      </c>
      <c r="H5894">
        <v>15.6379729452412</v>
      </c>
      <c r="I5894">
        <v>15.945931013113199</v>
      </c>
      <c r="J5894" s="22">
        <v>52.116177819999997</v>
      </c>
      <c r="K5894" s="5">
        <f t="shared" si="644"/>
        <v>15.328904921155356</v>
      </c>
      <c r="L5894" s="5">
        <f t="shared" si="645"/>
        <v>95.328904921155356</v>
      </c>
      <c r="M5894" s="5">
        <f t="shared" si="646"/>
        <v>174.19302083271609</v>
      </c>
      <c r="N5894" s="5">
        <f t="shared" si="647"/>
        <v>253.91709117364712</v>
      </c>
      <c r="O5894" s="5">
        <f t="shared" si="648"/>
        <v>334.22398702301081</v>
      </c>
      <c r="P5894" s="5">
        <f t="shared" si="649"/>
        <v>415.32492961311459</v>
      </c>
      <c r="Q5894" s="5">
        <f t="shared" si="650"/>
        <v>505.88580902922996</v>
      </c>
    </row>
    <row r="5895" spans="2:17" x14ac:dyDescent="0.25">
      <c r="B5895">
        <v>52.12417782</v>
      </c>
      <c r="C5895">
        <v>15.2948611666794</v>
      </c>
      <c r="D5895">
        <v>15.2948611666794</v>
      </c>
      <c r="E5895">
        <v>14.096892215884999</v>
      </c>
      <c r="F5895">
        <v>13.7776173721688</v>
      </c>
      <c r="G5895">
        <v>14.318416973368899</v>
      </c>
      <c r="H5895">
        <v>15.5623629602546</v>
      </c>
      <c r="I5895">
        <v>15.959561262986</v>
      </c>
      <c r="J5895" s="22">
        <v>52.12417782</v>
      </c>
      <c r="K5895" s="5">
        <f t="shared" si="644"/>
        <v>15.339861645754016</v>
      </c>
      <c r="L5895" s="5">
        <f t="shared" si="645"/>
        <v>95.339861645754013</v>
      </c>
      <c r="M5895" s="5">
        <f t="shared" si="646"/>
        <v>174.25344244218701</v>
      </c>
      <c r="N5895" s="5">
        <f t="shared" si="647"/>
        <v>253.78318530138654</v>
      </c>
      <c r="O5895" s="5">
        <f t="shared" si="648"/>
        <v>334.23139645013896</v>
      </c>
      <c r="P5895" s="5">
        <f t="shared" si="649"/>
        <v>415.297668269562</v>
      </c>
      <c r="Q5895" s="5">
        <f t="shared" si="650"/>
        <v>506.00699358074769</v>
      </c>
    </row>
    <row r="5896" spans="2:17" x14ac:dyDescent="0.25">
      <c r="B5896">
        <v>52.132177820000003</v>
      </c>
      <c r="C5896">
        <v>15.4561740598699</v>
      </c>
      <c r="D5896">
        <v>15.4561740598699</v>
      </c>
      <c r="E5896">
        <v>14.383053972431901</v>
      </c>
      <c r="F5896">
        <v>13.567399631631901</v>
      </c>
      <c r="G5896">
        <v>14.045116008114499</v>
      </c>
      <c r="H5896">
        <v>15.0884137741284</v>
      </c>
      <c r="I5896">
        <v>16.3589863069984</v>
      </c>
      <c r="J5896" s="22">
        <v>52.132177820000003</v>
      </c>
      <c r="K5896" s="5">
        <f t="shared" si="644"/>
        <v>15.355227270338105</v>
      </c>
      <c r="L5896" s="5">
        <f t="shared" si="645"/>
        <v>95.355227270338105</v>
      </c>
      <c r="M5896" s="5">
        <f t="shared" si="646"/>
        <v>174.33379572928297</v>
      </c>
      <c r="N5896" s="5">
        <f t="shared" si="647"/>
        <v>253.64641385795605</v>
      </c>
      <c r="O5896" s="5">
        <f t="shared" si="648"/>
        <v>334.25232157584799</v>
      </c>
      <c r="P5896" s="5">
        <f t="shared" si="649"/>
        <v>415.22078425819058</v>
      </c>
      <c r="Q5896" s="5">
        <f t="shared" si="650"/>
        <v>506.08887651550702</v>
      </c>
    </row>
    <row r="5897" spans="2:17" x14ac:dyDescent="0.25">
      <c r="B5897">
        <v>52.140177819999998</v>
      </c>
      <c r="C5897">
        <v>15.4969223994449</v>
      </c>
      <c r="D5897">
        <v>15.4969223994449</v>
      </c>
      <c r="E5897">
        <v>14.595006273288201</v>
      </c>
      <c r="F5897">
        <v>13.4677870042392</v>
      </c>
      <c r="G5897">
        <v>14.223616129785</v>
      </c>
      <c r="H5897">
        <v>14.7185515321097</v>
      </c>
      <c r="I5897">
        <v>15.984805100102101</v>
      </c>
      <c r="J5897" s="22">
        <v>52.140177819999998</v>
      </c>
      <c r="K5897" s="5">
        <f t="shared" si="644"/>
        <v>15.351082199120494</v>
      </c>
      <c r="L5897" s="5">
        <f t="shared" si="645"/>
        <v>95.351082199120498</v>
      </c>
      <c r="M5897" s="5">
        <f t="shared" si="646"/>
        <v>174.40447084464989</v>
      </c>
      <c r="N5897" s="5">
        <f t="shared" si="647"/>
        <v>253.55253788279549</v>
      </c>
      <c r="O5897" s="5">
        <f t="shared" si="648"/>
        <v>334.28874976578237</v>
      </c>
      <c r="P5897" s="5">
        <f t="shared" si="649"/>
        <v>415.16098561456255</v>
      </c>
      <c r="Q5897" s="5">
        <f t="shared" si="650"/>
        <v>506.15734391243598</v>
      </c>
    </row>
    <row r="5898" spans="2:17" x14ac:dyDescent="0.25">
      <c r="B5898">
        <v>52.148177820000001</v>
      </c>
      <c r="C5898">
        <v>15.239919039276</v>
      </c>
      <c r="D5898">
        <v>15.239919039276</v>
      </c>
      <c r="E5898">
        <v>14.424581272417001</v>
      </c>
      <c r="F5898">
        <v>13.220522702668701</v>
      </c>
      <c r="G5898">
        <v>14.5287309317665</v>
      </c>
      <c r="H5898">
        <v>15.284694430445301</v>
      </c>
      <c r="I5898">
        <v>16.088034376827601</v>
      </c>
      <c r="J5898" s="22">
        <v>52.148177820000001</v>
      </c>
      <c r="K5898" s="5">
        <f t="shared" si="644"/>
        <v>15.312418006909212</v>
      </c>
      <c r="L5898" s="5">
        <f t="shared" si="645"/>
        <v>95.312418006909212</v>
      </c>
      <c r="M5898" s="5">
        <f t="shared" si="646"/>
        <v>174.43973225868848</v>
      </c>
      <c r="N5898" s="5">
        <f t="shared" si="647"/>
        <v>253.53306102011035</v>
      </c>
      <c r="O5898" s="5">
        <f t="shared" si="648"/>
        <v>334.32402912326449</v>
      </c>
      <c r="P5898" s="5">
        <f t="shared" si="649"/>
        <v>415.16437009906809</v>
      </c>
      <c r="Q5898" s="5">
        <f t="shared" si="650"/>
        <v>506.23995800165807</v>
      </c>
    </row>
    <row r="5899" spans="2:17" x14ac:dyDescent="0.25">
      <c r="B5899">
        <v>52.156177820000003</v>
      </c>
      <c r="C5899">
        <v>15.361814307519801</v>
      </c>
      <c r="D5899">
        <v>15.361814307519801</v>
      </c>
      <c r="E5899">
        <v>14.581449104759701</v>
      </c>
      <c r="F5899">
        <v>13.536352264933701</v>
      </c>
      <c r="G5899">
        <v>14.485634938500599</v>
      </c>
      <c r="H5899">
        <v>15.1956011335164</v>
      </c>
      <c r="I5899">
        <v>16.285805222263601</v>
      </c>
      <c r="J5899" s="22">
        <v>52.156177820000003</v>
      </c>
      <c r="K5899" s="5">
        <f t="shared" si="644"/>
        <v>15.24619510262441</v>
      </c>
      <c r="L5899" s="5">
        <f t="shared" si="645"/>
        <v>95.246195102624412</v>
      </c>
      <c r="M5899" s="5">
        <f t="shared" si="646"/>
        <v>174.43425266805988</v>
      </c>
      <c r="N5899" s="5">
        <f t="shared" si="647"/>
        <v>253.58876952343127</v>
      </c>
      <c r="O5899" s="5">
        <f t="shared" si="648"/>
        <v>334.33022666300241</v>
      </c>
      <c r="P5899" s="5">
        <f t="shared" si="649"/>
        <v>415.23082088706451</v>
      </c>
      <c r="Q5899" s="5">
        <f t="shared" si="650"/>
        <v>506.34235938965992</v>
      </c>
    </row>
    <row r="5900" spans="2:17" x14ac:dyDescent="0.25">
      <c r="B5900">
        <v>52.164177819999999</v>
      </c>
      <c r="C5900">
        <v>15.215650096377299</v>
      </c>
      <c r="D5900">
        <v>15.215650096377299</v>
      </c>
      <c r="E5900">
        <v>14.250993458254801</v>
      </c>
      <c r="F5900">
        <v>13.8127345237955</v>
      </c>
      <c r="G5900">
        <v>13.9742605453889</v>
      </c>
      <c r="H5900">
        <v>15.1691769498506</v>
      </c>
      <c r="I5900">
        <v>16.745540490538101</v>
      </c>
      <c r="J5900" s="22">
        <v>52.164177819999999</v>
      </c>
      <c r="K5900" s="5">
        <f t="shared" ref="K5900:K5963" si="651">$A$5*(C5894+C5906)+$A$6*(C5895+C5905)+$A$7*(C5896+C5904)+$A$8*(C5897+C5903)+$A$9*(C5898+C5902)+$A$10*(C5899+C5901)+$A$11*C5900+$K$2</f>
        <v>15.182739469206401</v>
      </c>
      <c r="L5900" s="5">
        <f t="shared" ref="L5900:L5963" si="652">$A$5*(D5894+D5906)+$A$6*(D5895+D5905)+$A$7*(D5896+D5904)+$A$8*(D5897+D5903)+$A$9*(D5898+D5902)+$A$10*(D5899+D5901)+$A$11*D5900+$L$2</f>
        <v>95.182739469206396</v>
      </c>
      <c r="M5900" s="5">
        <f t="shared" ref="M5900:M5963" si="653">$A$5*(E5894+E5906)+$A$6*(E5895+E5905)+$A$7*(E5896+E5904)+$A$8*(E5897+E5903)+$A$9*(E5898+E5902)+$A$10*(E5899+E5901)+$A$11*E5900+$M$2</f>
        <v>174.40005954311459</v>
      </c>
      <c r="N5900" s="5">
        <f t="shared" ref="N5900:N5963" si="654">$A$5*(F5894+F5906)+$A$6*(F5895+F5905)+$A$7*(F5896+F5904)+$A$8*(F5897+F5903)+$A$9*(F5898+F5902)+$A$10*(F5899+F5901)+$A$11*F5900+$N$2</f>
        <v>253.68874484779266</v>
      </c>
      <c r="O5900" s="5">
        <f t="shared" ref="O5900:O5963" si="655">$A$5*(G5894+G5906)+$A$6*(G5895+G5905)+$A$7*(G5896+G5904)+$A$8*(G5897+G5903)+$A$9*(G5898+G5902)+$A$10*(G5899+G5901)+$A$11*G5900+$O$2</f>
        <v>334.28747612331711</v>
      </c>
      <c r="P5900" s="5">
        <f t="shared" ref="P5900:P5963" si="656">$A$5*(H5894+H5906)+$A$6*(H5895+H5905)+$A$7*(H5896+H5904)+$A$8*(H5897+H5903)+$A$9*(H5898+H5902)+$A$10*(H5899+H5901)+$A$11*H5900+$P$2</f>
        <v>415.32934361948003</v>
      </c>
      <c r="Q5900" s="5">
        <f t="shared" ref="Q5900:Q5963" si="657">$A$5*(I5894+I5906)+$A$6*(I5895+I5905)+$A$7*(I5896+I5904)+$A$8*(I5897+I5903)+$A$9*(I5898+I5902)+$A$10*(I5899+I5901)+$A$11*I5900+$Q$2</f>
        <v>506.44946577977714</v>
      </c>
    </row>
    <row r="5901" spans="2:17" x14ac:dyDescent="0.25">
      <c r="B5901">
        <v>52.172177820000002</v>
      </c>
      <c r="C5901">
        <v>14.818347010449401</v>
      </c>
      <c r="D5901">
        <v>14.818347010449401</v>
      </c>
      <c r="E5901">
        <v>14.542673615113699</v>
      </c>
      <c r="F5901">
        <v>13.8006520067404</v>
      </c>
      <c r="G5901">
        <v>14.953929275492399</v>
      </c>
      <c r="H5901">
        <v>15.587021713893799</v>
      </c>
      <c r="I5901">
        <v>16.6055521020185</v>
      </c>
      <c r="J5901" s="22">
        <v>52.172177820000002</v>
      </c>
      <c r="K5901" s="5">
        <f t="shared" si="651"/>
        <v>15.161006594684245</v>
      </c>
      <c r="L5901" s="5">
        <f t="shared" si="652"/>
        <v>95.161006594684238</v>
      </c>
      <c r="M5901" s="5">
        <f t="shared" si="653"/>
        <v>174.35552011367355</v>
      </c>
      <c r="N5901" s="5">
        <f t="shared" si="654"/>
        <v>253.78850519990434</v>
      </c>
      <c r="O5901" s="5">
        <f t="shared" si="655"/>
        <v>334.20290190794873</v>
      </c>
      <c r="P5901" s="5">
        <f t="shared" si="656"/>
        <v>415.41919236025825</v>
      </c>
      <c r="Q5901" s="5">
        <f t="shared" si="657"/>
        <v>506.55349361276296</v>
      </c>
    </row>
    <row r="5902" spans="2:17" x14ac:dyDescent="0.25">
      <c r="B5902">
        <v>52.180177819999997</v>
      </c>
      <c r="C5902">
        <v>14.927727869208301</v>
      </c>
      <c r="D5902">
        <v>14.927727869208301</v>
      </c>
      <c r="E5902">
        <v>14.1295001614259</v>
      </c>
      <c r="F5902">
        <v>13.858637078296001</v>
      </c>
      <c r="G5902">
        <v>13.5475167850948</v>
      </c>
      <c r="H5902">
        <v>15.6695089451251</v>
      </c>
      <c r="I5902">
        <v>16.100421610548501</v>
      </c>
      <c r="J5902" s="22">
        <v>52.180177819999997</v>
      </c>
      <c r="K5902" s="5">
        <f t="shared" si="651"/>
        <v>15.196787057008272</v>
      </c>
      <c r="L5902" s="5">
        <f t="shared" si="652"/>
        <v>95.196787057008265</v>
      </c>
      <c r="M5902" s="5">
        <f t="shared" si="653"/>
        <v>174.31959969356464</v>
      </c>
      <c r="N5902" s="5">
        <f t="shared" si="654"/>
        <v>253.8543938588904</v>
      </c>
      <c r="O5902" s="5">
        <f t="shared" si="655"/>
        <v>334.11829271561658</v>
      </c>
      <c r="P5902" s="5">
        <f t="shared" si="656"/>
        <v>415.46521752442163</v>
      </c>
      <c r="Q5902" s="5">
        <f t="shared" si="657"/>
        <v>506.66250884185729</v>
      </c>
    </row>
    <row r="5903" spans="2:17" x14ac:dyDescent="0.25">
      <c r="B5903">
        <v>52.18817782</v>
      </c>
      <c r="C5903">
        <v>15.706753344299001</v>
      </c>
      <c r="D5903">
        <v>15.706753344299001</v>
      </c>
      <c r="E5903">
        <v>14.2904582714607</v>
      </c>
      <c r="F5903">
        <v>14.281853982550301</v>
      </c>
      <c r="G5903">
        <v>13.785642846951101</v>
      </c>
      <c r="H5903">
        <v>15.5931987813509</v>
      </c>
      <c r="I5903">
        <v>17.086689866339999</v>
      </c>
      <c r="J5903" s="22">
        <v>52.18817782</v>
      </c>
      <c r="K5903" s="5">
        <f t="shared" si="651"/>
        <v>15.265871008885561</v>
      </c>
      <c r="L5903" s="5">
        <f t="shared" si="652"/>
        <v>95.265871008885568</v>
      </c>
      <c r="M5903" s="5">
        <f t="shared" si="653"/>
        <v>174.30818926213047</v>
      </c>
      <c r="N5903" s="5">
        <f t="shared" si="654"/>
        <v>253.88054105456951</v>
      </c>
      <c r="O5903" s="5">
        <f t="shared" si="655"/>
        <v>334.086470158211</v>
      </c>
      <c r="P5903" s="5">
        <f t="shared" si="656"/>
        <v>415.45745162137257</v>
      </c>
      <c r="Q5903" s="5">
        <f t="shared" si="657"/>
        <v>506.77399962033076</v>
      </c>
    </row>
    <row r="5904" spans="2:17" x14ac:dyDescent="0.25">
      <c r="B5904">
        <v>52.196177820000003</v>
      </c>
      <c r="C5904">
        <v>15.3217236577444</v>
      </c>
      <c r="D5904">
        <v>15.3217236577444</v>
      </c>
      <c r="E5904">
        <v>14.2284827603312</v>
      </c>
      <c r="F5904">
        <v>13.5161410374943</v>
      </c>
      <c r="G5904">
        <v>14.1255854165664</v>
      </c>
      <c r="H5904">
        <v>15.2254379072116</v>
      </c>
      <c r="I5904">
        <v>17.332895209266599</v>
      </c>
      <c r="J5904" s="22">
        <v>52.196177820000003</v>
      </c>
      <c r="K5904" s="5">
        <f t="shared" si="651"/>
        <v>15.333525606393597</v>
      </c>
      <c r="L5904" s="5">
        <f t="shared" si="652"/>
        <v>95.333525606393593</v>
      </c>
      <c r="M5904" s="5">
        <f t="shared" si="653"/>
        <v>174.32710240175399</v>
      </c>
      <c r="N5904" s="5">
        <f t="shared" si="654"/>
        <v>253.88768920230731</v>
      </c>
      <c r="O5904" s="5">
        <f t="shared" si="655"/>
        <v>334.12438211318477</v>
      </c>
      <c r="P5904" s="5">
        <f t="shared" si="656"/>
        <v>415.41914142035637</v>
      </c>
      <c r="Q5904" s="5">
        <f t="shared" si="657"/>
        <v>506.86400186143322</v>
      </c>
    </row>
    <row r="5905" spans="2:17" x14ac:dyDescent="0.25">
      <c r="B5905">
        <v>52.204177819999998</v>
      </c>
      <c r="C5905">
        <v>15.2861255292477</v>
      </c>
      <c r="D5905">
        <v>15.2861255292477</v>
      </c>
      <c r="E5905">
        <v>14.4444888352694</v>
      </c>
      <c r="F5905">
        <v>13.750246611367</v>
      </c>
      <c r="G5905">
        <v>14.485500002289999</v>
      </c>
      <c r="H5905">
        <v>15.2753085496735</v>
      </c>
      <c r="I5905">
        <v>16.399302002711401</v>
      </c>
      <c r="J5905" s="22">
        <v>52.204177819999998</v>
      </c>
      <c r="K5905" s="5">
        <f t="shared" si="651"/>
        <v>15.396083963266067</v>
      </c>
      <c r="L5905" s="5">
        <f t="shared" si="652"/>
        <v>95.396083963266065</v>
      </c>
      <c r="M5905" s="5">
        <f t="shared" si="653"/>
        <v>174.36911326188024</v>
      </c>
      <c r="N5905" s="5">
        <f t="shared" si="654"/>
        <v>253.89875747992164</v>
      </c>
      <c r="O5905" s="5">
        <f t="shared" si="655"/>
        <v>334.19770583787937</v>
      </c>
      <c r="P5905" s="5">
        <f t="shared" si="656"/>
        <v>415.38380624706588</v>
      </c>
      <c r="Q5905" s="5">
        <f t="shared" si="657"/>
        <v>506.91360421005174</v>
      </c>
    </row>
    <row r="5906" spans="2:17" x14ac:dyDescent="0.25">
      <c r="B5906">
        <v>52.212177820000001</v>
      </c>
      <c r="C5906">
        <v>15.261790629002901</v>
      </c>
      <c r="D5906">
        <v>15.261790629002901</v>
      </c>
      <c r="E5906">
        <v>14.3544284539666</v>
      </c>
      <c r="F5906">
        <v>14.270157254866101</v>
      </c>
      <c r="G5906">
        <v>14.185591398406901</v>
      </c>
      <c r="H5906">
        <v>15.5146866779327</v>
      </c>
      <c r="I5906">
        <v>17.246343235159699</v>
      </c>
      <c r="J5906" s="22">
        <v>52.212177820000001</v>
      </c>
      <c r="K5906" s="5">
        <f t="shared" si="651"/>
        <v>15.473972200329097</v>
      </c>
      <c r="L5906" s="5">
        <f t="shared" si="652"/>
        <v>95.473972200329101</v>
      </c>
      <c r="M5906" s="5">
        <f t="shared" si="653"/>
        <v>174.42245583714774</v>
      </c>
      <c r="N5906" s="5">
        <f t="shared" si="654"/>
        <v>253.91406135881752</v>
      </c>
      <c r="O5906" s="5">
        <f t="shared" si="655"/>
        <v>334.2588258566451</v>
      </c>
      <c r="P5906" s="5">
        <f t="shared" si="656"/>
        <v>415.36364823930472</v>
      </c>
      <c r="Q5906" s="5">
        <f t="shared" si="657"/>
        <v>506.92873331749723</v>
      </c>
    </row>
    <row r="5907" spans="2:17" x14ac:dyDescent="0.25">
      <c r="B5907">
        <v>52.220177820000004</v>
      </c>
      <c r="C5907">
        <v>15.6810437059717</v>
      </c>
      <c r="D5907">
        <v>15.6810437059717</v>
      </c>
      <c r="E5907">
        <v>14.6074215235267</v>
      </c>
      <c r="F5907">
        <v>13.891901742929599</v>
      </c>
      <c r="G5907">
        <v>14.287247659573801</v>
      </c>
      <c r="H5907">
        <v>15.2852092327254</v>
      </c>
      <c r="I5907">
        <v>17.013549197367901</v>
      </c>
      <c r="J5907" s="22">
        <v>52.220177820000004</v>
      </c>
      <c r="K5907" s="5">
        <f t="shared" si="651"/>
        <v>15.565020645868563</v>
      </c>
      <c r="L5907" s="5">
        <f t="shared" si="652"/>
        <v>95.565020645868557</v>
      </c>
      <c r="M5907" s="5">
        <f t="shared" si="653"/>
        <v>174.48194801251969</v>
      </c>
      <c r="N5907" s="5">
        <f t="shared" si="654"/>
        <v>253.91816792854729</v>
      </c>
      <c r="O5907" s="5">
        <f t="shared" si="655"/>
        <v>334.28663983610954</v>
      </c>
      <c r="P5907" s="5">
        <f t="shared" si="656"/>
        <v>415.34396658330957</v>
      </c>
      <c r="Q5907" s="5">
        <f t="shared" si="657"/>
        <v>506.93128952768183</v>
      </c>
    </row>
    <row r="5908" spans="2:17" x14ac:dyDescent="0.25">
      <c r="B5908">
        <v>52.228177819999999</v>
      </c>
      <c r="C5908">
        <v>15.688375586307201</v>
      </c>
      <c r="D5908">
        <v>15.688375586307201</v>
      </c>
      <c r="E5908">
        <v>14.3078370342994</v>
      </c>
      <c r="F5908">
        <v>13.7581447317936</v>
      </c>
      <c r="G5908">
        <v>14.4861393489479</v>
      </c>
      <c r="H5908">
        <v>15.3429018490668</v>
      </c>
      <c r="I5908">
        <v>16.633587994981902</v>
      </c>
      <c r="J5908" s="22">
        <v>52.228177819999999</v>
      </c>
      <c r="K5908" s="5">
        <f t="shared" si="651"/>
        <v>15.626917077925143</v>
      </c>
      <c r="L5908" s="5">
        <f t="shared" si="652"/>
        <v>95.626917077925143</v>
      </c>
      <c r="M5908" s="5">
        <f t="shared" si="653"/>
        <v>174.54780085259583</v>
      </c>
      <c r="N5908" s="5">
        <f t="shared" si="654"/>
        <v>253.90637103676798</v>
      </c>
      <c r="O5908" s="5">
        <f t="shared" si="655"/>
        <v>334.28543539444956</v>
      </c>
      <c r="P5908" s="5">
        <f t="shared" si="656"/>
        <v>415.30394768993716</v>
      </c>
      <c r="Q5908" s="5">
        <f t="shared" si="657"/>
        <v>506.94641849488937</v>
      </c>
    </row>
    <row r="5909" spans="2:17" x14ac:dyDescent="0.25">
      <c r="B5909">
        <v>52.236177820000002</v>
      </c>
      <c r="C5909">
        <v>16.185999385848302</v>
      </c>
      <c r="D5909">
        <v>16.185999385848302</v>
      </c>
      <c r="E5909">
        <v>14.7495797759253</v>
      </c>
      <c r="F5909">
        <v>14.031243928784299</v>
      </c>
      <c r="G5909">
        <v>14.053602625107001</v>
      </c>
      <c r="H5909">
        <v>15.5215904867002</v>
      </c>
      <c r="I5909">
        <v>16.9952203306872</v>
      </c>
      <c r="J5909" s="22">
        <v>52.236177820000002</v>
      </c>
      <c r="K5909" s="5">
        <f t="shared" si="651"/>
        <v>15.619518385441681</v>
      </c>
      <c r="L5909" s="5">
        <f t="shared" si="652"/>
        <v>95.61951838544168</v>
      </c>
      <c r="M5909" s="5">
        <f t="shared" si="653"/>
        <v>174.61475740158585</v>
      </c>
      <c r="N5909" s="5">
        <f t="shared" si="654"/>
        <v>253.89343095508852</v>
      </c>
      <c r="O5909" s="5">
        <f t="shared" si="655"/>
        <v>334.26109917007386</v>
      </c>
      <c r="P5909" s="5">
        <f t="shared" si="656"/>
        <v>415.24214497678724</v>
      </c>
      <c r="Q5909" s="5">
        <f t="shared" si="657"/>
        <v>506.99608243817886</v>
      </c>
    </row>
    <row r="5910" spans="2:17" x14ac:dyDescent="0.25">
      <c r="B5910">
        <v>52.244177819999997</v>
      </c>
      <c r="C5910">
        <v>15.3311635393028</v>
      </c>
      <c r="D5910">
        <v>15.3311635393028</v>
      </c>
      <c r="E5910">
        <v>14.7699230386793</v>
      </c>
      <c r="F5910">
        <v>13.812255884667101</v>
      </c>
      <c r="G5910">
        <v>14.349622829209</v>
      </c>
      <c r="H5910">
        <v>14.884989073441201</v>
      </c>
      <c r="I5910">
        <v>17.117185232390199</v>
      </c>
      <c r="J5910" s="22">
        <v>52.244177819999997</v>
      </c>
      <c r="K5910" s="5">
        <f t="shared" si="651"/>
        <v>15.557081330245479</v>
      </c>
      <c r="L5910" s="5">
        <f t="shared" si="652"/>
        <v>95.557081330245481</v>
      </c>
      <c r="M5910" s="5">
        <f t="shared" si="653"/>
        <v>174.67068191215935</v>
      </c>
      <c r="N5910" s="5">
        <f t="shared" si="654"/>
        <v>253.8997198163467</v>
      </c>
      <c r="O5910" s="5">
        <f t="shared" si="655"/>
        <v>334.20947520534583</v>
      </c>
      <c r="P5910" s="5">
        <f t="shared" si="656"/>
        <v>415.1863406810424</v>
      </c>
      <c r="Q5910" s="5">
        <f t="shared" si="657"/>
        <v>507.09144022968582</v>
      </c>
    </row>
    <row r="5911" spans="2:17" x14ac:dyDescent="0.25">
      <c r="B5911">
        <v>52.25217782</v>
      </c>
      <c r="C5911">
        <v>15.1238692203368</v>
      </c>
      <c r="D5911">
        <v>15.1238692203368</v>
      </c>
      <c r="E5911">
        <v>14.7287026938493</v>
      </c>
      <c r="F5911">
        <v>13.6920700631517</v>
      </c>
      <c r="G5911">
        <v>14.3945812865721</v>
      </c>
      <c r="H5911">
        <v>14.9502763071426</v>
      </c>
      <c r="I5911">
        <v>17.021001672987001</v>
      </c>
      <c r="J5911" s="22">
        <v>52.25217782</v>
      </c>
      <c r="K5911" s="5">
        <f t="shared" si="651"/>
        <v>15.503048550226207</v>
      </c>
      <c r="L5911" s="5">
        <f t="shared" si="652"/>
        <v>95.503048550226211</v>
      </c>
      <c r="M5911" s="5">
        <f t="shared" si="653"/>
        <v>174.70877956480996</v>
      </c>
      <c r="N5911" s="5">
        <f t="shared" si="654"/>
        <v>253.93397972175643</v>
      </c>
      <c r="O5911" s="5">
        <f t="shared" si="655"/>
        <v>334.12840203540844</v>
      </c>
      <c r="P5911" s="5">
        <f t="shared" si="656"/>
        <v>415.17375809290252</v>
      </c>
      <c r="Q5911" s="5">
        <f t="shared" si="657"/>
        <v>507.22780157221803</v>
      </c>
    </row>
    <row r="5912" spans="2:17" x14ac:dyDescent="0.25">
      <c r="B5912">
        <v>52.260177820000003</v>
      </c>
      <c r="C5912">
        <v>15.483752790046101</v>
      </c>
      <c r="D5912">
        <v>15.483752790046101</v>
      </c>
      <c r="E5912">
        <v>14.6181041856454</v>
      </c>
      <c r="F5912">
        <v>14.131194408196601</v>
      </c>
      <c r="G5912">
        <v>13.842743877624301</v>
      </c>
      <c r="H5912">
        <v>15.207173365680299</v>
      </c>
      <c r="I5912">
        <v>17.4367018447576</v>
      </c>
      <c r="J5912" s="22">
        <v>52.260177820000003</v>
      </c>
      <c r="K5912" s="5">
        <f t="shared" si="651"/>
        <v>15.510555845647188</v>
      </c>
      <c r="L5912" s="5">
        <f t="shared" si="652"/>
        <v>95.51055584564719</v>
      </c>
      <c r="M5912" s="5">
        <f t="shared" si="653"/>
        <v>174.73270643412437</v>
      </c>
      <c r="N5912" s="5">
        <f t="shared" si="654"/>
        <v>253.98624864820985</v>
      </c>
      <c r="O5912" s="5">
        <f t="shared" si="655"/>
        <v>334.03674248152413</v>
      </c>
      <c r="P5912" s="5">
        <f t="shared" si="656"/>
        <v>415.21423890247502</v>
      </c>
      <c r="Q5912" s="5">
        <f t="shared" si="657"/>
        <v>507.38612065608663</v>
      </c>
    </row>
    <row r="5913" spans="2:17" x14ac:dyDescent="0.25">
      <c r="B5913">
        <v>52.268177819999998</v>
      </c>
      <c r="C5913">
        <v>15.5943181238192</v>
      </c>
      <c r="D5913">
        <v>15.5943181238192</v>
      </c>
      <c r="E5913">
        <v>14.795517021183</v>
      </c>
      <c r="F5913">
        <v>14.2406943168585</v>
      </c>
      <c r="G5913">
        <v>13.715714680754701</v>
      </c>
      <c r="H5913">
        <v>15.408156781415</v>
      </c>
      <c r="I5913">
        <v>17.671985386577699</v>
      </c>
      <c r="J5913" s="22">
        <v>52.268177819999998</v>
      </c>
      <c r="K5913" s="5">
        <f t="shared" si="651"/>
        <v>15.578382340360079</v>
      </c>
      <c r="L5913" s="5">
        <f t="shared" si="652"/>
        <v>95.578382340360079</v>
      </c>
      <c r="M5913" s="5">
        <f t="shared" si="653"/>
        <v>174.74617301286989</v>
      </c>
      <c r="N5913" s="5">
        <f t="shared" si="654"/>
        <v>254.03960303579112</v>
      </c>
      <c r="O5913" s="5">
        <f t="shared" si="655"/>
        <v>333.96941896380991</v>
      </c>
      <c r="P5913" s="5">
        <f t="shared" si="656"/>
        <v>415.27741873866188</v>
      </c>
      <c r="Q5913" s="5">
        <f t="shared" si="657"/>
        <v>507.54062278738917</v>
      </c>
    </row>
    <row r="5914" spans="2:17" x14ac:dyDescent="0.25">
      <c r="B5914">
        <v>52.276177820000001</v>
      </c>
      <c r="C5914">
        <v>15.6819914513783</v>
      </c>
      <c r="D5914">
        <v>15.6819914513783</v>
      </c>
      <c r="E5914">
        <v>14.9137760003875</v>
      </c>
      <c r="F5914">
        <v>13.881133877054401</v>
      </c>
      <c r="G5914">
        <v>13.9747250167029</v>
      </c>
      <c r="H5914">
        <v>15.4367665210551</v>
      </c>
      <c r="I5914">
        <v>17.738051182035001</v>
      </c>
      <c r="J5914" s="22">
        <v>52.276177820000001</v>
      </c>
      <c r="K5914" s="5">
        <f t="shared" si="651"/>
        <v>15.66518878447342</v>
      </c>
      <c r="L5914" s="5">
        <f t="shared" si="652"/>
        <v>95.665188784473415</v>
      </c>
      <c r="M5914" s="5">
        <f t="shared" si="653"/>
        <v>174.74923345474457</v>
      </c>
      <c r="N5914" s="5">
        <f t="shared" si="654"/>
        <v>254.09147996855413</v>
      </c>
      <c r="O5914" s="5">
        <f t="shared" si="655"/>
        <v>333.94642261178859</v>
      </c>
      <c r="P5914" s="5">
        <f t="shared" si="656"/>
        <v>415.32112635968878</v>
      </c>
      <c r="Q5914" s="5">
        <f t="shared" si="657"/>
        <v>507.67316769432733</v>
      </c>
    </row>
    <row r="5915" spans="2:17" x14ac:dyDescent="0.25">
      <c r="B5915">
        <v>52.284177819999996</v>
      </c>
      <c r="C5915">
        <v>15.896820292504</v>
      </c>
      <c r="D5915">
        <v>15.896820292504</v>
      </c>
      <c r="E5915">
        <v>14.672007899770801</v>
      </c>
      <c r="F5915">
        <v>14.051849504965199</v>
      </c>
      <c r="G5915">
        <v>14.001103727097499</v>
      </c>
      <c r="H5915">
        <v>15.363688981316701</v>
      </c>
      <c r="I5915">
        <v>17.7420724843236</v>
      </c>
      <c r="J5915" s="22">
        <v>52.284177819999996</v>
      </c>
      <c r="K5915" s="5">
        <f t="shared" si="651"/>
        <v>15.734366101558047</v>
      </c>
      <c r="L5915" s="5">
        <f t="shared" si="652"/>
        <v>95.734366101558052</v>
      </c>
      <c r="M5915" s="5">
        <f t="shared" si="653"/>
        <v>174.75165553146479</v>
      </c>
      <c r="N5915" s="5">
        <f t="shared" si="654"/>
        <v>254.15543260103448</v>
      </c>
      <c r="O5915" s="5">
        <f t="shared" si="655"/>
        <v>333.95568195596991</v>
      </c>
      <c r="P5915" s="5">
        <f t="shared" si="656"/>
        <v>415.32756473998342</v>
      </c>
      <c r="Q5915" s="5">
        <f t="shared" si="657"/>
        <v>507.78220664707408</v>
      </c>
    </row>
    <row r="5916" spans="2:17" x14ac:dyDescent="0.25">
      <c r="B5916">
        <v>52.292177819999999</v>
      </c>
      <c r="C5916">
        <v>15.8042425982902</v>
      </c>
      <c r="D5916">
        <v>15.8042425982902</v>
      </c>
      <c r="E5916">
        <v>14.589187126604999</v>
      </c>
      <c r="F5916">
        <v>14.342732121592601</v>
      </c>
      <c r="G5916">
        <v>14.0026632655066</v>
      </c>
      <c r="H5916">
        <v>15.285951143500199</v>
      </c>
      <c r="I5916">
        <v>17.8016994269016</v>
      </c>
      <c r="J5916" s="22">
        <v>52.292177819999999</v>
      </c>
      <c r="K5916" s="5">
        <f t="shared" si="651"/>
        <v>15.78472605942707</v>
      </c>
      <c r="L5916" s="5">
        <f t="shared" si="652"/>
        <v>95.784726059427072</v>
      </c>
      <c r="M5916" s="5">
        <f t="shared" si="653"/>
        <v>174.77704762875345</v>
      </c>
      <c r="N5916" s="5">
        <f t="shared" si="654"/>
        <v>254.23869780350259</v>
      </c>
      <c r="O5916" s="5">
        <f t="shared" si="655"/>
        <v>333.97242911684145</v>
      </c>
      <c r="P5916" s="5">
        <f t="shared" si="656"/>
        <v>415.31032043432771</v>
      </c>
      <c r="Q5916" s="5">
        <f t="shared" si="657"/>
        <v>507.87209308295439</v>
      </c>
    </row>
    <row r="5917" spans="2:17" x14ac:dyDescent="0.25">
      <c r="B5917">
        <v>52.300177820000002</v>
      </c>
      <c r="C5917">
        <v>15.662505558623399</v>
      </c>
      <c r="D5917">
        <v>15.662505558623399</v>
      </c>
      <c r="E5917">
        <v>14.734246740165499</v>
      </c>
      <c r="F5917">
        <v>14.252342984475201</v>
      </c>
      <c r="G5917">
        <v>14.009222094191401</v>
      </c>
      <c r="H5917">
        <v>15.203005267244899</v>
      </c>
      <c r="I5917">
        <v>18.116834935030901</v>
      </c>
      <c r="J5917" s="22">
        <v>52.300177820000002</v>
      </c>
      <c r="K5917" s="5">
        <f t="shared" si="651"/>
        <v>15.848699379858846</v>
      </c>
      <c r="L5917" s="5">
        <f t="shared" si="652"/>
        <v>95.848699379858843</v>
      </c>
      <c r="M5917" s="5">
        <f t="shared" si="653"/>
        <v>174.84178893282302</v>
      </c>
      <c r="N5917" s="5">
        <f t="shared" si="654"/>
        <v>254.3270815910702</v>
      </c>
      <c r="O5917" s="5">
        <f t="shared" si="655"/>
        <v>333.98544829665559</v>
      </c>
      <c r="P5917" s="5">
        <f t="shared" si="656"/>
        <v>415.29439917757912</v>
      </c>
      <c r="Q5917" s="5">
        <f t="shared" si="657"/>
        <v>507.93830358830371</v>
      </c>
    </row>
    <row r="5918" spans="2:17" x14ac:dyDescent="0.25">
      <c r="B5918">
        <v>52.308177819999997</v>
      </c>
      <c r="C5918">
        <v>15.8155575845068</v>
      </c>
      <c r="D5918">
        <v>15.8155575845068</v>
      </c>
      <c r="E5918">
        <v>15.016917102337899</v>
      </c>
      <c r="F5918">
        <v>14.5339871416015</v>
      </c>
      <c r="G5918">
        <v>13.8556730661575</v>
      </c>
      <c r="H5918">
        <v>15.307288085114401</v>
      </c>
      <c r="I5918">
        <v>18.105584488401099</v>
      </c>
      <c r="J5918" s="22">
        <v>52.308177819999997</v>
      </c>
      <c r="K5918" s="5">
        <f t="shared" si="651"/>
        <v>15.959931163532548</v>
      </c>
      <c r="L5918" s="5">
        <f t="shared" si="652"/>
        <v>95.959931163532545</v>
      </c>
      <c r="M5918" s="5">
        <f t="shared" si="653"/>
        <v>174.93815720434483</v>
      </c>
      <c r="N5918" s="5">
        <f t="shared" si="654"/>
        <v>254.39806763163941</v>
      </c>
      <c r="O5918" s="5">
        <f t="shared" si="655"/>
        <v>333.99849209292779</v>
      </c>
      <c r="P5918" s="5">
        <f t="shared" si="656"/>
        <v>415.29414473519381</v>
      </c>
      <c r="Q5918" s="5">
        <f t="shared" si="657"/>
        <v>507.97496309643191</v>
      </c>
    </row>
    <row r="5919" spans="2:17" x14ac:dyDescent="0.25">
      <c r="B5919">
        <v>52.31617782</v>
      </c>
      <c r="C5919">
        <v>15.874453280286801</v>
      </c>
      <c r="D5919">
        <v>15.874453280286801</v>
      </c>
      <c r="E5919">
        <v>15.224824374208801</v>
      </c>
      <c r="F5919">
        <v>14.5967158106046</v>
      </c>
      <c r="G5919">
        <v>14.081895722611</v>
      </c>
      <c r="H5919">
        <v>15.2394235193548</v>
      </c>
      <c r="I5919">
        <v>17.916443280199999</v>
      </c>
      <c r="J5919" s="22">
        <v>52.31617782</v>
      </c>
      <c r="K5919" s="5">
        <f t="shared" si="651"/>
        <v>16.115276444222705</v>
      </c>
      <c r="L5919" s="5">
        <f t="shared" si="652"/>
        <v>96.115276444222701</v>
      </c>
      <c r="M5919" s="5">
        <f t="shared" si="653"/>
        <v>175.04808290326744</v>
      </c>
      <c r="N5919" s="5">
        <f t="shared" si="654"/>
        <v>254.44941363133182</v>
      </c>
      <c r="O5919" s="5">
        <f t="shared" si="655"/>
        <v>334.01862713234692</v>
      </c>
      <c r="P5919" s="5">
        <f t="shared" si="656"/>
        <v>415.30376449542246</v>
      </c>
      <c r="Q5919" s="5">
        <f t="shared" si="657"/>
        <v>507.99380173241855</v>
      </c>
    </row>
    <row r="5920" spans="2:17" x14ac:dyDescent="0.25">
      <c r="B5920">
        <v>52.324177820000003</v>
      </c>
      <c r="C5920">
        <v>16.813964052532899</v>
      </c>
      <c r="D5920">
        <v>16.813964052532899</v>
      </c>
      <c r="E5920">
        <v>14.861257690019199</v>
      </c>
      <c r="F5920">
        <v>14.3293378533248</v>
      </c>
      <c r="G5920">
        <v>14.205995200206001</v>
      </c>
      <c r="H5920">
        <v>15.4755189509301</v>
      </c>
      <c r="I5920">
        <v>17.792713877383399</v>
      </c>
      <c r="J5920" s="22">
        <v>52.324177820000003</v>
      </c>
      <c r="K5920" s="5">
        <f t="shared" si="651"/>
        <v>16.277084923214115</v>
      </c>
      <c r="L5920" s="5">
        <f t="shared" si="652"/>
        <v>96.277084923214119</v>
      </c>
      <c r="M5920" s="5">
        <f t="shared" si="653"/>
        <v>175.16233914790718</v>
      </c>
      <c r="N5920" s="5">
        <f t="shared" si="654"/>
        <v>254.51279548984431</v>
      </c>
      <c r="O5920" s="5">
        <f t="shared" si="655"/>
        <v>334.05525489999667</v>
      </c>
      <c r="P5920" s="5">
        <f t="shared" si="656"/>
        <v>415.29963049515248</v>
      </c>
      <c r="Q5920" s="5">
        <f t="shared" si="657"/>
        <v>508.01998348372888</v>
      </c>
    </row>
    <row r="5921" spans="2:17" x14ac:dyDescent="0.25">
      <c r="B5921">
        <v>52.332177819999998</v>
      </c>
      <c r="C5921">
        <v>16.411413630849498</v>
      </c>
      <c r="D5921">
        <v>16.411413630849498</v>
      </c>
      <c r="E5921">
        <v>15.304680677487999</v>
      </c>
      <c r="F5921">
        <v>14.2574787526089</v>
      </c>
      <c r="G5921">
        <v>13.6979954902878</v>
      </c>
      <c r="H5921">
        <v>15.1895573182275</v>
      </c>
      <c r="I5921">
        <v>18.206539573159301</v>
      </c>
      <c r="J5921" s="22">
        <v>52.332177819999998</v>
      </c>
      <c r="K5921" s="5">
        <f t="shared" si="651"/>
        <v>16.42512935645194</v>
      </c>
      <c r="L5921" s="5">
        <f t="shared" si="652"/>
        <v>96.425129356451947</v>
      </c>
      <c r="M5921" s="5">
        <f t="shared" si="653"/>
        <v>175.27258448963769</v>
      </c>
      <c r="N5921" s="5">
        <f t="shared" si="654"/>
        <v>254.62790423537822</v>
      </c>
      <c r="O5921" s="5">
        <f t="shared" si="655"/>
        <v>334.12025540234055</v>
      </c>
      <c r="P5921" s="5">
        <f t="shared" si="656"/>
        <v>415.25189524795275</v>
      </c>
      <c r="Q5921" s="5">
        <f t="shared" si="657"/>
        <v>508.06600425165118</v>
      </c>
    </row>
    <row r="5922" spans="2:17" x14ac:dyDescent="0.25">
      <c r="B5922">
        <v>52.340177820000001</v>
      </c>
      <c r="C5922">
        <v>16.3113534700359</v>
      </c>
      <c r="D5922">
        <v>16.3113534700359</v>
      </c>
      <c r="E5922">
        <v>15.647907437652201</v>
      </c>
      <c r="F5922">
        <v>14.7841679475062</v>
      </c>
      <c r="G5922">
        <v>14.232091748990801</v>
      </c>
      <c r="H5922">
        <v>15.636415853899599</v>
      </c>
      <c r="I5922">
        <v>18.025239790908898</v>
      </c>
      <c r="J5922" s="22">
        <v>52.340177820000001</v>
      </c>
      <c r="K5922" s="5">
        <f t="shared" si="651"/>
        <v>16.591599456736581</v>
      </c>
      <c r="L5922" s="5">
        <f t="shared" si="652"/>
        <v>96.591599456736589</v>
      </c>
      <c r="M5922" s="5">
        <f t="shared" si="653"/>
        <v>175.3562706809555</v>
      </c>
      <c r="N5922" s="5">
        <f t="shared" si="654"/>
        <v>254.79378288043009</v>
      </c>
      <c r="O5922" s="5">
        <f t="shared" si="655"/>
        <v>334.21111620122844</v>
      </c>
      <c r="P5922" s="5">
        <f t="shared" si="656"/>
        <v>415.14473755457533</v>
      </c>
      <c r="Q5922" s="5">
        <f t="shared" si="657"/>
        <v>508.12364772359672</v>
      </c>
    </row>
    <row r="5923" spans="2:17" x14ac:dyDescent="0.25">
      <c r="B5923">
        <v>52.348177819999997</v>
      </c>
      <c r="C5923">
        <v>16.301709417225101</v>
      </c>
      <c r="D5923">
        <v>16.301709417225101</v>
      </c>
      <c r="E5923">
        <v>15.515653812295801</v>
      </c>
      <c r="F5923">
        <v>15.3001701118369</v>
      </c>
      <c r="G5923">
        <v>14.631977970144501</v>
      </c>
      <c r="H5923">
        <v>14.670726179411499</v>
      </c>
      <c r="I5923">
        <v>18.486591648786899</v>
      </c>
      <c r="J5923" s="22">
        <v>52.348177819999997</v>
      </c>
      <c r="K5923" s="5">
        <f t="shared" si="651"/>
        <v>16.817417363858933</v>
      </c>
      <c r="L5923" s="5">
        <f t="shared" si="652"/>
        <v>96.817417363858937</v>
      </c>
      <c r="M5923" s="5">
        <f t="shared" si="653"/>
        <v>175.38946553277034</v>
      </c>
      <c r="N5923" s="5">
        <f t="shared" si="654"/>
        <v>254.95822028067155</v>
      </c>
      <c r="O5923" s="5">
        <f t="shared" si="655"/>
        <v>334.29882777165835</v>
      </c>
      <c r="P5923" s="5">
        <f t="shared" si="656"/>
        <v>414.99324402659585</v>
      </c>
      <c r="Q5923" s="5">
        <f t="shared" si="657"/>
        <v>508.18758320879289</v>
      </c>
    </row>
    <row r="5924" spans="2:17" x14ac:dyDescent="0.25">
      <c r="B5924">
        <v>52.356177819999999</v>
      </c>
      <c r="C5924">
        <v>17.410833937040099</v>
      </c>
      <c r="D5924">
        <v>17.410833937040099</v>
      </c>
      <c r="E5924">
        <v>15.211251527796399</v>
      </c>
      <c r="F5924">
        <v>15.367992428103801</v>
      </c>
      <c r="G5924">
        <v>14.263658018503101</v>
      </c>
      <c r="H5924">
        <v>14.8533574357724</v>
      </c>
      <c r="I5924">
        <v>17.886360488918601</v>
      </c>
      <c r="J5924" s="22">
        <v>52.356177819999999</v>
      </c>
      <c r="K5924" s="5">
        <f t="shared" si="651"/>
        <v>17.079605740376902</v>
      </c>
      <c r="L5924" s="5">
        <f t="shared" si="652"/>
        <v>97.079605740376905</v>
      </c>
      <c r="M5924" s="5">
        <f t="shared" si="653"/>
        <v>175.3727520991938</v>
      </c>
      <c r="N5924" s="5">
        <f t="shared" si="654"/>
        <v>255.07244677122597</v>
      </c>
      <c r="O5924" s="5">
        <f t="shared" si="655"/>
        <v>334.35240752304696</v>
      </c>
      <c r="P5924" s="5">
        <f t="shared" si="656"/>
        <v>414.8375398131916</v>
      </c>
      <c r="Q5924" s="5">
        <f t="shared" si="657"/>
        <v>508.26889929746096</v>
      </c>
    </row>
    <row r="5925" spans="2:17" x14ac:dyDescent="0.25">
      <c r="B5925">
        <v>52.364177820000002</v>
      </c>
      <c r="C5925">
        <v>17.764030567965499</v>
      </c>
      <c r="D5925">
        <v>17.764030567965499</v>
      </c>
      <c r="E5925">
        <v>15.5840182368682</v>
      </c>
      <c r="F5925">
        <v>14.9361492088556</v>
      </c>
      <c r="G5925">
        <v>14.7053088126678</v>
      </c>
      <c r="H5925">
        <v>14.608604711199</v>
      </c>
      <c r="I5925">
        <v>18.112231684521699</v>
      </c>
      <c r="J5925" s="22">
        <v>52.364177820000002</v>
      </c>
      <c r="K5925" s="5">
        <f t="shared" si="651"/>
        <v>17.296645384759028</v>
      </c>
      <c r="L5925" s="5">
        <f t="shared" si="652"/>
        <v>97.296645384759032</v>
      </c>
      <c r="M5925" s="5">
        <f t="shared" si="653"/>
        <v>175.3332350434259</v>
      </c>
      <c r="N5925" s="5">
        <f t="shared" si="654"/>
        <v>255.14778567525096</v>
      </c>
      <c r="O5925" s="5">
        <f t="shared" si="655"/>
        <v>334.37488219508526</v>
      </c>
      <c r="P5925" s="5">
        <f t="shared" si="656"/>
        <v>414.71663920573644</v>
      </c>
      <c r="Q5925" s="5">
        <f t="shared" si="657"/>
        <v>508.36761546366233</v>
      </c>
    </row>
    <row r="5926" spans="2:17" x14ac:dyDescent="0.25">
      <c r="B5926">
        <v>52.372177819999997</v>
      </c>
      <c r="C5926">
        <v>17.6749475305541</v>
      </c>
      <c r="D5926">
        <v>17.6749475305541</v>
      </c>
      <c r="E5926">
        <v>14.8897336390752</v>
      </c>
      <c r="F5926">
        <v>14.895466845251301</v>
      </c>
      <c r="G5926">
        <v>13.7741868892374</v>
      </c>
      <c r="H5926">
        <v>14.5011489804271</v>
      </c>
      <c r="I5926">
        <v>19.068784439950701</v>
      </c>
      <c r="J5926" s="22">
        <v>52.372177819999997</v>
      </c>
      <c r="K5926" s="5">
        <f t="shared" si="651"/>
        <v>17.416810241501114</v>
      </c>
      <c r="L5926" s="5">
        <f t="shared" si="652"/>
        <v>97.416810241501111</v>
      </c>
      <c r="M5926" s="5">
        <f t="shared" si="653"/>
        <v>175.30419938903498</v>
      </c>
      <c r="N5926" s="5">
        <f t="shared" si="654"/>
        <v>255.23749845005995</v>
      </c>
      <c r="O5926" s="5">
        <f t="shared" si="655"/>
        <v>334.39326076529653</v>
      </c>
      <c r="P5926" s="5">
        <f t="shared" si="656"/>
        <v>414.64904509110971</v>
      </c>
      <c r="Q5926" s="5">
        <f t="shared" si="657"/>
        <v>508.44617495002706</v>
      </c>
    </row>
    <row r="5927" spans="2:17" x14ac:dyDescent="0.25">
      <c r="B5927">
        <v>52.38017782</v>
      </c>
      <c r="C5927">
        <v>17.127015045513701</v>
      </c>
      <c r="D5927">
        <v>17.127015045513701</v>
      </c>
      <c r="E5927">
        <v>15.5639959199016</v>
      </c>
      <c r="F5927">
        <v>15.3440276297636</v>
      </c>
      <c r="G5927">
        <v>14.5507692209944</v>
      </c>
      <c r="H5927">
        <v>14.7183436170513</v>
      </c>
      <c r="I5927">
        <v>18.655083240619501</v>
      </c>
      <c r="J5927" s="22">
        <v>52.38017782</v>
      </c>
      <c r="K5927" s="5">
        <f t="shared" si="651"/>
        <v>17.477780911629388</v>
      </c>
      <c r="L5927" s="5">
        <f t="shared" si="652"/>
        <v>97.477780911629395</v>
      </c>
      <c r="M5927" s="5">
        <f t="shared" si="653"/>
        <v>175.30937312738519</v>
      </c>
      <c r="N5927" s="5">
        <f t="shared" si="654"/>
        <v>255.36644485034122</v>
      </c>
      <c r="O5927" s="5">
        <f t="shared" si="655"/>
        <v>334.40863563247945</v>
      </c>
      <c r="P5927" s="5">
        <f t="shared" si="656"/>
        <v>414.63450242096968</v>
      </c>
      <c r="Q5927" s="5">
        <f t="shared" si="657"/>
        <v>508.45752097059017</v>
      </c>
    </row>
    <row r="5928" spans="2:17" x14ac:dyDescent="0.25">
      <c r="B5928">
        <v>52.388177820000003</v>
      </c>
      <c r="C5928">
        <v>17.3140355086861</v>
      </c>
      <c r="D5928">
        <v>17.3140355086861</v>
      </c>
      <c r="E5928">
        <v>15.068835658022101</v>
      </c>
      <c r="F5928">
        <v>15.853657891727099</v>
      </c>
      <c r="G5928">
        <v>14.9835463755524</v>
      </c>
      <c r="H5928">
        <v>14.393238186801099</v>
      </c>
      <c r="I5928">
        <v>18.156210906785802</v>
      </c>
      <c r="J5928" s="22">
        <v>52.388177820000003</v>
      </c>
      <c r="K5928" s="5">
        <f t="shared" si="651"/>
        <v>17.568322041854451</v>
      </c>
      <c r="L5928" s="5">
        <f t="shared" si="652"/>
        <v>97.568322041854458</v>
      </c>
      <c r="M5928" s="5">
        <f t="shared" si="653"/>
        <v>175.35899010138812</v>
      </c>
      <c r="N5928" s="5">
        <f t="shared" si="654"/>
        <v>255.50207221709982</v>
      </c>
      <c r="O5928" s="5">
        <f t="shared" si="655"/>
        <v>334.38341743145139</v>
      </c>
      <c r="P5928" s="5">
        <f t="shared" si="656"/>
        <v>414.66403729894392</v>
      </c>
      <c r="Q5928" s="5">
        <f t="shared" si="657"/>
        <v>508.39699185666308</v>
      </c>
    </row>
    <row r="5929" spans="2:17" x14ac:dyDescent="0.25">
      <c r="B5929">
        <v>52.396177819999998</v>
      </c>
      <c r="C5929">
        <v>17.669635573665801</v>
      </c>
      <c r="D5929">
        <v>17.669635573665801</v>
      </c>
      <c r="E5929">
        <v>15.383324747867499</v>
      </c>
      <c r="F5929">
        <v>15.706043749895899</v>
      </c>
      <c r="G5929">
        <v>14.305661130691499</v>
      </c>
      <c r="H5929">
        <v>14.8969967424187</v>
      </c>
      <c r="I5929">
        <v>18.4421856962277</v>
      </c>
      <c r="J5929" s="22">
        <v>52.396177819999998</v>
      </c>
      <c r="K5929" s="5">
        <f t="shared" si="651"/>
        <v>17.751640993314226</v>
      </c>
      <c r="L5929" s="5">
        <f t="shared" si="652"/>
        <v>97.751640993314226</v>
      </c>
      <c r="M5929" s="5">
        <f t="shared" si="653"/>
        <v>175.4472767880284</v>
      </c>
      <c r="N5929" s="5">
        <f t="shared" si="654"/>
        <v>255.59833798171692</v>
      </c>
      <c r="O5929" s="5">
        <f t="shared" si="655"/>
        <v>334.29490803098707</v>
      </c>
      <c r="P5929" s="5">
        <f t="shared" si="656"/>
        <v>414.72491862359811</v>
      </c>
      <c r="Q5929" s="5">
        <f t="shared" si="657"/>
        <v>508.3076751251636</v>
      </c>
    </row>
    <row r="5930" spans="2:17" x14ac:dyDescent="0.25">
      <c r="B5930">
        <v>52.404177820000001</v>
      </c>
      <c r="C5930">
        <v>17.922587523438899</v>
      </c>
      <c r="D5930">
        <v>17.922587523438899</v>
      </c>
      <c r="E5930">
        <v>15.713871732282501</v>
      </c>
      <c r="F5930">
        <v>15.5566218072855</v>
      </c>
      <c r="G5930">
        <v>13.8578116052946</v>
      </c>
      <c r="H5930">
        <v>14.7156377458502</v>
      </c>
      <c r="I5930">
        <v>18.009169391279499</v>
      </c>
      <c r="J5930" s="22">
        <v>52.404177820000001</v>
      </c>
      <c r="K5930" s="5">
        <f t="shared" si="651"/>
        <v>18.036317374395956</v>
      </c>
      <c r="L5930" s="5">
        <f t="shared" si="652"/>
        <v>98.036317374395963</v>
      </c>
      <c r="M5930" s="5">
        <f t="shared" si="653"/>
        <v>175.55217488604771</v>
      </c>
      <c r="N5930" s="5">
        <f t="shared" si="654"/>
        <v>255.64605210658422</v>
      </c>
      <c r="O5930" s="5">
        <f t="shared" si="655"/>
        <v>334.1767795934536</v>
      </c>
      <c r="P5930" s="5">
        <f t="shared" si="656"/>
        <v>414.80117671797746</v>
      </c>
      <c r="Q5930" s="5">
        <f t="shared" si="657"/>
        <v>508.24048890929009</v>
      </c>
    </row>
    <row r="5931" spans="2:17" x14ac:dyDescent="0.25">
      <c r="B5931">
        <v>52.412177819999997</v>
      </c>
      <c r="C5931">
        <v>18.289824773740499</v>
      </c>
      <c r="D5931">
        <v>18.289824773740499</v>
      </c>
      <c r="E5931">
        <v>15.6728008426562</v>
      </c>
      <c r="F5931">
        <v>15.648228721334</v>
      </c>
      <c r="G5931">
        <v>13.849799847131701</v>
      </c>
      <c r="H5931">
        <v>14.8750418320311</v>
      </c>
      <c r="I5931">
        <v>18.1729449656391</v>
      </c>
      <c r="J5931" s="22">
        <v>52.412177819999997</v>
      </c>
      <c r="K5931" s="5">
        <f t="shared" si="651"/>
        <v>18.397588712663687</v>
      </c>
      <c r="L5931" s="5">
        <f t="shared" si="652"/>
        <v>98.397588712663691</v>
      </c>
      <c r="M5931" s="5">
        <f t="shared" si="653"/>
        <v>175.64764139098062</v>
      </c>
      <c r="N5931" s="5">
        <f t="shared" si="654"/>
        <v>255.66960979089833</v>
      </c>
      <c r="O5931" s="5">
        <f t="shared" si="655"/>
        <v>334.08199530087222</v>
      </c>
      <c r="P5931" s="5">
        <f t="shared" si="656"/>
        <v>414.87229130575599</v>
      </c>
      <c r="Q5931" s="5">
        <f t="shared" si="657"/>
        <v>508.22569494577914</v>
      </c>
    </row>
    <row r="5932" spans="2:17" x14ac:dyDescent="0.25">
      <c r="B5932">
        <v>52.420177819999999</v>
      </c>
      <c r="C5932">
        <v>18.719900973638101</v>
      </c>
      <c r="D5932">
        <v>18.719900973638101</v>
      </c>
      <c r="E5932">
        <v>15.772701456598099</v>
      </c>
      <c r="F5932">
        <v>15.708320992519401</v>
      </c>
      <c r="G5932">
        <v>14.273668465209999</v>
      </c>
      <c r="H5932">
        <v>15.0338369824444</v>
      </c>
      <c r="I5932">
        <v>18.2409609402829</v>
      </c>
      <c r="J5932" s="22">
        <v>52.420177819999999</v>
      </c>
      <c r="K5932" s="5">
        <f t="shared" si="651"/>
        <v>18.805321338546133</v>
      </c>
      <c r="L5932" s="5">
        <f t="shared" si="652"/>
        <v>98.805321338546136</v>
      </c>
      <c r="M5932" s="5">
        <f t="shared" si="653"/>
        <v>175.72261819494034</v>
      </c>
      <c r="N5932" s="5">
        <f t="shared" si="654"/>
        <v>255.69079649585626</v>
      </c>
      <c r="O5932" s="5">
        <f t="shared" si="655"/>
        <v>334.02245248573178</v>
      </c>
      <c r="P5932" s="5">
        <f t="shared" si="656"/>
        <v>414.91372319393776</v>
      </c>
      <c r="Q5932" s="5">
        <f t="shared" si="657"/>
        <v>508.27455658738887</v>
      </c>
    </row>
    <row r="5933" spans="2:17" x14ac:dyDescent="0.25">
      <c r="B5933">
        <v>52.428177820000002</v>
      </c>
      <c r="C5933">
        <v>19.508959929545401</v>
      </c>
      <c r="D5933">
        <v>19.508959929545401</v>
      </c>
      <c r="E5933">
        <v>15.721327182791599</v>
      </c>
      <c r="F5933">
        <v>15.7074700193587</v>
      </c>
      <c r="G5933">
        <v>14.018151524179901</v>
      </c>
      <c r="H5933">
        <v>15.112838084387301</v>
      </c>
      <c r="I5933">
        <v>18.129124575453201</v>
      </c>
      <c r="J5933" s="22">
        <v>52.428177820000002</v>
      </c>
      <c r="K5933" s="5">
        <f t="shared" si="651"/>
        <v>19.243943066259185</v>
      </c>
      <c r="L5933" s="5">
        <f t="shared" si="652"/>
        <v>99.243943066259192</v>
      </c>
      <c r="M5933" s="5">
        <f t="shared" si="653"/>
        <v>175.78575831105934</v>
      </c>
      <c r="N5933" s="5">
        <f t="shared" si="654"/>
        <v>255.70995599114374</v>
      </c>
      <c r="O5933" s="5">
        <f t="shared" si="655"/>
        <v>333.97138189256992</v>
      </c>
      <c r="P5933" s="5">
        <f t="shared" si="656"/>
        <v>414.90921854949772</v>
      </c>
      <c r="Q5933" s="5">
        <f t="shared" si="657"/>
        <v>508.38369740400697</v>
      </c>
    </row>
    <row r="5934" spans="2:17" x14ac:dyDescent="0.25">
      <c r="B5934">
        <v>52.436177819999997</v>
      </c>
      <c r="C5934">
        <v>19.435066381815101</v>
      </c>
      <c r="D5934">
        <v>19.435066381815101</v>
      </c>
      <c r="E5934">
        <v>15.823905733965301</v>
      </c>
      <c r="F5934">
        <v>15.791813664286</v>
      </c>
      <c r="G5934">
        <v>13.927756124037799</v>
      </c>
      <c r="H5934">
        <v>14.8894395302326</v>
      </c>
      <c r="I5934">
        <v>18.5597107355633</v>
      </c>
      <c r="J5934" s="22">
        <v>52.436177819999997</v>
      </c>
      <c r="K5934" s="5">
        <f t="shared" si="651"/>
        <v>19.72241111477787</v>
      </c>
      <c r="L5934" s="5">
        <f t="shared" si="652"/>
        <v>99.72241111477787</v>
      </c>
      <c r="M5934" s="5">
        <f t="shared" si="653"/>
        <v>175.85044088494544</v>
      </c>
      <c r="N5934" s="5">
        <f t="shared" si="654"/>
        <v>255.71592752940916</v>
      </c>
      <c r="O5934" s="5">
        <f t="shared" si="655"/>
        <v>333.91254324466496</v>
      </c>
      <c r="P5934" s="5">
        <f t="shared" si="656"/>
        <v>414.87078479696817</v>
      </c>
      <c r="Q5934" s="5">
        <f t="shared" si="657"/>
        <v>508.52764551097442</v>
      </c>
    </row>
    <row r="5935" spans="2:17" x14ac:dyDescent="0.25">
      <c r="B5935">
        <v>52.44417782</v>
      </c>
      <c r="C5935">
        <v>19.900529572564199</v>
      </c>
      <c r="D5935">
        <v>19.900529572564199</v>
      </c>
      <c r="E5935">
        <v>15.9089464482668</v>
      </c>
      <c r="F5935">
        <v>15.7694962052237</v>
      </c>
      <c r="G5935">
        <v>13.6696927199273</v>
      </c>
      <c r="H5935">
        <v>14.589730195395401</v>
      </c>
      <c r="I5935">
        <v>18.889628037707102</v>
      </c>
      <c r="J5935" s="22">
        <v>52.44417782</v>
      </c>
      <c r="K5935" s="5">
        <f t="shared" si="651"/>
        <v>20.254158165099117</v>
      </c>
      <c r="L5935" s="5">
        <f t="shared" si="652"/>
        <v>100.25415816509911</v>
      </c>
      <c r="M5935" s="5">
        <f t="shared" si="653"/>
        <v>175.91855622260016</v>
      </c>
      <c r="N5935" s="5">
        <f t="shared" si="654"/>
        <v>255.70375614332647</v>
      </c>
      <c r="O5935" s="5">
        <f t="shared" si="655"/>
        <v>333.86009134641336</v>
      </c>
      <c r="P5935" s="5">
        <f t="shared" si="656"/>
        <v>414.83650853532799</v>
      </c>
      <c r="Q5935" s="5">
        <f t="shared" si="657"/>
        <v>508.65820231980484</v>
      </c>
    </row>
    <row r="5936" spans="2:17" x14ac:dyDescent="0.25">
      <c r="B5936">
        <v>52.452177820000003</v>
      </c>
      <c r="C5936">
        <v>21.0329716192646</v>
      </c>
      <c r="D5936">
        <v>21.0329716192646</v>
      </c>
      <c r="E5936">
        <v>16.080404228045801</v>
      </c>
      <c r="F5936">
        <v>15.6217998876834</v>
      </c>
      <c r="G5936">
        <v>13.770371656118201</v>
      </c>
      <c r="H5936">
        <v>14.6416075942963</v>
      </c>
      <c r="I5936">
        <v>18.871428136784999</v>
      </c>
      <c r="J5936" s="22">
        <v>52.452177820000003</v>
      </c>
      <c r="K5936" s="5">
        <f t="shared" si="651"/>
        <v>20.810775358073585</v>
      </c>
      <c r="L5936" s="5">
        <f t="shared" si="652"/>
        <v>100.81077535807358</v>
      </c>
      <c r="M5936" s="5">
        <f t="shared" si="653"/>
        <v>175.98017532352623</v>
      </c>
      <c r="N5936" s="5">
        <f t="shared" si="654"/>
        <v>255.6817929245199</v>
      </c>
      <c r="O5936" s="5">
        <f t="shared" si="655"/>
        <v>333.83294704821935</v>
      </c>
      <c r="P5936" s="5">
        <f t="shared" si="656"/>
        <v>414.83291240514558</v>
      </c>
      <c r="Q5936" s="5">
        <f t="shared" si="657"/>
        <v>508.72798853721326</v>
      </c>
    </row>
    <row r="5937" spans="2:17" x14ac:dyDescent="0.25">
      <c r="B5937">
        <v>52.460177819999998</v>
      </c>
      <c r="C5937">
        <v>21.590191290527098</v>
      </c>
      <c r="D5937">
        <v>21.590191290527098</v>
      </c>
      <c r="E5937">
        <v>16.059512393993199</v>
      </c>
      <c r="F5937">
        <v>15.5946863442996</v>
      </c>
      <c r="G5937">
        <v>13.9411642542415</v>
      </c>
      <c r="H5937">
        <v>15.0706585247636</v>
      </c>
      <c r="I5937">
        <v>18.8950542897053</v>
      </c>
      <c r="J5937" s="22">
        <v>52.460177819999998</v>
      </c>
      <c r="K5937" s="5">
        <f t="shared" si="651"/>
        <v>21.299932397697265</v>
      </c>
      <c r="L5937" s="5">
        <f t="shared" si="652"/>
        <v>101.29993239769726</v>
      </c>
      <c r="M5937" s="5">
        <f t="shared" si="653"/>
        <v>176.02536365611687</v>
      </c>
      <c r="N5937" s="5">
        <f t="shared" si="654"/>
        <v>255.6651774071978</v>
      </c>
      <c r="O5937" s="5">
        <f t="shared" si="655"/>
        <v>333.83257691407766</v>
      </c>
      <c r="P5937" s="5">
        <f t="shared" si="656"/>
        <v>414.84156706101663</v>
      </c>
      <c r="Q5937" s="5">
        <f t="shared" si="657"/>
        <v>508.72249168410309</v>
      </c>
    </row>
    <row r="5938" spans="2:17" x14ac:dyDescent="0.25">
      <c r="B5938">
        <v>52.468177820000001</v>
      </c>
      <c r="C5938">
        <v>22.111308761806001</v>
      </c>
      <c r="D5938">
        <v>22.111308761806001</v>
      </c>
      <c r="E5938">
        <v>15.997409595772799</v>
      </c>
      <c r="F5938">
        <v>15.665850781393701</v>
      </c>
      <c r="G5938">
        <v>13.8083817866302</v>
      </c>
      <c r="H5938">
        <v>15.081762572243001</v>
      </c>
      <c r="I5938">
        <v>18.607500646014199</v>
      </c>
      <c r="J5938" s="22">
        <v>52.468177820000001</v>
      </c>
      <c r="K5938" s="5">
        <f t="shared" si="651"/>
        <v>21.603101572092054</v>
      </c>
      <c r="L5938" s="5">
        <f t="shared" si="652"/>
        <v>101.60310157209206</v>
      </c>
      <c r="M5938" s="5">
        <f t="shared" si="653"/>
        <v>176.0532116974718</v>
      </c>
      <c r="N5938" s="5">
        <f t="shared" si="654"/>
        <v>255.66698244077023</v>
      </c>
      <c r="O5938" s="5">
        <f t="shared" si="655"/>
        <v>333.85262710350719</v>
      </c>
      <c r="P5938" s="5">
        <f t="shared" si="656"/>
        <v>414.81531143674624</v>
      </c>
      <c r="Q5938" s="5">
        <f t="shared" si="657"/>
        <v>508.66663580230454</v>
      </c>
    </row>
    <row r="5939" spans="2:17" x14ac:dyDescent="0.25">
      <c r="B5939">
        <v>52.476177819999997</v>
      </c>
      <c r="C5939">
        <v>22.349546834990399</v>
      </c>
      <c r="D5939">
        <v>22.349546834990399</v>
      </c>
      <c r="E5939">
        <v>16.1550196659982</v>
      </c>
      <c r="F5939">
        <v>15.7178641840697</v>
      </c>
      <c r="G5939">
        <v>13.786428162142601</v>
      </c>
      <c r="H5939">
        <v>14.722061960763201</v>
      </c>
      <c r="I5939">
        <v>18.398938047149201</v>
      </c>
      <c r="J5939" s="22">
        <v>52.476177819999997</v>
      </c>
      <c r="K5939" s="5">
        <f t="shared" si="651"/>
        <v>21.64667185140063</v>
      </c>
      <c r="L5939" s="5">
        <f t="shared" si="652"/>
        <v>101.64667185140063</v>
      </c>
      <c r="M5939" s="5">
        <f t="shared" si="653"/>
        <v>176.07290535421492</v>
      </c>
      <c r="N5939" s="5">
        <f t="shared" si="654"/>
        <v>255.69804101261229</v>
      </c>
      <c r="O5939" s="5">
        <f t="shared" si="655"/>
        <v>333.89514690799058</v>
      </c>
      <c r="P5939" s="5">
        <f t="shared" si="656"/>
        <v>414.72696711680754</v>
      </c>
      <c r="Q5939" s="5">
        <f t="shared" si="657"/>
        <v>508.59626105552832</v>
      </c>
    </row>
    <row r="5940" spans="2:17" x14ac:dyDescent="0.25">
      <c r="B5940">
        <v>52.484177819999999</v>
      </c>
      <c r="C5940">
        <v>21.622056797768401</v>
      </c>
      <c r="D5940">
        <v>21.622056797768401</v>
      </c>
      <c r="E5940">
        <v>16.0704885166389</v>
      </c>
      <c r="F5940">
        <v>15.5711906984676</v>
      </c>
      <c r="G5940">
        <v>13.888486087793</v>
      </c>
      <c r="H5940">
        <v>14.6088172580716</v>
      </c>
      <c r="I5940">
        <v>18.668876054790701</v>
      </c>
      <c r="J5940" s="22">
        <v>52.484177819999999</v>
      </c>
      <c r="K5940" s="5">
        <f t="shared" si="651"/>
        <v>21.447159191164712</v>
      </c>
      <c r="L5940" s="5">
        <f t="shared" si="652"/>
        <v>101.44715919116472</v>
      </c>
      <c r="M5940" s="5">
        <f t="shared" si="653"/>
        <v>176.10244205093107</v>
      </c>
      <c r="N5940" s="5">
        <f t="shared" si="654"/>
        <v>255.76686730269233</v>
      </c>
      <c r="O5940" s="5">
        <f t="shared" si="655"/>
        <v>333.96468531711889</v>
      </c>
      <c r="P5940" s="5">
        <f t="shared" si="656"/>
        <v>414.59342945028123</v>
      </c>
      <c r="Q5940" s="5">
        <f t="shared" si="657"/>
        <v>508.52555931947865</v>
      </c>
    </row>
    <row r="5941" spans="2:17" x14ac:dyDescent="0.25">
      <c r="B5941">
        <v>52.492177820000002</v>
      </c>
      <c r="C5941">
        <v>20.906533003552401</v>
      </c>
      <c r="D5941">
        <v>20.906533003552401</v>
      </c>
      <c r="E5941">
        <v>15.954456322691399</v>
      </c>
      <c r="F5941">
        <v>15.701620431438601</v>
      </c>
      <c r="G5941">
        <v>14.056232029411101</v>
      </c>
      <c r="H5941">
        <v>14.3769068562813</v>
      </c>
      <c r="I5941">
        <v>18.5653110475685</v>
      </c>
      <c r="J5941" s="22">
        <v>52.492177820000002</v>
      </c>
      <c r="K5941" s="5">
        <f t="shared" si="651"/>
        <v>21.092196634586553</v>
      </c>
      <c r="L5941" s="5">
        <f t="shared" si="652"/>
        <v>101.09219663458656</v>
      </c>
      <c r="M5941" s="5">
        <f t="shared" si="653"/>
        <v>176.16549053839296</v>
      </c>
      <c r="N5941" s="5">
        <f t="shared" si="654"/>
        <v>255.86713835634382</v>
      </c>
      <c r="O5941" s="5">
        <f t="shared" si="655"/>
        <v>334.05214412839604</v>
      </c>
      <c r="P5941" s="5">
        <f t="shared" si="656"/>
        <v>414.45436592860216</v>
      </c>
      <c r="Q5941" s="5">
        <f t="shared" si="657"/>
        <v>508.44780982537145</v>
      </c>
    </row>
    <row r="5942" spans="2:17" x14ac:dyDescent="0.25">
      <c r="B5942">
        <v>52.500177819999998</v>
      </c>
      <c r="C5942">
        <v>20.6438888465003</v>
      </c>
      <c r="D5942">
        <v>20.6438888465003</v>
      </c>
      <c r="E5942">
        <v>16.246324475011502</v>
      </c>
      <c r="F5942">
        <v>16.328134780144801</v>
      </c>
      <c r="G5942">
        <v>14.300784317835699</v>
      </c>
      <c r="H5942">
        <v>14.158675442470001</v>
      </c>
      <c r="I5942">
        <v>18.312152647546299</v>
      </c>
      <c r="J5942" s="22">
        <v>52.500177819999998</v>
      </c>
      <c r="K5942" s="5">
        <f t="shared" si="651"/>
        <v>20.677501989605652</v>
      </c>
      <c r="L5942" s="5">
        <f t="shared" si="652"/>
        <v>100.67750198960564</v>
      </c>
      <c r="M5942" s="5">
        <f t="shared" si="653"/>
        <v>176.28283210179501</v>
      </c>
      <c r="N5942" s="5">
        <f t="shared" si="654"/>
        <v>255.96761076739719</v>
      </c>
      <c r="O5942" s="5">
        <f t="shared" si="655"/>
        <v>334.13636100691997</v>
      </c>
      <c r="P5942" s="5">
        <f t="shared" si="656"/>
        <v>414.33765201893669</v>
      </c>
      <c r="Q5942" s="5">
        <f t="shared" si="657"/>
        <v>508.36494351064158</v>
      </c>
    </row>
    <row r="5943" spans="2:17" x14ac:dyDescent="0.25">
      <c r="B5943">
        <v>52.50817782</v>
      </c>
      <c r="C5943">
        <v>20.4835292652932</v>
      </c>
      <c r="D5943">
        <v>20.4835292652932</v>
      </c>
      <c r="E5943">
        <v>16.3387498626618</v>
      </c>
      <c r="F5943">
        <v>16.0671275883433</v>
      </c>
      <c r="G5943">
        <v>14.2208714782154</v>
      </c>
      <c r="H5943">
        <v>14.399065402802</v>
      </c>
      <c r="I5943">
        <v>18.2118134008231</v>
      </c>
      <c r="J5943" s="22">
        <v>52.50817782</v>
      </c>
      <c r="K5943" s="5">
        <f t="shared" si="651"/>
        <v>20.263618123060432</v>
      </c>
      <c r="L5943" s="5">
        <f t="shared" si="652"/>
        <v>100.26361812306044</v>
      </c>
      <c r="M5943" s="5">
        <f t="shared" si="653"/>
        <v>176.46359003407139</v>
      </c>
      <c r="N5943" s="5">
        <f t="shared" si="654"/>
        <v>256.02613147682541</v>
      </c>
      <c r="O5943" s="5">
        <f t="shared" si="655"/>
        <v>334.20101721172171</v>
      </c>
      <c r="P5943" s="5">
        <f t="shared" si="656"/>
        <v>414.24972328483744</v>
      </c>
      <c r="Q5943" s="5">
        <f t="shared" si="657"/>
        <v>508.30272320465167</v>
      </c>
    </row>
    <row r="5944" spans="2:17" x14ac:dyDescent="0.25">
      <c r="B5944">
        <v>52.516177820000003</v>
      </c>
      <c r="C5944">
        <v>19.548498412956</v>
      </c>
      <c r="D5944">
        <v>19.548498412956</v>
      </c>
      <c r="E5944">
        <v>16.669916813019601</v>
      </c>
      <c r="F5944">
        <v>16.0778470907612</v>
      </c>
      <c r="G5944">
        <v>14.0990095948735</v>
      </c>
      <c r="H5944">
        <v>14.1596833047209</v>
      </c>
      <c r="I5944">
        <v>17.955345002059801</v>
      </c>
      <c r="J5944" s="22">
        <v>52.516177820000003</v>
      </c>
      <c r="K5944" s="5">
        <f t="shared" si="651"/>
        <v>19.88362219054509</v>
      </c>
      <c r="L5944" s="5">
        <f t="shared" si="652"/>
        <v>99.883622190545083</v>
      </c>
      <c r="M5944" s="5">
        <f t="shared" si="653"/>
        <v>176.70146350411613</v>
      </c>
      <c r="N5944" s="5">
        <f t="shared" si="654"/>
        <v>256.01505906986301</v>
      </c>
      <c r="O5944" s="5">
        <f t="shared" si="655"/>
        <v>334.2421691940292</v>
      </c>
      <c r="P5944" s="5">
        <f t="shared" si="656"/>
        <v>414.19416738583413</v>
      </c>
      <c r="Q5944" s="5">
        <f t="shared" si="657"/>
        <v>508.2879229242572</v>
      </c>
    </row>
    <row r="5945" spans="2:17" x14ac:dyDescent="0.25">
      <c r="B5945">
        <v>52.524177819999998</v>
      </c>
      <c r="C5945">
        <v>19.5136558199051</v>
      </c>
      <c r="D5945">
        <v>19.5136558199051</v>
      </c>
      <c r="E5945">
        <v>16.816870752505</v>
      </c>
      <c r="F5945">
        <v>16.114579161439099</v>
      </c>
      <c r="G5945">
        <v>14.4607048599902</v>
      </c>
      <c r="H5945">
        <v>13.962879798726799</v>
      </c>
      <c r="I5945">
        <v>18.5026379672688</v>
      </c>
      <c r="J5945" s="22">
        <v>52.524177819999998</v>
      </c>
      <c r="K5945" s="5">
        <f t="shared" si="651"/>
        <v>19.565973047578545</v>
      </c>
      <c r="L5945" s="5">
        <f t="shared" si="652"/>
        <v>99.565973047578552</v>
      </c>
      <c r="M5945" s="5">
        <f t="shared" si="653"/>
        <v>176.9706368773594</v>
      </c>
      <c r="N5945" s="5">
        <f t="shared" si="654"/>
        <v>255.93221034600847</v>
      </c>
      <c r="O5945" s="5">
        <f t="shared" si="655"/>
        <v>334.26295243406724</v>
      </c>
      <c r="P5945" s="5">
        <f t="shared" si="656"/>
        <v>414.18463790924142</v>
      </c>
      <c r="Q5945" s="5">
        <f t="shared" si="657"/>
        <v>508.31617581917504</v>
      </c>
    </row>
    <row r="5946" spans="2:17" x14ac:dyDescent="0.25">
      <c r="B5946">
        <v>52.532177820000001</v>
      </c>
      <c r="C5946">
        <v>19.1446821366665</v>
      </c>
      <c r="D5946">
        <v>19.1446821366665</v>
      </c>
      <c r="E5946">
        <v>17.445305841282099</v>
      </c>
      <c r="F5946">
        <v>15.8771141765551</v>
      </c>
      <c r="G5946">
        <v>14.446269588082</v>
      </c>
      <c r="H5946">
        <v>13.9945386524429</v>
      </c>
      <c r="I5946">
        <v>18.391012753871301</v>
      </c>
      <c r="J5946" s="22">
        <v>52.532177820000001</v>
      </c>
      <c r="K5946" s="5">
        <f t="shared" si="651"/>
        <v>19.334876579996884</v>
      </c>
      <c r="L5946" s="5">
        <f t="shared" si="652"/>
        <v>99.334876579996887</v>
      </c>
      <c r="M5946" s="5">
        <f t="shared" si="653"/>
        <v>177.22313127753117</v>
      </c>
      <c r="N5946" s="5">
        <f t="shared" si="654"/>
        <v>255.79896021960693</v>
      </c>
      <c r="O5946" s="5">
        <f t="shared" si="655"/>
        <v>334.26926305318813</v>
      </c>
      <c r="P5946" s="5">
        <f t="shared" si="656"/>
        <v>414.22361783471666</v>
      </c>
      <c r="Q5946" s="5">
        <f t="shared" si="657"/>
        <v>508.34978817744485</v>
      </c>
    </row>
    <row r="5947" spans="2:17" x14ac:dyDescent="0.25">
      <c r="B5947">
        <v>52.540177819999997</v>
      </c>
      <c r="C5947">
        <v>18.955437703019101</v>
      </c>
      <c r="D5947">
        <v>18.955437703019101</v>
      </c>
      <c r="E5947">
        <v>17.729232133439002</v>
      </c>
      <c r="F5947">
        <v>15.483202300606299</v>
      </c>
      <c r="G5947">
        <v>13.689618378825299</v>
      </c>
      <c r="H5947">
        <v>14.453537118051299</v>
      </c>
      <c r="I5947">
        <v>18.472287508756999</v>
      </c>
      <c r="J5947" s="22">
        <v>52.540177819999997</v>
      </c>
      <c r="K5947" s="5">
        <f t="shared" si="651"/>
        <v>19.199036767339514</v>
      </c>
      <c r="L5947" s="5">
        <f t="shared" si="652"/>
        <v>99.199036767339521</v>
      </c>
      <c r="M5947" s="5">
        <f t="shared" si="653"/>
        <v>177.40349994209615</v>
      </c>
      <c r="N5947" s="5">
        <f t="shared" si="654"/>
        <v>255.65552366909827</v>
      </c>
      <c r="O5947" s="5">
        <f t="shared" si="655"/>
        <v>334.26292713173558</v>
      </c>
      <c r="P5947" s="5">
        <f t="shared" si="656"/>
        <v>414.27370443681627</v>
      </c>
      <c r="Q5947" s="5">
        <f t="shared" si="657"/>
        <v>508.34371141127735</v>
      </c>
    </row>
    <row r="5948" spans="2:17" x14ac:dyDescent="0.25">
      <c r="B5948">
        <v>52.548177819999999</v>
      </c>
      <c r="C5948">
        <v>19.360206106171301</v>
      </c>
      <c r="D5948">
        <v>19.360206106171301</v>
      </c>
      <c r="E5948">
        <v>17.5760875874115</v>
      </c>
      <c r="F5948">
        <v>15.485342206500899</v>
      </c>
      <c r="G5948">
        <v>14.8176148508587</v>
      </c>
      <c r="H5948">
        <v>14.7737297210746</v>
      </c>
      <c r="I5948">
        <v>18.3794497053029</v>
      </c>
      <c r="J5948" s="22">
        <v>52.548177819999999</v>
      </c>
      <c r="K5948" s="5">
        <f t="shared" si="651"/>
        <v>19.150071864011281</v>
      </c>
      <c r="L5948" s="5">
        <f t="shared" si="652"/>
        <v>99.150071864011281</v>
      </c>
      <c r="M5948" s="5">
        <f t="shared" si="653"/>
        <v>177.48110059924434</v>
      </c>
      <c r="N5948" s="5">
        <f t="shared" si="654"/>
        <v>255.54457167393969</v>
      </c>
      <c r="O5948" s="5">
        <f t="shared" si="655"/>
        <v>334.23109877567742</v>
      </c>
      <c r="P5948" s="5">
        <f t="shared" si="656"/>
        <v>414.27440800060361</v>
      </c>
      <c r="Q5948" s="5">
        <f t="shared" si="657"/>
        <v>508.26992764322898</v>
      </c>
    </row>
    <row r="5949" spans="2:17" x14ac:dyDescent="0.25">
      <c r="B5949">
        <v>52.556177820000002</v>
      </c>
      <c r="C5949">
        <v>18.574699033200101</v>
      </c>
      <c r="D5949">
        <v>18.574699033200101</v>
      </c>
      <c r="E5949">
        <v>17.6130480163892</v>
      </c>
      <c r="F5949">
        <v>15.1457345230068</v>
      </c>
      <c r="G5949">
        <v>14.2422699213763</v>
      </c>
      <c r="H5949">
        <v>14.1312149413002</v>
      </c>
      <c r="I5949">
        <v>18.330879959324399</v>
      </c>
      <c r="J5949" s="22">
        <v>52.556177820000002</v>
      </c>
      <c r="K5949" s="5">
        <f t="shared" si="651"/>
        <v>19.166223298177243</v>
      </c>
      <c r="L5949" s="5">
        <f t="shared" si="652"/>
        <v>99.166223298177243</v>
      </c>
      <c r="M5949" s="5">
        <f t="shared" si="653"/>
        <v>177.47184983541106</v>
      </c>
      <c r="N5949" s="5">
        <f t="shared" si="654"/>
        <v>255.4827875859684</v>
      </c>
      <c r="O5949" s="5">
        <f t="shared" si="655"/>
        <v>334.15701155613482</v>
      </c>
      <c r="P5949" s="5">
        <f t="shared" si="656"/>
        <v>414.19674271748187</v>
      </c>
      <c r="Q5949" s="5">
        <f t="shared" si="657"/>
        <v>508.12684149925167</v>
      </c>
    </row>
    <row r="5950" spans="2:17" x14ac:dyDescent="0.25">
      <c r="B5950">
        <v>52.564177819999998</v>
      </c>
      <c r="C5950">
        <v>19.725568470882799</v>
      </c>
      <c r="D5950">
        <v>19.725568470882799</v>
      </c>
      <c r="E5950">
        <v>17.283138851657402</v>
      </c>
      <c r="F5950">
        <v>15.8200508573718</v>
      </c>
      <c r="G5950">
        <v>13.9974992404132</v>
      </c>
      <c r="H5950">
        <v>13.993801847895901</v>
      </c>
      <c r="I5950">
        <v>17.854659342337101</v>
      </c>
      <c r="J5950" s="22">
        <v>52.564177819999998</v>
      </c>
      <c r="K5950" s="5">
        <f t="shared" si="651"/>
        <v>19.214470017482562</v>
      </c>
      <c r="L5950" s="5">
        <f t="shared" si="652"/>
        <v>99.214470017482569</v>
      </c>
      <c r="M5950" s="5">
        <f t="shared" si="653"/>
        <v>177.42595280526632</v>
      </c>
      <c r="N5950" s="5">
        <f t="shared" si="654"/>
        <v>255.4492686490405</v>
      </c>
      <c r="O5950" s="5">
        <f t="shared" si="655"/>
        <v>334.05146919645705</v>
      </c>
      <c r="P5950" s="5">
        <f t="shared" si="656"/>
        <v>414.067437565001</v>
      </c>
      <c r="Q5950" s="5">
        <f t="shared" si="657"/>
        <v>507.93880801148504</v>
      </c>
    </row>
    <row r="5951" spans="2:17" x14ac:dyDescent="0.25">
      <c r="B5951">
        <v>52.57217782</v>
      </c>
      <c r="C5951">
        <v>19.136726601585501</v>
      </c>
      <c r="D5951">
        <v>19.136726601585501</v>
      </c>
      <c r="E5951">
        <v>17.248155874659101</v>
      </c>
      <c r="F5951">
        <v>15.416686426873</v>
      </c>
      <c r="G5951">
        <v>13.6410892072915</v>
      </c>
      <c r="H5951">
        <v>13.775238480662299</v>
      </c>
      <c r="I5951">
        <v>17.690893750611099</v>
      </c>
      <c r="J5951" s="22">
        <v>52.57217782</v>
      </c>
      <c r="K5951" s="5">
        <f t="shared" si="651"/>
        <v>19.256538710059036</v>
      </c>
      <c r="L5951" s="5">
        <f t="shared" si="652"/>
        <v>99.256538710059033</v>
      </c>
      <c r="M5951" s="5">
        <f t="shared" si="653"/>
        <v>177.39088908088328</v>
      </c>
      <c r="N5951" s="5">
        <f t="shared" si="654"/>
        <v>255.40870505130394</v>
      </c>
      <c r="O5951" s="5">
        <f t="shared" si="655"/>
        <v>333.95574729681954</v>
      </c>
      <c r="P5951" s="5">
        <f t="shared" si="656"/>
        <v>413.9375558493453</v>
      </c>
      <c r="Q5951" s="5">
        <f t="shared" si="657"/>
        <v>507.74556697531193</v>
      </c>
    </row>
    <row r="5952" spans="2:17" x14ac:dyDescent="0.25">
      <c r="B5952">
        <v>52.580177820000003</v>
      </c>
      <c r="C5952">
        <v>19.301789588175499</v>
      </c>
      <c r="D5952">
        <v>19.301789588175499</v>
      </c>
      <c r="E5952">
        <v>17.355503705762199</v>
      </c>
      <c r="F5952">
        <v>15.265150717075301</v>
      </c>
      <c r="G5952">
        <v>13.9290970085762</v>
      </c>
      <c r="H5952">
        <v>13.983552117185599</v>
      </c>
      <c r="I5952">
        <v>17.426768882352398</v>
      </c>
      <c r="J5952" s="22">
        <v>52.580177820000003</v>
      </c>
      <c r="K5952" s="5">
        <f t="shared" si="651"/>
        <v>19.256102607322816</v>
      </c>
      <c r="L5952" s="5">
        <f t="shared" si="652"/>
        <v>99.256102607322816</v>
      </c>
      <c r="M5952" s="5">
        <f t="shared" si="653"/>
        <v>177.3811309309643</v>
      </c>
      <c r="N5952" s="5">
        <f t="shared" si="654"/>
        <v>255.34288704065426</v>
      </c>
      <c r="O5952" s="5">
        <f t="shared" si="655"/>
        <v>333.90000549725596</v>
      </c>
      <c r="P5952" s="5">
        <f t="shared" si="656"/>
        <v>413.84634448516522</v>
      </c>
      <c r="Q5952" s="5">
        <f t="shared" si="657"/>
        <v>507.58047713896292</v>
      </c>
    </row>
    <row r="5953" spans="2:17" x14ac:dyDescent="0.25">
      <c r="B5953">
        <v>52.588177819999999</v>
      </c>
      <c r="C5953">
        <v>19.3367449402018</v>
      </c>
      <c r="D5953">
        <v>19.3367449402018</v>
      </c>
      <c r="E5953">
        <v>17.5874660160998</v>
      </c>
      <c r="F5953">
        <v>15.334973693660601</v>
      </c>
      <c r="G5953">
        <v>13.8370001840198</v>
      </c>
      <c r="H5953">
        <v>13.625200524366401</v>
      </c>
      <c r="I5953">
        <v>17.438644002728701</v>
      </c>
      <c r="J5953" s="22">
        <v>52.588177819999999</v>
      </c>
      <c r="K5953" s="5">
        <f t="shared" si="651"/>
        <v>19.181299022795478</v>
      </c>
      <c r="L5953" s="5">
        <f t="shared" si="652"/>
        <v>99.181299022795486</v>
      </c>
      <c r="M5953" s="5">
        <f t="shared" si="653"/>
        <v>177.37682743167846</v>
      </c>
      <c r="N5953" s="5">
        <f t="shared" si="654"/>
        <v>255.25757237615733</v>
      </c>
      <c r="O5953" s="5">
        <f t="shared" si="655"/>
        <v>333.87320946336513</v>
      </c>
      <c r="P5953" s="5">
        <f t="shared" si="656"/>
        <v>413.81494668403582</v>
      </c>
      <c r="Q5953" s="5">
        <f t="shared" si="657"/>
        <v>507.45165410209313</v>
      </c>
    </row>
    <row r="5954" spans="2:17" x14ac:dyDescent="0.25">
      <c r="B5954">
        <v>52.596177820000001</v>
      </c>
      <c r="C5954">
        <v>19.531246950370001</v>
      </c>
      <c r="D5954">
        <v>19.531246950370001</v>
      </c>
      <c r="E5954">
        <v>17.272594831811801</v>
      </c>
      <c r="F5954">
        <v>15.2250866446277</v>
      </c>
      <c r="G5954">
        <v>14.138384222187399</v>
      </c>
      <c r="H5954">
        <v>13.407303645510099</v>
      </c>
      <c r="I5954">
        <v>17.381640827520599</v>
      </c>
      <c r="J5954" s="22">
        <v>52.596177820000001</v>
      </c>
      <c r="K5954" s="5">
        <f t="shared" si="651"/>
        <v>19.013151692093686</v>
      </c>
      <c r="L5954" s="5">
        <f t="shared" si="652"/>
        <v>99.013151692093686</v>
      </c>
      <c r="M5954" s="5">
        <f t="shared" si="653"/>
        <v>177.34372370908483</v>
      </c>
      <c r="N5954" s="5">
        <f t="shared" si="654"/>
        <v>255.16899778324591</v>
      </c>
      <c r="O5954" s="5">
        <f t="shared" si="655"/>
        <v>333.84745423030398</v>
      </c>
      <c r="P5954" s="5">
        <f t="shared" si="656"/>
        <v>413.84271356563295</v>
      </c>
      <c r="Q5954" s="5">
        <f t="shared" si="657"/>
        <v>507.34286594244224</v>
      </c>
    </row>
    <row r="5955" spans="2:17" x14ac:dyDescent="0.25">
      <c r="B5955">
        <v>52.604177819999997</v>
      </c>
      <c r="C5955">
        <v>18.483223593476801</v>
      </c>
      <c r="D5955">
        <v>18.483223593476801</v>
      </c>
      <c r="E5955">
        <v>17.412938270646499</v>
      </c>
      <c r="F5955">
        <v>14.851928730528201</v>
      </c>
      <c r="G5955">
        <v>13.6925297089282</v>
      </c>
      <c r="H5955">
        <v>14.290461608402101</v>
      </c>
      <c r="I5955">
        <v>17.328396056277999</v>
      </c>
      <c r="J5955" s="22">
        <v>52.604177819999997</v>
      </c>
      <c r="K5955" s="5">
        <f t="shared" si="651"/>
        <v>18.760576144493943</v>
      </c>
      <c r="L5955" s="5">
        <f t="shared" si="652"/>
        <v>98.760576144493939</v>
      </c>
      <c r="M5955" s="5">
        <f t="shared" si="653"/>
        <v>177.25337179131344</v>
      </c>
      <c r="N5955" s="5">
        <f t="shared" si="654"/>
        <v>255.09072230728728</v>
      </c>
      <c r="O5955" s="5">
        <f t="shared" si="655"/>
        <v>333.82180893149484</v>
      </c>
      <c r="P5955" s="5">
        <f t="shared" si="656"/>
        <v>413.89268090730388</v>
      </c>
      <c r="Q5955" s="5">
        <f t="shared" si="657"/>
        <v>507.23151955229127</v>
      </c>
    </row>
    <row r="5956" spans="2:17" x14ac:dyDescent="0.25">
      <c r="B5956">
        <v>52.612177819999999</v>
      </c>
      <c r="C5956">
        <v>18.504400434463001</v>
      </c>
      <c r="D5956">
        <v>18.504400434463001</v>
      </c>
      <c r="E5956">
        <v>17.3885571945812</v>
      </c>
      <c r="F5956">
        <v>15.126090052193099</v>
      </c>
      <c r="G5956">
        <v>13.5046704955425</v>
      </c>
      <c r="H5956">
        <v>14.142085468138101</v>
      </c>
      <c r="I5956">
        <v>17.001581381522701</v>
      </c>
      <c r="J5956" s="22">
        <v>52.612177819999999</v>
      </c>
      <c r="K5956" s="5">
        <f t="shared" si="651"/>
        <v>18.45761590487232</v>
      </c>
      <c r="L5956" s="5">
        <f t="shared" si="652"/>
        <v>98.457615904872313</v>
      </c>
      <c r="M5956" s="5">
        <f t="shared" si="653"/>
        <v>177.09955065810846</v>
      </c>
      <c r="N5956" s="5">
        <f t="shared" si="654"/>
        <v>255.02701158630816</v>
      </c>
      <c r="O5956" s="5">
        <f t="shared" si="655"/>
        <v>333.82538837707017</v>
      </c>
      <c r="P5956" s="5">
        <f t="shared" si="656"/>
        <v>413.90292521040999</v>
      </c>
      <c r="Q5956" s="5">
        <f t="shared" si="657"/>
        <v>507.10604173162017</v>
      </c>
    </row>
    <row r="5957" spans="2:17" x14ac:dyDescent="0.25">
      <c r="B5957">
        <v>52.620177820000002</v>
      </c>
      <c r="C5957">
        <v>18.240862247409002</v>
      </c>
      <c r="D5957">
        <v>18.240862247409002</v>
      </c>
      <c r="E5957">
        <v>16.809689472936199</v>
      </c>
      <c r="F5957">
        <v>15.0413922882886</v>
      </c>
      <c r="G5957">
        <v>13.8580131394415</v>
      </c>
      <c r="H5957">
        <v>13.884781096625399</v>
      </c>
      <c r="I5957">
        <v>17.152190037270699</v>
      </c>
      <c r="J5957" s="22">
        <v>52.620177820000002</v>
      </c>
      <c r="K5957" s="5">
        <f t="shared" si="651"/>
        <v>18.139435840643596</v>
      </c>
      <c r="L5957" s="5">
        <f t="shared" si="652"/>
        <v>98.1394358406436</v>
      </c>
      <c r="M5957" s="5">
        <f t="shared" si="653"/>
        <v>176.91040568675973</v>
      </c>
      <c r="N5957" s="5">
        <f t="shared" si="654"/>
        <v>254.97288499964063</v>
      </c>
      <c r="O5957" s="5">
        <f t="shared" si="655"/>
        <v>333.87692127345122</v>
      </c>
      <c r="P5957" s="5">
        <f t="shared" si="656"/>
        <v>413.83492334597997</v>
      </c>
      <c r="Q5957" s="5">
        <f t="shared" si="657"/>
        <v>506.97034343409467</v>
      </c>
    </row>
    <row r="5958" spans="2:17" x14ac:dyDescent="0.25">
      <c r="B5958">
        <v>52.628177819999998</v>
      </c>
      <c r="C5958">
        <v>17.722314411832599</v>
      </c>
      <c r="D5958">
        <v>17.722314411832599</v>
      </c>
      <c r="E5958">
        <v>16.430254430067698</v>
      </c>
      <c r="F5958">
        <v>14.795482895119401</v>
      </c>
      <c r="G5958">
        <v>14.083169593436301</v>
      </c>
      <c r="H5958">
        <v>13.8629430873165</v>
      </c>
      <c r="I5958">
        <v>16.663910704525499</v>
      </c>
      <c r="J5958" s="22">
        <v>52.628177819999998</v>
      </c>
      <c r="K5958" s="5">
        <f t="shared" si="651"/>
        <v>17.825189673976858</v>
      </c>
      <c r="L5958" s="5">
        <f t="shared" si="652"/>
        <v>97.825189673976865</v>
      </c>
      <c r="M5958" s="5">
        <f t="shared" si="653"/>
        <v>176.73662178473293</v>
      </c>
      <c r="N5958" s="5">
        <f t="shared" si="654"/>
        <v>254.92084093513768</v>
      </c>
      <c r="O5958" s="5">
        <f t="shared" si="655"/>
        <v>333.95539544081089</v>
      </c>
      <c r="P5958" s="5">
        <f t="shared" si="656"/>
        <v>413.70811025389133</v>
      </c>
      <c r="Q5958" s="5">
        <f t="shared" si="657"/>
        <v>506.8336181633714</v>
      </c>
    </row>
    <row r="5959" spans="2:17" x14ac:dyDescent="0.25">
      <c r="B5959">
        <v>52.63617782</v>
      </c>
      <c r="C5959">
        <v>17.442299924592</v>
      </c>
      <c r="D5959">
        <v>17.442299924592</v>
      </c>
      <c r="E5959">
        <v>16.4917767827605</v>
      </c>
      <c r="F5959">
        <v>14.9137932457673</v>
      </c>
      <c r="G5959">
        <v>14.0962379812478</v>
      </c>
      <c r="H5959">
        <v>13.2124663048518</v>
      </c>
      <c r="I5959">
        <v>16.611007571401</v>
      </c>
      <c r="J5959" s="22">
        <v>52.63617782</v>
      </c>
      <c r="K5959" s="5">
        <f t="shared" si="651"/>
        <v>17.51869272945352</v>
      </c>
      <c r="L5959" s="5">
        <f t="shared" si="652"/>
        <v>97.51869272945352</v>
      </c>
      <c r="M5959" s="5">
        <f t="shared" si="653"/>
        <v>176.61321943512968</v>
      </c>
      <c r="N5959" s="5">
        <f t="shared" si="654"/>
        <v>254.86844046204214</v>
      </c>
      <c r="O5959" s="5">
        <f t="shared" si="655"/>
        <v>334.01819222942146</v>
      </c>
      <c r="P5959" s="5">
        <f t="shared" si="656"/>
        <v>413.57922619224928</v>
      </c>
      <c r="Q5959" s="5">
        <f t="shared" si="657"/>
        <v>506.69263595173055</v>
      </c>
    </row>
    <row r="5960" spans="2:17" x14ac:dyDescent="0.25">
      <c r="B5960">
        <v>52.644177820000003</v>
      </c>
      <c r="C5960">
        <v>17.323998156656199</v>
      </c>
      <c r="D5960">
        <v>17.323998156656199</v>
      </c>
      <c r="E5960">
        <v>16.740428802306202</v>
      </c>
      <c r="F5960">
        <v>14.9417393621159</v>
      </c>
      <c r="G5960">
        <v>14.196547272670999</v>
      </c>
      <c r="H5960">
        <v>13.3638050911671</v>
      </c>
      <c r="I5960">
        <v>16.8275117619329</v>
      </c>
      <c r="J5960" s="22">
        <v>52.644177820000003</v>
      </c>
      <c r="K5960" s="5">
        <f t="shared" si="651"/>
        <v>17.216876373025798</v>
      </c>
      <c r="L5960" s="5">
        <f t="shared" si="652"/>
        <v>97.216876373025798</v>
      </c>
      <c r="M5960" s="5">
        <f t="shared" si="653"/>
        <v>176.53780928131704</v>
      </c>
      <c r="N5960" s="5">
        <f t="shared" si="654"/>
        <v>254.82188730891639</v>
      </c>
      <c r="O5960" s="5">
        <f t="shared" si="655"/>
        <v>334.04232537585415</v>
      </c>
      <c r="P5960" s="5">
        <f t="shared" si="656"/>
        <v>413.49028072566898</v>
      </c>
      <c r="Q5960" s="5">
        <f t="shared" si="657"/>
        <v>506.52814581851493</v>
      </c>
    </row>
    <row r="5961" spans="2:17" x14ac:dyDescent="0.25">
      <c r="B5961">
        <v>52.652177819999999</v>
      </c>
      <c r="C5961">
        <v>16.9848715263849</v>
      </c>
      <c r="D5961">
        <v>16.9848715263849</v>
      </c>
      <c r="E5961">
        <v>16.433318030160802</v>
      </c>
      <c r="F5961">
        <v>14.5450484597976</v>
      </c>
      <c r="G5961">
        <v>13.967925832951099</v>
      </c>
      <c r="H5961">
        <v>13.6374307082808</v>
      </c>
      <c r="I5961">
        <v>16.499361245729499</v>
      </c>
      <c r="J5961" s="22">
        <v>52.652177819999999</v>
      </c>
      <c r="K5961" s="5">
        <f t="shared" si="651"/>
        <v>16.924568492616245</v>
      </c>
      <c r="L5961" s="5">
        <f t="shared" si="652"/>
        <v>96.924568492616245</v>
      </c>
      <c r="M5961" s="5">
        <f t="shared" si="653"/>
        <v>176.49198476890007</v>
      </c>
      <c r="N5961" s="5">
        <f t="shared" si="654"/>
        <v>254.79178187852369</v>
      </c>
      <c r="O5961" s="5">
        <f t="shared" si="655"/>
        <v>334.04208600972493</v>
      </c>
      <c r="P5961" s="5">
        <f t="shared" si="656"/>
        <v>413.44088922521991</v>
      </c>
      <c r="Q5961" s="5">
        <f t="shared" si="657"/>
        <v>506.33056285394741</v>
      </c>
    </row>
    <row r="5962" spans="2:17" x14ac:dyDescent="0.25">
      <c r="B5962">
        <v>52.660177820000001</v>
      </c>
      <c r="C5962">
        <v>16.463277221299801</v>
      </c>
      <c r="D5962">
        <v>16.463277221299801</v>
      </c>
      <c r="E5962">
        <v>16.275303280054299</v>
      </c>
      <c r="F5962">
        <v>14.6957388158571</v>
      </c>
      <c r="G5962">
        <v>13.865581311013401</v>
      </c>
      <c r="H5962">
        <v>13.3722238543461</v>
      </c>
      <c r="I5962">
        <v>15.8699536061351</v>
      </c>
      <c r="J5962" s="22">
        <v>52.660177820000001</v>
      </c>
      <c r="K5962" s="5">
        <f t="shared" si="651"/>
        <v>16.666496825648206</v>
      </c>
      <c r="L5962" s="5">
        <f t="shared" si="652"/>
        <v>96.66649682564821</v>
      </c>
      <c r="M5962" s="5">
        <f t="shared" si="653"/>
        <v>176.46752380332703</v>
      </c>
      <c r="N5962" s="5">
        <f t="shared" si="654"/>
        <v>254.77738628520513</v>
      </c>
      <c r="O5962" s="5">
        <f t="shared" si="655"/>
        <v>334.04616254588689</v>
      </c>
      <c r="P5962" s="5">
        <f t="shared" si="656"/>
        <v>413.40770018055366</v>
      </c>
      <c r="Q5962" s="5">
        <f t="shared" si="657"/>
        <v>506.12464995448966</v>
      </c>
    </row>
    <row r="5963" spans="2:17" x14ac:dyDescent="0.25">
      <c r="B5963">
        <v>52.668177819999997</v>
      </c>
      <c r="C5963">
        <v>16.182048304306999</v>
      </c>
      <c r="D5963">
        <v>16.182048304306999</v>
      </c>
      <c r="E5963">
        <v>16.481075552829299</v>
      </c>
      <c r="F5963">
        <v>15.041787177629599</v>
      </c>
      <c r="G5963">
        <v>14.068763072504</v>
      </c>
      <c r="H5963">
        <v>13.3542253085408</v>
      </c>
      <c r="I5963">
        <v>15.655104072003599</v>
      </c>
      <c r="J5963" s="22">
        <v>52.668177819999997</v>
      </c>
      <c r="K5963" s="5">
        <f t="shared" si="651"/>
        <v>16.471081043632722</v>
      </c>
      <c r="L5963" s="5">
        <f t="shared" si="652"/>
        <v>96.471081043632722</v>
      </c>
      <c r="M5963" s="5">
        <f t="shared" si="653"/>
        <v>176.45730480461091</v>
      </c>
      <c r="N5963" s="5">
        <f t="shared" si="654"/>
        <v>254.75387534924909</v>
      </c>
      <c r="O5963" s="5">
        <f t="shared" si="655"/>
        <v>334.05841678208969</v>
      </c>
      <c r="P5963" s="5">
        <f t="shared" si="656"/>
        <v>413.3795418794482</v>
      </c>
      <c r="Q5963" s="5">
        <f t="shared" si="657"/>
        <v>505.94761402574676</v>
      </c>
    </row>
    <row r="5964" spans="2:17" x14ac:dyDescent="0.25">
      <c r="B5964">
        <v>52.676177819999999</v>
      </c>
      <c r="C5964">
        <v>16.289815025026599</v>
      </c>
      <c r="D5964">
        <v>16.289815025026599</v>
      </c>
      <c r="E5964">
        <v>16.522729818821301</v>
      </c>
      <c r="F5964">
        <v>14.760028742111301</v>
      </c>
      <c r="G5964">
        <v>14.221137883056199</v>
      </c>
      <c r="H5964">
        <v>13.3026316597067</v>
      </c>
      <c r="I5964">
        <v>15.929309266995499</v>
      </c>
      <c r="J5964" s="22">
        <v>52.676177819999999</v>
      </c>
      <c r="K5964" s="5">
        <f t="shared" ref="K5964:K6027" si="658">$A$5*(C5958+C5970)+$A$6*(C5959+C5969)+$A$7*(C5960+C5968)+$A$8*(C5961+C5967)+$A$9*(C5962+C5966)+$A$10*(C5963+C5965)+$A$11*C5964+$K$2</f>
        <v>16.331648611491286</v>
      </c>
      <c r="L5964" s="5">
        <f t="shared" ref="L5964:L6027" si="659">$A$5*(D5958+D5970)+$A$6*(D5959+D5969)+$A$7*(D5960+D5968)+$A$8*(D5961+D5967)+$A$9*(D5962+D5966)+$A$10*(D5963+D5965)+$A$11*D5964+$L$2</f>
        <v>96.331648611491289</v>
      </c>
      <c r="M5964" s="5">
        <f t="shared" ref="M5964:M6027" si="660">$A$5*(E5958+E5970)+$A$6*(E5959+E5969)+$A$7*(E5960+E5968)+$A$8*(E5961+E5967)+$A$9*(E5962+E5966)+$A$10*(E5963+E5965)+$A$11*E5964+$M$2</f>
        <v>176.43483542498211</v>
      </c>
      <c r="N5964" s="5">
        <f t="shared" ref="N5964:N6027" si="661">$A$5*(F5958+F5970)+$A$6*(F5959+F5969)+$A$7*(F5960+F5968)+$A$8*(F5961+F5967)+$A$9*(F5962+F5966)+$A$10*(F5963+F5965)+$A$11*F5964+$N$2</f>
        <v>254.68607757374545</v>
      </c>
      <c r="O5964" s="5">
        <f t="shared" ref="O5964:O6027" si="662">$A$5*(G5958+G5970)+$A$6*(G5959+G5969)+$A$7*(G5960+G5968)+$A$8*(G5961+G5967)+$A$9*(G5962+G5966)+$A$10*(G5963+G5965)+$A$11*G5964+$O$2</f>
        <v>334.04657979390259</v>
      </c>
      <c r="P5964" s="5">
        <f t="shared" ref="P5964:P6027" si="663">$A$5*(H5958+H5970)+$A$6*(H5959+H5969)+$A$7*(H5960+H5968)+$A$8*(H5961+H5967)+$A$9*(H5962+H5966)+$A$10*(H5963+H5965)+$A$11*H5964+$P$2</f>
        <v>413.36660067527163</v>
      </c>
      <c r="Q5964" s="5">
        <f t="shared" ref="Q5964:Q6027" si="664">$A$5*(I5958+I5970)+$A$6*(I5959+I5969)+$A$7*(I5960+I5968)+$A$8*(I5961+I5967)+$A$9*(I5962+I5966)+$A$10*(I5963+I5965)+$A$11*I5964+$Q$2</f>
        <v>505.80041663653049</v>
      </c>
    </row>
    <row r="5965" spans="2:17" x14ac:dyDescent="0.25">
      <c r="B5965">
        <v>52.684177820000002</v>
      </c>
      <c r="C5965">
        <v>16.4759990809881</v>
      </c>
      <c r="D5965">
        <v>16.4759990809881</v>
      </c>
      <c r="E5965">
        <v>16.689646354467399</v>
      </c>
      <c r="F5965">
        <v>14.6750161586061</v>
      </c>
      <c r="G5965">
        <v>14.363941282282299</v>
      </c>
      <c r="H5965">
        <v>13.270405330648099</v>
      </c>
      <c r="I5965">
        <v>15.922632905516901</v>
      </c>
      <c r="J5965" s="22">
        <v>52.684177820000002</v>
      </c>
      <c r="K5965" s="5">
        <f t="shared" si="658"/>
        <v>16.195416645210397</v>
      </c>
      <c r="L5965" s="5">
        <f t="shared" si="659"/>
        <v>96.1954166452104</v>
      </c>
      <c r="M5965" s="5">
        <f t="shared" si="660"/>
        <v>176.36443776582144</v>
      </c>
      <c r="N5965" s="5">
        <f t="shared" si="661"/>
        <v>254.55973563838322</v>
      </c>
      <c r="O5965" s="5">
        <f t="shared" si="662"/>
        <v>333.97896487722016</v>
      </c>
      <c r="P5965" s="5">
        <f t="shared" si="663"/>
        <v>413.38146284703248</v>
      </c>
      <c r="Q5965" s="5">
        <f t="shared" si="664"/>
        <v>505.64248237736734</v>
      </c>
    </row>
    <row r="5966" spans="2:17" x14ac:dyDescent="0.25">
      <c r="B5966">
        <v>52.692177819999998</v>
      </c>
      <c r="C5966">
        <v>16.263218841319901</v>
      </c>
      <c r="D5966">
        <v>16.263218841319901</v>
      </c>
      <c r="E5966">
        <v>16.167585713445799</v>
      </c>
      <c r="F5966">
        <v>14.3941207453597</v>
      </c>
      <c r="G5966">
        <v>13.6954652702942</v>
      </c>
      <c r="H5966">
        <v>13.437431089299499</v>
      </c>
      <c r="I5966">
        <v>15.5519924551164</v>
      </c>
      <c r="J5966" s="22">
        <v>52.692177819999998</v>
      </c>
      <c r="K5966" s="5">
        <f t="shared" si="658"/>
        <v>16.008328226280121</v>
      </c>
      <c r="L5966" s="5">
        <f t="shared" si="659"/>
        <v>96.008328226280128</v>
      </c>
      <c r="M5966" s="5">
        <f t="shared" si="660"/>
        <v>176.23281271097267</v>
      </c>
      <c r="N5966" s="5">
        <f t="shared" si="661"/>
        <v>254.39376711437154</v>
      </c>
      <c r="O5966" s="5">
        <f t="shared" si="662"/>
        <v>333.87068221823068</v>
      </c>
      <c r="P5966" s="5">
        <f t="shared" si="663"/>
        <v>413.41997134104963</v>
      </c>
      <c r="Q5966" s="5">
        <f t="shared" si="664"/>
        <v>505.44201595593182</v>
      </c>
    </row>
    <row r="5967" spans="2:17" x14ac:dyDescent="0.25">
      <c r="B5967">
        <v>52.70017782</v>
      </c>
      <c r="C5967">
        <v>15.760804044228401</v>
      </c>
      <c r="D5967">
        <v>15.760804044228401</v>
      </c>
      <c r="E5967">
        <v>16.0626856684015</v>
      </c>
      <c r="F5967">
        <v>14.028795057057801</v>
      </c>
      <c r="G5967">
        <v>13.448670740150501</v>
      </c>
      <c r="H5967">
        <v>13.535609730769</v>
      </c>
      <c r="I5967">
        <v>15.0398336647688</v>
      </c>
      <c r="J5967" s="22">
        <v>52.70017782</v>
      </c>
      <c r="K5967" s="5">
        <f t="shared" si="658"/>
        <v>15.773471322160065</v>
      </c>
      <c r="L5967" s="5">
        <f t="shared" si="659"/>
        <v>95.773471322160063</v>
      </c>
      <c r="M5967" s="5">
        <f t="shared" si="660"/>
        <v>176.06213619705451</v>
      </c>
      <c r="N5967" s="5">
        <f t="shared" si="661"/>
        <v>254.2223119699525</v>
      </c>
      <c r="O5967" s="5">
        <f t="shared" si="662"/>
        <v>333.78016782255253</v>
      </c>
      <c r="P5967" s="5">
        <f t="shared" si="663"/>
        <v>413.46087738451035</v>
      </c>
      <c r="Q5967" s="5">
        <f t="shared" si="664"/>
        <v>505.21373550062219</v>
      </c>
    </row>
    <row r="5968" spans="2:17" x14ac:dyDescent="0.25">
      <c r="B5968">
        <v>52.708177820000003</v>
      </c>
      <c r="C5968">
        <v>15.269442663271001</v>
      </c>
      <c r="D5968">
        <v>15.269442663271001</v>
      </c>
      <c r="E5968">
        <v>15.9064339183995</v>
      </c>
      <c r="F5968">
        <v>14.1422744833006</v>
      </c>
      <c r="G5968">
        <v>13.658675337502199</v>
      </c>
      <c r="H5968">
        <v>13.484110263286601</v>
      </c>
      <c r="I5968">
        <v>14.809761292440299</v>
      </c>
      <c r="J5968" s="22">
        <v>52.708177820000003</v>
      </c>
      <c r="K5968" s="5">
        <f t="shared" si="658"/>
        <v>15.557197845798818</v>
      </c>
      <c r="L5968" s="5">
        <f t="shared" si="659"/>
        <v>95.557197845798811</v>
      </c>
      <c r="M5968" s="5">
        <f t="shared" si="660"/>
        <v>175.89249147131156</v>
      </c>
      <c r="N5968" s="5">
        <f t="shared" si="661"/>
        <v>254.07519006047562</v>
      </c>
      <c r="O5968" s="5">
        <f t="shared" si="662"/>
        <v>333.75684786224025</v>
      </c>
      <c r="P5968" s="5">
        <f t="shared" si="663"/>
        <v>413.48310351693777</v>
      </c>
      <c r="Q5968" s="5">
        <f t="shared" si="664"/>
        <v>504.99877193414363</v>
      </c>
    </row>
    <row r="5969" spans="2:17" x14ac:dyDescent="0.25">
      <c r="B5969">
        <v>52.716177819999999</v>
      </c>
      <c r="C5969">
        <v>15.020763154273499</v>
      </c>
      <c r="D5969">
        <v>15.020763154273499</v>
      </c>
      <c r="E5969">
        <v>15.489419274884</v>
      </c>
      <c r="F5969">
        <v>13.9676539132993</v>
      </c>
      <c r="G5969">
        <v>13.815349326783799</v>
      </c>
      <c r="H5969">
        <v>13.7405473711112</v>
      </c>
      <c r="I5969">
        <v>14.924883202113501</v>
      </c>
      <c r="J5969" s="22">
        <v>52.716177819999999</v>
      </c>
      <c r="K5969" s="5">
        <f t="shared" si="658"/>
        <v>15.432598337265755</v>
      </c>
      <c r="L5969" s="5">
        <f t="shared" si="659"/>
        <v>95.432598337265759</v>
      </c>
      <c r="M5969" s="5">
        <f t="shared" si="660"/>
        <v>175.75271932500965</v>
      </c>
      <c r="N5969" s="5">
        <f t="shared" si="661"/>
        <v>253.97941547395487</v>
      </c>
      <c r="O5969" s="5">
        <f t="shared" si="662"/>
        <v>333.80221048400728</v>
      </c>
      <c r="P5969" s="5">
        <f t="shared" si="663"/>
        <v>413.48484925086694</v>
      </c>
      <c r="Q5969" s="5">
        <f t="shared" si="664"/>
        <v>504.82427356394777</v>
      </c>
    </row>
    <row r="5970" spans="2:17" x14ac:dyDescent="0.25">
      <c r="B5970">
        <v>52.724177820000001</v>
      </c>
      <c r="C5970">
        <v>15.359758384913</v>
      </c>
      <c r="D5970">
        <v>15.359758384913</v>
      </c>
      <c r="E5970">
        <v>15.6233854021889</v>
      </c>
      <c r="F5970">
        <v>13.5551229399584</v>
      </c>
      <c r="G5970">
        <v>13.9213694994724</v>
      </c>
      <c r="H5970">
        <v>13.1476318176035</v>
      </c>
      <c r="I5970">
        <v>14.616292124287201</v>
      </c>
      <c r="J5970" s="22">
        <v>52.724177820000001</v>
      </c>
      <c r="K5970" s="5">
        <f t="shared" si="658"/>
        <v>15.416411766320836</v>
      </c>
      <c r="L5970" s="5">
        <f t="shared" si="659"/>
        <v>95.416411766320834</v>
      </c>
      <c r="M5970" s="5">
        <f t="shared" si="660"/>
        <v>175.64276105711957</v>
      </c>
      <c r="N5970" s="5">
        <f t="shared" si="661"/>
        <v>253.96109294032337</v>
      </c>
      <c r="O5970" s="5">
        <f t="shared" si="662"/>
        <v>333.88042464091416</v>
      </c>
      <c r="P5970" s="5">
        <f t="shared" si="663"/>
        <v>413.48020036750319</v>
      </c>
      <c r="Q5970" s="5">
        <f t="shared" si="664"/>
        <v>504.69391919124689</v>
      </c>
    </row>
    <row r="5971" spans="2:17" x14ac:dyDescent="0.25">
      <c r="B5971">
        <v>52.732177819999997</v>
      </c>
      <c r="C5971">
        <v>15.6710513248754</v>
      </c>
      <c r="D5971">
        <v>15.6710513248754</v>
      </c>
      <c r="E5971">
        <v>15.871758182426699</v>
      </c>
      <c r="F5971">
        <v>13.860220708545199</v>
      </c>
      <c r="G5971">
        <v>13.935095084660301</v>
      </c>
      <c r="H5971">
        <v>13.3294859257549</v>
      </c>
      <c r="I5971">
        <v>14.4358039338859</v>
      </c>
      <c r="J5971" s="22">
        <v>52.732177819999997</v>
      </c>
      <c r="K5971" s="5">
        <f t="shared" si="658"/>
        <v>15.456652712799851</v>
      </c>
      <c r="L5971" s="5">
        <f t="shared" si="659"/>
        <v>95.456652712799851</v>
      </c>
      <c r="M5971" s="5">
        <f t="shared" si="660"/>
        <v>175.54153569740444</v>
      </c>
      <c r="N5971" s="5">
        <f t="shared" si="661"/>
        <v>254.01820675473863</v>
      </c>
      <c r="O5971" s="5">
        <f t="shared" si="662"/>
        <v>333.95132309429016</v>
      </c>
      <c r="P5971" s="5">
        <f t="shared" si="663"/>
        <v>413.47102448467581</v>
      </c>
      <c r="Q5971" s="5">
        <f t="shared" si="664"/>
        <v>504.60151066039776</v>
      </c>
    </row>
    <row r="5972" spans="2:17" x14ac:dyDescent="0.25">
      <c r="B5972">
        <v>52.74017782</v>
      </c>
      <c r="C5972">
        <v>15.383631315483701</v>
      </c>
      <c r="D5972">
        <v>15.383631315483701</v>
      </c>
      <c r="E5972">
        <v>15.2449944052718</v>
      </c>
      <c r="F5972">
        <v>14.2050670983567</v>
      </c>
      <c r="G5972">
        <v>14.1319105585453</v>
      </c>
      <c r="H5972">
        <v>14.0878373307585</v>
      </c>
      <c r="I5972">
        <v>14.6039639512321</v>
      </c>
      <c r="J5972" s="22">
        <v>52.74017782</v>
      </c>
      <c r="K5972" s="5">
        <f t="shared" si="658"/>
        <v>15.474468864742835</v>
      </c>
      <c r="L5972" s="5">
        <f t="shared" si="659"/>
        <v>95.474468864742832</v>
      </c>
      <c r="M5972" s="5">
        <f t="shared" si="660"/>
        <v>175.4319761830121</v>
      </c>
      <c r="N5972" s="5">
        <f t="shared" si="661"/>
        <v>254.09110348228504</v>
      </c>
      <c r="O5972" s="5">
        <f t="shared" si="662"/>
        <v>333.99324182385152</v>
      </c>
      <c r="P5972" s="5">
        <f t="shared" si="663"/>
        <v>413.4356210437133</v>
      </c>
      <c r="Q5972" s="5">
        <f t="shared" si="664"/>
        <v>504.53341883590116</v>
      </c>
    </row>
    <row r="5973" spans="2:17" x14ac:dyDescent="0.25">
      <c r="B5973">
        <v>52.748177820000002</v>
      </c>
      <c r="C5973">
        <v>16.031880929564</v>
      </c>
      <c r="D5973">
        <v>16.031880929564</v>
      </c>
      <c r="E5973">
        <v>15.2180051787191</v>
      </c>
      <c r="F5973">
        <v>14.8158795386558</v>
      </c>
      <c r="G5973">
        <v>14.2233336168169</v>
      </c>
      <c r="H5973">
        <v>13.226965703434001</v>
      </c>
      <c r="I5973">
        <v>14.406256555078899</v>
      </c>
      <c r="J5973" s="22">
        <v>52.748177820000002</v>
      </c>
      <c r="K5973" s="5">
        <f t="shared" si="658"/>
        <v>15.422554731420522</v>
      </c>
      <c r="L5973" s="5">
        <f t="shared" si="659"/>
        <v>95.422554731420519</v>
      </c>
      <c r="M5973" s="5">
        <f t="shared" si="660"/>
        <v>175.31463245617482</v>
      </c>
      <c r="N5973" s="5">
        <f t="shared" si="661"/>
        <v>254.09220980466375</v>
      </c>
      <c r="O5973" s="5">
        <f t="shared" si="662"/>
        <v>334.01134450952691</v>
      </c>
      <c r="P5973" s="5">
        <f t="shared" si="663"/>
        <v>413.36047920199269</v>
      </c>
      <c r="Q5973" s="5">
        <f t="shared" si="664"/>
        <v>504.46227612456562</v>
      </c>
    </row>
    <row r="5974" spans="2:17" x14ac:dyDescent="0.25">
      <c r="B5974">
        <v>52.756177819999998</v>
      </c>
      <c r="C5974">
        <v>15.1134315393557</v>
      </c>
      <c r="D5974">
        <v>15.1134315393557</v>
      </c>
      <c r="E5974">
        <v>15.459239604186701</v>
      </c>
      <c r="F5974">
        <v>14.0174807276553</v>
      </c>
      <c r="G5974">
        <v>13.5357883815607</v>
      </c>
      <c r="H5974">
        <v>13.0580127168062</v>
      </c>
      <c r="I5974">
        <v>14.7353644592037</v>
      </c>
      <c r="J5974" s="22">
        <v>52.756177819999998</v>
      </c>
      <c r="K5974" s="5">
        <f t="shared" si="658"/>
        <v>15.317245761757009</v>
      </c>
      <c r="L5974" s="5">
        <f t="shared" si="659"/>
        <v>95.317245761757007</v>
      </c>
      <c r="M5974" s="5">
        <f t="shared" si="660"/>
        <v>175.19983150498913</v>
      </c>
      <c r="N5974" s="5">
        <f t="shared" si="661"/>
        <v>253.98755656844043</v>
      </c>
      <c r="O5974" s="5">
        <f t="shared" si="662"/>
        <v>334.02541674393035</v>
      </c>
      <c r="P5974" s="5">
        <f t="shared" si="663"/>
        <v>413.2668672693494</v>
      </c>
      <c r="Q5974" s="5">
        <f t="shared" si="664"/>
        <v>504.35719254330672</v>
      </c>
    </row>
    <row r="5975" spans="2:17" x14ac:dyDescent="0.25">
      <c r="B5975">
        <v>52.76417782</v>
      </c>
      <c r="C5975">
        <v>14.7938747535862</v>
      </c>
      <c r="D5975">
        <v>14.7938747535862</v>
      </c>
      <c r="E5975">
        <v>14.811001243589301</v>
      </c>
      <c r="F5975">
        <v>13.5796597843005</v>
      </c>
      <c r="G5975">
        <v>14.177066447300399</v>
      </c>
      <c r="H5975">
        <v>13.0471841111543</v>
      </c>
      <c r="I5975">
        <v>14.109219212531199</v>
      </c>
      <c r="J5975" s="22">
        <v>52.76417782</v>
      </c>
      <c r="K5975" s="5">
        <f t="shared" si="658"/>
        <v>15.218088750126888</v>
      </c>
      <c r="L5975" s="5">
        <f t="shared" si="659"/>
        <v>95.218088750126896</v>
      </c>
      <c r="M5975" s="5">
        <f t="shared" si="660"/>
        <v>175.0980951181194</v>
      </c>
      <c r="N5975" s="5">
        <f t="shared" si="661"/>
        <v>253.83595999246214</v>
      </c>
      <c r="O5975" s="5">
        <f t="shared" si="662"/>
        <v>334.03565066653289</v>
      </c>
      <c r="P5975" s="5">
        <f t="shared" si="663"/>
        <v>413.18264720963253</v>
      </c>
      <c r="Q5975" s="5">
        <f t="shared" si="664"/>
        <v>504.20509134230463</v>
      </c>
    </row>
    <row r="5976" spans="2:17" x14ac:dyDescent="0.25">
      <c r="B5976">
        <v>52.772177820000003</v>
      </c>
      <c r="C5976">
        <v>15.2392398221926</v>
      </c>
      <c r="D5976">
        <v>15.2392398221926</v>
      </c>
      <c r="E5976">
        <v>15.0786536061338</v>
      </c>
      <c r="F5976">
        <v>13.2820552887747</v>
      </c>
      <c r="G5976">
        <v>14.364989071276399</v>
      </c>
      <c r="H5976">
        <v>13.3288839682822</v>
      </c>
      <c r="I5976">
        <v>13.9639377812164</v>
      </c>
      <c r="J5976" s="22">
        <v>52.772177820000003</v>
      </c>
      <c r="K5976" s="5">
        <f t="shared" si="658"/>
        <v>15.172588552499734</v>
      </c>
      <c r="L5976" s="5">
        <f t="shared" si="659"/>
        <v>95.172588552499732</v>
      </c>
      <c r="M5976" s="5">
        <f t="shared" si="660"/>
        <v>175.01808953884495</v>
      </c>
      <c r="N5976" s="5">
        <f t="shared" si="661"/>
        <v>253.73026130945448</v>
      </c>
      <c r="O5976" s="5">
        <f t="shared" si="662"/>
        <v>334.00536353256877</v>
      </c>
      <c r="P5976" s="5">
        <f t="shared" si="663"/>
        <v>413.10342719162156</v>
      </c>
      <c r="Q5976" s="5">
        <f t="shared" si="664"/>
        <v>504.01328021973688</v>
      </c>
    </row>
    <row r="5977" spans="2:17" x14ac:dyDescent="0.25">
      <c r="B5977">
        <v>52.780177819999999</v>
      </c>
      <c r="C5977">
        <v>15.227994952790899</v>
      </c>
      <c r="D5977">
        <v>15.227994952790899</v>
      </c>
      <c r="E5977">
        <v>14.937714614180701</v>
      </c>
      <c r="F5977">
        <v>13.7180691421419</v>
      </c>
      <c r="G5977">
        <v>14.0756070071993</v>
      </c>
      <c r="H5977">
        <v>13.263121223055</v>
      </c>
      <c r="I5977">
        <v>13.8688874522056</v>
      </c>
      <c r="J5977" s="22">
        <v>52.780177819999999</v>
      </c>
      <c r="K5977" s="5">
        <f t="shared" si="658"/>
        <v>15.182717602013845</v>
      </c>
      <c r="L5977" s="5">
        <f t="shared" si="659"/>
        <v>95.182717602013838</v>
      </c>
      <c r="M5977" s="5">
        <f t="shared" si="660"/>
        <v>174.96002084947006</v>
      </c>
      <c r="N5977" s="5">
        <f t="shared" si="661"/>
        <v>253.70858742828347</v>
      </c>
      <c r="O5977" s="5">
        <f t="shared" si="662"/>
        <v>333.89763560779176</v>
      </c>
      <c r="P5977" s="5">
        <f t="shared" si="663"/>
        <v>413.01111417621433</v>
      </c>
      <c r="Q5977" s="5">
        <f t="shared" si="664"/>
        <v>503.79368113540903</v>
      </c>
    </row>
    <row r="5978" spans="2:17" x14ac:dyDescent="0.25">
      <c r="B5978">
        <v>52.788177820000001</v>
      </c>
      <c r="C5978">
        <v>15.0755858754135</v>
      </c>
      <c r="D5978">
        <v>15.0755858754135</v>
      </c>
      <c r="E5978">
        <v>14.7269751752776</v>
      </c>
      <c r="F5978">
        <v>13.9963837413032</v>
      </c>
      <c r="G5978">
        <v>13.7843522022649</v>
      </c>
      <c r="H5978">
        <v>12.657618661160701</v>
      </c>
      <c r="I5978">
        <v>13.815628882674501</v>
      </c>
      <c r="J5978" s="22">
        <v>52.788177820000001</v>
      </c>
      <c r="K5978" s="5">
        <f t="shared" si="658"/>
        <v>15.219499230015236</v>
      </c>
      <c r="L5978" s="5">
        <f t="shared" si="659"/>
        <v>95.219499230015231</v>
      </c>
      <c r="M5978" s="5">
        <f t="shared" si="660"/>
        <v>174.90504793639587</v>
      </c>
      <c r="N5978" s="5">
        <f t="shared" si="661"/>
        <v>253.73606511842758</v>
      </c>
      <c r="O5978" s="5">
        <f t="shared" si="662"/>
        <v>333.72935631101819</v>
      </c>
      <c r="P5978" s="5">
        <f t="shared" si="663"/>
        <v>412.92091647187607</v>
      </c>
      <c r="Q5978" s="5">
        <f t="shared" si="664"/>
        <v>503.55929343344496</v>
      </c>
    </row>
    <row r="5979" spans="2:17" x14ac:dyDescent="0.25">
      <c r="B5979">
        <v>52.796177819999997</v>
      </c>
      <c r="C5979">
        <v>15.415223972091701</v>
      </c>
      <c r="D5979">
        <v>15.415223972091701</v>
      </c>
      <c r="E5979">
        <v>15.2754906848342</v>
      </c>
      <c r="F5979">
        <v>13.6903182918845</v>
      </c>
      <c r="G5979">
        <v>13.202325373853</v>
      </c>
      <c r="H5979">
        <v>12.5296385138366</v>
      </c>
      <c r="I5979">
        <v>12.983432624378599</v>
      </c>
      <c r="J5979" s="22">
        <v>52.796177819999997</v>
      </c>
      <c r="K5979" s="5">
        <f t="shared" si="658"/>
        <v>15.252197517659974</v>
      </c>
      <c r="L5979" s="5">
        <f t="shared" si="659"/>
        <v>95.25219751765998</v>
      </c>
      <c r="M5979" s="5">
        <f t="shared" si="660"/>
        <v>174.82108659406683</v>
      </c>
      <c r="N5979" s="5">
        <f t="shared" si="661"/>
        <v>253.76029930512021</v>
      </c>
      <c r="O5979" s="5">
        <f t="shared" si="662"/>
        <v>333.57067848532063</v>
      </c>
      <c r="P5979" s="5">
        <f t="shared" si="663"/>
        <v>412.87673109661279</v>
      </c>
      <c r="Q5979" s="5">
        <f t="shared" si="664"/>
        <v>503.33318881958843</v>
      </c>
    </row>
    <row r="5980" spans="2:17" x14ac:dyDescent="0.25">
      <c r="B5980">
        <v>52.80417782</v>
      </c>
      <c r="C5980">
        <v>15.283993139527499</v>
      </c>
      <c r="D5980">
        <v>15.283993139527499</v>
      </c>
      <c r="E5980">
        <v>14.7004312515379</v>
      </c>
      <c r="F5980">
        <v>13.8256375071671</v>
      </c>
      <c r="G5980">
        <v>13.1534867649787</v>
      </c>
      <c r="H5980">
        <v>12.8344435279145</v>
      </c>
      <c r="I5980">
        <v>12.9672889608887</v>
      </c>
      <c r="J5980" s="22">
        <v>52.80417782</v>
      </c>
      <c r="K5980" s="5">
        <f t="shared" si="658"/>
        <v>15.260593778303384</v>
      </c>
      <c r="L5980" s="5">
        <f t="shared" si="659"/>
        <v>95.260593778303388</v>
      </c>
      <c r="M5980" s="5">
        <f t="shared" si="660"/>
        <v>174.68958778397052</v>
      </c>
      <c r="N5980" s="5">
        <f t="shared" si="661"/>
        <v>253.76317599701292</v>
      </c>
      <c r="O5980" s="5">
        <f t="shared" si="662"/>
        <v>333.48474463143572</v>
      </c>
      <c r="P5980" s="5">
        <f t="shared" si="663"/>
        <v>412.89783819668844</v>
      </c>
      <c r="Q5980" s="5">
        <f t="shared" si="664"/>
        <v>503.13950421739781</v>
      </c>
    </row>
    <row r="5981" spans="2:17" x14ac:dyDescent="0.25">
      <c r="B5981">
        <v>52.812177820000002</v>
      </c>
      <c r="C5981">
        <v>15.329235049380401</v>
      </c>
      <c r="D5981">
        <v>15.329235049380401</v>
      </c>
      <c r="E5981">
        <v>14.4127826016187</v>
      </c>
      <c r="F5981">
        <v>13.757828391478199</v>
      </c>
      <c r="G5981">
        <v>13.6631991377708</v>
      </c>
      <c r="H5981">
        <v>13.2816659936035</v>
      </c>
      <c r="I5981">
        <v>13.1840351531926</v>
      </c>
      <c r="J5981" s="22">
        <v>52.812177820000002</v>
      </c>
      <c r="K5981" s="5">
        <f t="shared" si="658"/>
        <v>15.23700697976658</v>
      </c>
      <c r="L5981" s="5">
        <f t="shared" si="659"/>
        <v>95.237006979766576</v>
      </c>
      <c r="M5981" s="5">
        <f t="shared" si="660"/>
        <v>174.52371076328257</v>
      </c>
      <c r="N5981" s="5">
        <f t="shared" si="661"/>
        <v>253.75991631831678</v>
      </c>
      <c r="O5981" s="5">
        <f t="shared" si="662"/>
        <v>333.47964589229082</v>
      </c>
      <c r="P5981" s="5">
        <f t="shared" si="663"/>
        <v>412.95669921702068</v>
      </c>
      <c r="Q5981" s="5">
        <f t="shared" si="664"/>
        <v>502.98293638841824</v>
      </c>
    </row>
    <row r="5982" spans="2:17" x14ac:dyDescent="0.25">
      <c r="B5982">
        <v>52.820177819999998</v>
      </c>
      <c r="C5982">
        <v>15.191200300555099</v>
      </c>
      <c r="D5982">
        <v>15.191200300555099</v>
      </c>
      <c r="E5982">
        <v>14.2544857107411</v>
      </c>
      <c r="F5982">
        <v>13.5052759971406</v>
      </c>
      <c r="G5982">
        <v>13.5500611163055</v>
      </c>
      <c r="H5982">
        <v>12.944714079831501</v>
      </c>
      <c r="I5982">
        <v>12.826414647116399</v>
      </c>
      <c r="J5982" s="22">
        <v>52.820177819999998</v>
      </c>
      <c r="K5982" s="5">
        <f t="shared" si="658"/>
        <v>15.187939172891657</v>
      </c>
      <c r="L5982" s="5">
        <f t="shared" si="659"/>
        <v>95.18793917289166</v>
      </c>
      <c r="M5982" s="5">
        <f t="shared" si="660"/>
        <v>174.35361028052526</v>
      </c>
      <c r="N5982" s="5">
        <f t="shared" si="661"/>
        <v>253.76511450623588</v>
      </c>
      <c r="O5982" s="5">
        <f t="shared" si="662"/>
        <v>333.52589315814168</v>
      </c>
      <c r="P5982" s="5">
        <f t="shared" si="663"/>
        <v>413.01523455276111</v>
      </c>
      <c r="Q5982" s="5">
        <f t="shared" si="664"/>
        <v>502.85503816961096</v>
      </c>
    </row>
    <row r="5983" spans="2:17" x14ac:dyDescent="0.25">
      <c r="B5983">
        <v>52.828177820000001</v>
      </c>
      <c r="C5983">
        <v>15.0620250733547</v>
      </c>
      <c r="D5983">
        <v>15.0620250733547</v>
      </c>
      <c r="E5983">
        <v>14.300495142653499</v>
      </c>
      <c r="F5983">
        <v>13.9802864723996</v>
      </c>
      <c r="G5983">
        <v>13.5068855229988</v>
      </c>
      <c r="H5983">
        <v>12.9322050859402</v>
      </c>
      <c r="I5983">
        <v>12.643115445103801</v>
      </c>
      <c r="J5983" s="22">
        <v>52.828177820000001</v>
      </c>
      <c r="K5983" s="5">
        <f t="shared" si="658"/>
        <v>15.130444601085333</v>
      </c>
      <c r="L5983" s="5">
        <f t="shared" si="659"/>
        <v>95.13044460108533</v>
      </c>
      <c r="M5983" s="5">
        <f t="shared" si="660"/>
        <v>174.20101358650123</v>
      </c>
      <c r="N5983" s="5">
        <f t="shared" si="661"/>
        <v>253.77131610801544</v>
      </c>
      <c r="O5983" s="5">
        <f t="shared" si="662"/>
        <v>333.6058831633714</v>
      </c>
      <c r="P5983" s="5">
        <f t="shared" si="663"/>
        <v>413.06067559065019</v>
      </c>
      <c r="Q5983" s="5">
        <f t="shared" si="664"/>
        <v>502.75921232796367</v>
      </c>
    </row>
    <row r="5984" spans="2:17" x14ac:dyDescent="0.25">
      <c r="B5984">
        <v>52.836177820000003</v>
      </c>
      <c r="C5984">
        <v>15.0974312645916</v>
      </c>
      <c r="D5984">
        <v>15.0974312645916</v>
      </c>
      <c r="E5984">
        <v>14.040369161029201</v>
      </c>
      <c r="F5984">
        <v>14.0049646362852</v>
      </c>
      <c r="G5984">
        <v>13.514994486787099</v>
      </c>
      <c r="H5984">
        <v>13.1965252282556</v>
      </c>
      <c r="I5984">
        <v>12.4402683727611</v>
      </c>
      <c r="J5984" s="22">
        <v>52.836177820000003</v>
      </c>
      <c r="K5984" s="5">
        <f t="shared" si="658"/>
        <v>15.082617645808297</v>
      </c>
      <c r="L5984" s="5">
        <f t="shared" si="659"/>
        <v>95.082617645808298</v>
      </c>
      <c r="M5984" s="5">
        <f t="shared" si="660"/>
        <v>174.07676350223034</v>
      </c>
      <c r="N5984" s="5">
        <f t="shared" si="661"/>
        <v>253.76167801937663</v>
      </c>
      <c r="O5984" s="5">
        <f t="shared" si="662"/>
        <v>333.72539334493808</v>
      </c>
      <c r="P5984" s="5">
        <f t="shared" si="663"/>
        <v>413.09873759225178</v>
      </c>
      <c r="Q5984" s="5">
        <f t="shared" si="664"/>
        <v>502.70775241421455</v>
      </c>
    </row>
    <row r="5985" spans="2:17" x14ac:dyDescent="0.25">
      <c r="B5985">
        <v>52.844177819999999</v>
      </c>
      <c r="C5985">
        <v>14.9702010549288</v>
      </c>
      <c r="D5985">
        <v>14.9702010549288</v>
      </c>
      <c r="E5985">
        <v>13.752563086573</v>
      </c>
      <c r="F5985">
        <v>13.467184391223601</v>
      </c>
      <c r="G5985">
        <v>13.788327271223499</v>
      </c>
      <c r="H5985">
        <v>13.2089803099586</v>
      </c>
      <c r="I5985">
        <v>12.736566158427999</v>
      </c>
      <c r="J5985" s="22">
        <v>52.844177819999999</v>
      </c>
      <c r="K5985" s="5">
        <f t="shared" si="658"/>
        <v>15.055169355869332</v>
      </c>
      <c r="L5985" s="5">
        <f t="shared" si="659"/>
        <v>95.055169355869339</v>
      </c>
      <c r="M5985" s="5">
        <f t="shared" si="660"/>
        <v>173.99174978419566</v>
      </c>
      <c r="N5985" s="5">
        <f t="shared" si="661"/>
        <v>253.73428252934798</v>
      </c>
      <c r="O5985" s="5">
        <f t="shared" si="662"/>
        <v>333.87740401813153</v>
      </c>
      <c r="P5985" s="5">
        <f t="shared" si="663"/>
        <v>413.13065881285678</v>
      </c>
      <c r="Q5985" s="5">
        <f t="shared" si="664"/>
        <v>502.69277835714161</v>
      </c>
    </row>
    <row r="5986" spans="2:17" x14ac:dyDescent="0.25">
      <c r="B5986">
        <v>52.852177820000001</v>
      </c>
      <c r="C5986">
        <v>15.0047141755621</v>
      </c>
      <c r="D5986">
        <v>15.0047141755621</v>
      </c>
      <c r="E5986">
        <v>13.9338445698918</v>
      </c>
      <c r="F5986">
        <v>13.6649223025449</v>
      </c>
      <c r="G5986">
        <v>14.314449142342299</v>
      </c>
      <c r="H5986">
        <v>13.0307764385722</v>
      </c>
      <c r="I5986">
        <v>12.9852150360592</v>
      </c>
      <c r="J5986" s="22">
        <v>52.852177820000001</v>
      </c>
      <c r="K5986" s="5">
        <f t="shared" si="658"/>
        <v>15.047061776988407</v>
      </c>
      <c r="L5986" s="5">
        <f t="shared" si="659"/>
        <v>95.047061776988414</v>
      </c>
      <c r="M5986" s="5">
        <f t="shared" si="660"/>
        <v>173.95337213416155</v>
      </c>
      <c r="N5986" s="5">
        <f t="shared" si="661"/>
        <v>253.70327588150394</v>
      </c>
      <c r="O5986" s="5">
        <f t="shared" si="662"/>
        <v>334.01691631688414</v>
      </c>
      <c r="P5986" s="5">
        <f t="shared" si="663"/>
        <v>413.14625603965175</v>
      </c>
      <c r="Q5986" s="5">
        <f t="shared" si="664"/>
        <v>502.68167112532848</v>
      </c>
    </row>
    <row r="5987" spans="2:17" x14ac:dyDescent="0.25">
      <c r="B5987">
        <v>52.860177819999997</v>
      </c>
      <c r="C5987">
        <v>15.109891417766001</v>
      </c>
      <c r="D5987">
        <v>15.109891417766001</v>
      </c>
      <c r="E5987">
        <v>13.9658821851772</v>
      </c>
      <c r="F5987">
        <v>13.884185215678</v>
      </c>
      <c r="G5987">
        <v>14.3579966262881</v>
      </c>
      <c r="H5987">
        <v>13.241741758760901</v>
      </c>
      <c r="I5987">
        <v>12.5480259598035</v>
      </c>
      <c r="J5987" s="22">
        <v>52.860177819999997</v>
      </c>
      <c r="K5987" s="5">
        <f t="shared" si="658"/>
        <v>15.04656443368564</v>
      </c>
      <c r="L5987" s="5">
        <f t="shared" si="659"/>
        <v>95.046564433685646</v>
      </c>
      <c r="M5987" s="5">
        <f t="shared" si="660"/>
        <v>173.95316261571375</v>
      </c>
      <c r="N5987" s="5">
        <f t="shared" si="661"/>
        <v>253.68179330324222</v>
      </c>
      <c r="O5987" s="5">
        <f t="shared" si="662"/>
        <v>334.08907447146294</v>
      </c>
      <c r="P5987" s="5">
        <f t="shared" si="663"/>
        <v>413.13211911505965</v>
      </c>
      <c r="Q5987" s="5">
        <f t="shared" si="664"/>
        <v>502.64844070864984</v>
      </c>
    </row>
    <row r="5988" spans="2:17" x14ac:dyDescent="0.25">
      <c r="B5988">
        <v>52.86817782</v>
      </c>
      <c r="C5988">
        <v>15.0594916283772</v>
      </c>
      <c r="D5988">
        <v>15.0594916283772</v>
      </c>
      <c r="E5988">
        <v>13.9229865331941</v>
      </c>
      <c r="F5988">
        <v>13.4930662237416</v>
      </c>
      <c r="G5988">
        <v>14.163929994351699</v>
      </c>
      <c r="H5988">
        <v>13.452031475057799</v>
      </c>
      <c r="I5988">
        <v>12.562725204345799</v>
      </c>
      <c r="J5988" s="22">
        <v>52.86817782</v>
      </c>
      <c r="K5988" s="5">
        <f t="shared" si="658"/>
        <v>15.041310685747666</v>
      </c>
      <c r="L5988" s="5">
        <f t="shared" si="659"/>
        <v>95.041310685747661</v>
      </c>
      <c r="M5988" s="5">
        <f t="shared" si="660"/>
        <v>173.96988079177498</v>
      </c>
      <c r="N5988" s="5">
        <f t="shared" si="661"/>
        <v>253.67615717862591</v>
      </c>
      <c r="O5988" s="5">
        <f t="shared" si="662"/>
        <v>334.08075939332764</v>
      </c>
      <c r="P5988" s="5">
        <f t="shared" si="663"/>
        <v>413.08577297864997</v>
      </c>
      <c r="Q5988" s="5">
        <f t="shared" si="664"/>
        <v>502.5958202054137</v>
      </c>
    </row>
    <row r="5989" spans="2:17" x14ac:dyDescent="0.25">
      <c r="B5989">
        <v>52.876177820000002</v>
      </c>
      <c r="C5989">
        <v>15.150696987935</v>
      </c>
      <c r="D5989">
        <v>15.150696987935</v>
      </c>
      <c r="E5989">
        <v>14.1144191490729</v>
      </c>
      <c r="F5989">
        <v>13.602310464951399</v>
      </c>
      <c r="G5989">
        <v>13.923458830325201</v>
      </c>
      <c r="H5989">
        <v>12.599854150020599</v>
      </c>
      <c r="I5989">
        <v>12.5481406871777</v>
      </c>
      <c r="J5989" s="22">
        <v>52.876177820000002</v>
      </c>
      <c r="K5989" s="5">
        <f t="shared" si="658"/>
        <v>15.030976022349755</v>
      </c>
      <c r="L5989" s="5">
        <f t="shared" si="659"/>
        <v>95.030976022349762</v>
      </c>
      <c r="M5989" s="5">
        <f t="shared" si="660"/>
        <v>173.98889549851361</v>
      </c>
      <c r="N5989" s="5">
        <f t="shared" si="661"/>
        <v>253.69051383869245</v>
      </c>
      <c r="O5989" s="5">
        <f t="shared" si="662"/>
        <v>334.03386314504144</v>
      </c>
      <c r="P5989" s="5">
        <f t="shared" si="663"/>
        <v>413.02176652414624</v>
      </c>
      <c r="Q5989" s="5">
        <f t="shared" si="664"/>
        <v>502.54141487934373</v>
      </c>
    </row>
    <row r="5990" spans="2:17" x14ac:dyDescent="0.25">
      <c r="B5990">
        <v>52.884177819999998</v>
      </c>
      <c r="C5990">
        <v>14.730174619943799</v>
      </c>
      <c r="D5990">
        <v>14.730174619943799</v>
      </c>
      <c r="E5990">
        <v>14.0188738141832</v>
      </c>
      <c r="F5990">
        <v>13.815392467619899</v>
      </c>
      <c r="G5990">
        <v>13.7087871591631</v>
      </c>
      <c r="H5990">
        <v>12.884640449554</v>
      </c>
      <c r="I5990">
        <v>12.4525006364077</v>
      </c>
      <c r="J5990" s="22">
        <v>52.884177819999998</v>
      </c>
      <c r="K5990" s="5">
        <f t="shared" si="658"/>
        <v>15.025024926227303</v>
      </c>
      <c r="L5990" s="5">
        <f t="shared" si="659"/>
        <v>95.025024926227303</v>
      </c>
      <c r="M5990" s="5">
        <f t="shared" si="660"/>
        <v>174.01316872307041</v>
      </c>
      <c r="N5990" s="5">
        <f t="shared" si="661"/>
        <v>253.72215200203422</v>
      </c>
      <c r="O5990" s="5">
        <f t="shared" si="662"/>
        <v>334.003329587059</v>
      </c>
      <c r="P5990" s="5">
        <f t="shared" si="663"/>
        <v>412.95621523639443</v>
      </c>
      <c r="Q5990" s="5">
        <f t="shared" si="664"/>
        <v>502.4932824747313</v>
      </c>
    </row>
    <row r="5991" spans="2:17" x14ac:dyDescent="0.25">
      <c r="B5991">
        <v>52.892177820000001</v>
      </c>
      <c r="C5991">
        <v>15.0970792664349</v>
      </c>
      <c r="D5991">
        <v>15.0970792664349</v>
      </c>
      <c r="E5991">
        <v>13.6584112214502</v>
      </c>
      <c r="F5991">
        <v>13.691790459139099</v>
      </c>
      <c r="G5991">
        <v>14.049358786326501</v>
      </c>
      <c r="H5991">
        <v>13.331085006686701</v>
      </c>
      <c r="I5991">
        <v>12.4798846717072</v>
      </c>
      <c r="J5991" s="22">
        <v>52.892177820000001</v>
      </c>
      <c r="K5991" s="5">
        <f t="shared" si="658"/>
        <v>15.02550734642635</v>
      </c>
      <c r="L5991" s="5">
        <f t="shared" si="659"/>
        <v>95.025507346426352</v>
      </c>
      <c r="M5991" s="5">
        <f t="shared" si="660"/>
        <v>174.04788442927105</v>
      </c>
      <c r="N5991" s="5">
        <f t="shared" si="661"/>
        <v>253.7533458428295</v>
      </c>
      <c r="O5991" s="5">
        <f t="shared" si="662"/>
        <v>334.00834798941122</v>
      </c>
      <c r="P5991" s="5">
        <f t="shared" si="663"/>
        <v>412.8910425886769</v>
      </c>
      <c r="Q5991" s="5">
        <f t="shared" si="664"/>
        <v>502.44430364451046</v>
      </c>
    </row>
    <row r="5992" spans="2:17" x14ac:dyDescent="0.25">
      <c r="B5992">
        <v>52.900177820000003</v>
      </c>
      <c r="C5992">
        <v>15.289706765319099</v>
      </c>
      <c r="D5992">
        <v>15.289706765319099</v>
      </c>
      <c r="E5992">
        <v>14.3925251258536</v>
      </c>
      <c r="F5992">
        <v>13.8632901033892</v>
      </c>
      <c r="G5992">
        <v>14.318155673843</v>
      </c>
      <c r="H5992">
        <v>12.6419762246848</v>
      </c>
      <c r="I5992">
        <v>12.4883730452369</v>
      </c>
      <c r="J5992" s="22">
        <v>52.900177820000003</v>
      </c>
      <c r="K5992" s="5">
        <f t="shared" si="658"/>
        <v>15.021210074311638</v>
      </c>
      <c r="L5992" s="5">
        <f t="shared" si="659"/>
        <v>95.021210074311639</v>
      </c>
      <c r="M5992" s="5">
        <f t="shared" si="660"/>
        <v>174.07932815265869</v>
      </c>
      <c r="N5992" s="5">
        <f t="shared" si="661"/>
        <v>253.76064338304448</v>
      </c>
      <c r="O5992" s="5">
        <f t="shared" si="662"/>
        <v>334.02938666961626</v>
      </c>
      <c r="P5992" s="5">
        <f t="shared" si="663"/>
        <v>412.82588838701037</v>
      </c>
      <c r="Q5992" s="5">
        <f t="shared" si="664"/>
        <v>502.38256489150712</v>
      </c>
    </row>
    <row r="5993" spans="2:17" x14ac:dyDescent="0.25">
      <c r="B5993">
        <v>52.908177819999999</v>
      </c>
      <c r="C5993">
        <v>14.818421559317301</v>
      </c>
      <c r="D5993">
        <v>14.818421559317301</v>
      </c>
      <c r="E5993">
        <v>14.4143073526997</v>
      </c>
      <c r="F5993">
        <v>14.095102229567299</v>
      </c>
      <c r="G5993">
        <v>13.8238687496357</v>
      </c>
      <c r="H5993">
        <v>12.478040025212801</v>
      </c>
      <c r="I5993">
        <v>12.249919607639301</v>
      </c>
      <c r="J5993" s="22">
        <v>52.908177819999999</v>
      </c>
      <c r="K5993" s="5">
        <f t="shared" si="658"/>
        <v>15.003699603554356</v>
      </c>
      <c r="L5993" s="5">
        <f t="shared" si="659"/>
        <v>95.003699603554352</v>
      </c>
      <c r="M5993" s="5">
        <f t="shared" si="660"/>
        <v>174.08716103489382</v>
      </c>
      <c r="N5993" s="5">
        <f t="shared" si="661"/>
        <v>253.73850066702937</v>
      </c>
      <c r="O5993" s="5">
        <f t="shared" si="662"/>
        <v>334.04006000896391</v>
      </c>
      <c r="P5993" s="5">
        <f t="shared" si="663"/>
        <v>412.7742552555668</v>
      </c>
      <c r="Q5993" s="5">
        <f t="shared" si="664"/>
        <v>502.30142731404214</v>
      </c>
    </row>
    <row r="5994" spans="2:17" x14ac:dyDescent="0.25">
      <c r="B5994">
        <v>52.916177820000001</v>
      </c>
      <c r="C5994">
        <v>14.972992544555799</v>
      </c>
      <c r="D5994">
        <v>14.972992544555799</v>
      </c>
      <c r="E5994">
        <v>13.780423241456001</v>
      </c>
      <c r="F5994">
        <v>13.197002305370001</v>
      </c>
      <c r="G5994">
        <v>14.106513755662601</v>
      </c>
      <c r="H5994">
        <v>12.950597249849199</v>
      </c>
      <c r="I5994">
        <v>12.235878781100601</v>
      </c>
      <c r="J5994" s="22">
        <v>52.916177820000001</v>
      </c>
      <c r="K5994" s="5">
        <f t="shared" si="658"/>
        <v>14.979849505414073</v>
      </c>
      <c r="L5994" s="5">
        <f t="shared" si="659"/>
        <v>94.97984950541408</v>
      </c>
      <c r="M5994" s="5">
        <f t="shared" si="660"/>
        <v>174.07845324993858</v>
      </c>
      <c r="N5994" s="5">
        <f t="shared" si="661"/>
        <v>253.70745285869202</v>
      </c>
      <c r="O5994" s="5">
        <f t="shared" si="662"/>
        <v>334.02231143887656</v>
      </c>
      <c r="P5994" s="5">
        <f t="shared" si="663"/>
        <v>412.75192018373059</v>
      </c>
      <c r="Q5994" s="5">
        <f t="shared" si="664"/>
        <v>502.20540561165279</v>
      </c>
    </row>
    <row r="5995" spans="2:17" x14ac:dyDescent="0.25">
      <c r="B5995">
        <v>52.924177819999997</v>
      </c>
      <c r="C5995">
        <v>15.038803025749401</v>
      </c>
      <c r="D5995">
        <v>15.038803025749401</v>
      </c>
      <c r="E5995">
        <v>13.8492507365722</v>
      </c>
      <c r="F5995">
        <v>13.681035026509001</v>
      </c>
      <c r="G5995">
        <v>14.051586671388099</v>
      </c>
      <c r="H5995">
        <v>12.6504322338369</v>
      </c>
      <c r="I5995">
        <v>12.2244026281169</v>
      </c>
      <c r="J5995" s="22">
        <v>52.924177819999997</v>
      </c>
      <c r="K5995" s="5">
        <f t="shared" si="658"/>
        <v>14.963623127113555</v>
      </c>
      <c r="L5995" s="5">
        <f t="shared" si="659"/>
        <v>94.96362312711355</v>
      </c>
      <c r="M5995" s="5">
        <f t="shared" si="660"/>
        <v>174.08434963460047</v>
      </c>
      <c r="N5995" s="5">
        <f t="shared" si="661"/>
        <v>253.69291563222694</v>
      </c>
      <c r="O5995" s="5">
        <f t="shared" si="662"/>
        <v>333.95755698422005</v>
      </c>
      <c r="P5995" s="5">
        <f t="shared" si="663"/>
        <v>412.75879446697024</v>
      </c>
      <c r="Q5995" s="5">
        <f t="shared" si="664"/>
        <v>502.11577161175308</v>
      </c>
    </row>
    <row r="5996" spans="2:17" x14ac:dyDescent="0.25">
      <c r="B5996">
        <v>52.93217782</v>
      </c>
      <c r="C5996">
        <v>14.7657719394917</v>
      </c>
      <c r="D5996">
        <v>14.7657719394917</v>
      </c>
      <c r="E5996">
        <v>14.1942517875262</v>
      </c>
      <c r="F5996">
        <v>14.0737867165557</v>
      </c>
      <c r="G5996">
        <v>14.226799612799301</v>
      </c>
      <c r="H5996">
        <v>12.780077735174499</v>
      </c>
      <c r="I5996">
        <v>11.7726000970675</v>
      </c>
      <c r="J5996" s="22">
        <v>52.93217782</v>
      </c>
      <c r="K5996" s="5">
        <f t="shared" si="658"/>
        <v>14.964097026439569</v>
      </c>
      <c r="L5996" s="5">
        <f t="shared" si="659"/>
        <v>94.964097026439575</v>
      </c>
      <c r="M5996" s="5">
        <f t="shared" si="660"/>
        <v>174.11361613562559</v>
      </c>
      <c r="N5996" s="5">
        <f t="shared" si="661"/>
        <v>253.70401490232143</v>
      </c>
      <c r="O5996" s="5">
        <f t="shared" si="662"/>
        <v>333.83587667691762</v>
      </c>
      <c r="P5996" s="5">
        <f t="shared" si="663"/>
        <v>412.78244096628509</v>
      </c>
      <c r="Q5996" s="5">
        <f t="shared" si="664"/>
        <v>502.06651973008076</v>
      </c>
    </row>
    <row r="5997" spans="2:17" x14ac:dyDescent="0.25">
      <c r="B5997">
        <v>52.940177820000002</v>
      </c>
      <c r="C5997">
        <v>15.140725005530999</v>
      </c>
      <c r="D5997">
        <v>15.140725005530999</v>
      </c>
      <c r="E5997">
        <v>14.3764321535376</v>
      </c>
      <c r="F5997">
        <v>13.303002949887</v>
      </c>
      <c r="G5997">
        <v>13.5065352585548</v>
      </c>
      <c r="H5997">
        <v>12.7488409185218</v>
      </c>
      <c r="I5997">
        <v>11.738978103584101</v>
      </c>
      <c r="J5997" s="22">
        <v>52.940177820000002</v>
      </c>
      <c r="K5997" s="5">
        <f t="shared" si="658"/>
        <v>14.985421640082727</v>
      </c>
      <c r="L5997" s="5">
        <f t="shared" si="659"/>
        <v>94.985421640082734</v>
      </c>
      <c r="M5997" s="5">
        <f t="shared" si="660"/>
        <v>174.13192789336509</v>
      </c>
      <c r="N5997" s="5">
        <f t="shared" si="661"/>
        <v>253.73695532616966</v>
      </c>
      <c r="O5997" s="5">
        <f t="shared" si="662"/>
        <v>333.68750986762592</v>
      </c>
      <c r="P5997" s="5">
        <f t="shared" si="663"/>
        <v>412.81113879107374</v>
      </c>
      <c r="Q5997" s="5">
        <f t="shared" si="664"/>
        <v>502.07801144857365</v>
      </c>
    </row>
    <row r="5998" spans="2:17" x14ac:dyDescent="0.25">
      <c r="B5998">
        <v>52.948177819999998</v>
      </c>
      <c r="C5998">
        <v>14.8735030575323</v>
      </c>
      <c r="D5998">
        <v>14.8735030575323</v>
      </c>
      <c r="E5998">
        <v>14.203023089202899</v>
      </c>
      <c r="F5998">
        <v>13.9013368628476</v>
      </c>
      <c r="G5998">
        <v>13.234798587068401</v>
      </c>
      <c r="H5998">
        <v>13.0831342267554</v>
      </c>
      <c r="I5998">
        <v>12.4560378505186</v>
      </c>
      <c r="J5998" s="22">
        <v>52.948177819999998</v>
      </c>
      <c r="K5998" s="5">
        <f t="shared" si="658"/>
        <v>15.028645700025994</v>
      </c>
      <c r="L5998" s="5">
        <f t="shared" si="659"/>
        <v>95.02864570002599</v>
      </c>
      <c r="M5998" s="5">
        <f t="shared" si="660"/>
        <v>174.10107168173514</v>
      </c>
      <c r="N5998" s="5">
        <f t="shared" si="661"/>
        <v>253.77957795745772</v>
      </c>
      <c r="O5998" s="5">
        <f t="shared" si="662"/>
        <v>333.58153027165372</v>
      </c>
      <c r="P5998" s="5">
        <f t="shared" si="663"/>
        <v>412.83957596781352</v>
      </c>
      <c r="Q5998" s="5">
        <f t="shared" si="664"/>
        <v>502.13024907903662</v>
      </c>
    </row>
    <row r="5999" spans="2:17" x14ac:dyDescent="0.25">
      <c r="B5999">
        <v>52.956177820000001</v>
      </c>
      <c r="C5999">
        <v>14.9645450040609</v>
      </c>
      <c r="D5999">
        <v>14.9645450040609</v>
      </c>
      <c r="E5999">
        <v>14.162012898015</v>
      </c>
      <c r="F5999">
        <v>13.736940746320601</v>
      </c>
      <c r="G5999">
        <v>13.1734430144709</v>
      </c>
      <c r="H5999">
        <v>12.555712270226399</v>
      </c>
      <c r="I5999">
        <v>12.2457168126378</v>
      </c>
      <c r="J5999" s="22">
        <v>52.956177820000001</v>
      </c>
      <c r="K5999" s="5">
        <f t="shared" si="658"/>
        <v>15.084637907624618</v>
      </c>
      <c r="L5999" s="5">
        <f t="shared" si="659"/>
        <v>95.084637907624625</v>
      </c>
      <c r="M5999" s="5">
        <f t="shared" si="660"/>
        <v>174.02457907887208</v>
      </c>
      <c r="N5999" s="5">
        <f t="shared" si="661"/>
        <v>253.8032077192542</v>
      </c>
      <c r="O5999" s="5">
        <f t="shared" si="662"/>
        <v>333.57024892461618</v>
      </c>
      <c r="P5999" s="5">
        <f t="shared" si="663"/>
        <v>412.86815869792196</v>
      </c>
      <c r="Q5999" s="5">
        <f t="shared" si="664"/>
        <v>502.17602482657196</v>
      </c>
    </row>
    <row r="6000" spans="2:17" x14ac:dyDescent="0.25">
      <c r="B6000">
        <v>52.964177820000003</v>
      </c>
      <c r="C6000">
        <v>15.4325706740568</v>
      </c>
      <c r="D6000">
        <v>15.4325706740568</v>
      </c>
      <c r="E6000">
        <v>13.489948597622501</v>
      </c>
      <c r="F6000">
        <v>14.4202797999175</v>
      </c>
      <c r="G6000">
        <v>13.955281810231799</v>
      </c>
      <c r="H6000">
        <v>13.070813701848699</v>
      </c>
      <c r="I6000">
        <v>12.3421095300376</v>
      </c>
      <c r="J6000" s="22">
        <v>52.964177820000003</v>
      </c>
      <c r="K6000" s="5">
        <f t="shared" si="658"/>
        <v>15.129787391938882</v>
      </c>
      <c r="L6000" s="5">
        <f t="shared" si="659"/>
        <v>95.129787391938876</v>
      </c>
      <c r="M6000" s="5">
        <f t="shared" si="660"/>
        <v>173.9418005938067</v>
      </c>
      <c r="N6000" s="5">
        <f t="shared" si="661"/>
        <v>253.77610120330175</v>
      </c>
      <c r="O6000" s="5">
        <f t="shared" si="662"/>
        <v>333.64000515443581</v>
      </c>
      <c r="P6000" s="5">
        <f t="shared" si="663"/>
        <v>412.89796920983821</v>
      </c>
      <c r="Q6000" s="5">
        <f t="shared" si="664"/>
        <v>502.18426926592116</v>
      </c>
    </row>
    <row r="6001" spans="2:17" x14ac:dyDescent="0.25">
      <c r="B6001">
        <v>52.972177819999999</v>
      </c>
      <c r="C6001">
        <v>15.190308503179599</v>
      </c>
      <c r="D6001">
        <v>15.190308503179599</v>
      </c>
      <c r="E6001">
        <v>14.0408569016203</v>
      </c>
      <c r="F6001">
        <v>13.4345261043667</v>
      </c>
      <c r="G6001">
        <v>13.706008410423101</v>
      </c>
      <c r="H6001">
        <v>12.9038737974822</v>
      </c>
      <c r="I6001">
        <v>11.8892970783519</v>
      </c>
      <c r="J6001" s="22">
        <v>52.972177819999999</v>
      </c>
      <c r="K6001" s="5">
        <f t="shared" si="658"/>
        <v>15.139263924931075</v>
      </c>
      <c r="L6001" s="5">
        <f t="shared" si="659"/>
        <v>95.139263924931072</v>
      </c>
      <c r="M6001" s="5">
        <f t="shared" si="660"/>
        <v>173.88593729501073</v>
      </c>
      <c r="N6001" s="5">
        <f t="shared" si="661"/>
        <v>253.7030559528134</v>
      </c>
      <c r="O6001" s="5">
        <f t="shared" si="662"/>
        <v>333.72723159823312</v>
      </c>
      <c r="P6001" s="5">
        <f t="shared" si="663"/>
        <v>412.92664479346513</v>
      </c>
      <c r="Q6001" s="5">
        <f t="shared" si="664"/>
        <v>502.15970308360153</v>
      </c>
    </row>
    <row r="6002" spans="2:17" x14ac:dyDescent="0.25">
      <c r="B6002">
        <v>52.980177820000002</v>
      </c>
      <c r="C6002">
        <v>15.064841601127601</v>
      </c>
      <c r="D6002">
        <v>15.064841601127601</v>
      </c>
      <c r="E6002">
        <v>13.8924450074042</v>
      </c>
      <c r="F6002">
        <v>13.333888694520301</v>
      </c>
      <c r="G6002">
        <v>13.977192688872501</v>
      </c>
      <c r="H6002">
        <v>12.991166767731199</v>
      </c>
      <c r="I6002">
        <v>12.351508495444</v>
      </c>
      <c r="J6002" s="22">
        <v>52.980177820000002</v>
      </c>
      <c r="K6002" s="5">
        <f t="shared" si="658"/>
        <v>15.107661914058934</v>
      </c>
      <c r="L6002" s="5">
        <f t="shared" si="659"/>
        <v>95.107661914058937</v>
      </c>
      <c r="M6002" s="5">
        <f t="shared" si="660"/>
        <v>173.86101305978283</v>
      </c>
      <c r="N6002" s="5">
        <f t="shared" si="661"/>
        <v>253.63223896896136</v>
      </c>
      <c r="O6002" s="5">
        <f t="shared" si="662"/>
        <v>333.77609739778046</v>
      </c>
      <c r="P6002" s="5">
        <f t="shared" si="663"/>
        <v>412.95343551988702</v>
      </c>
      <c r="Q6002" s="5">
        <f t="shared" si="664"/>
        <v>502.12275292814786</v>
      </c>
    </row>
    <row r="6003" spans="2:17" x14ac:dyDescent="0.25">
      <c r="B6003">
        <v>52.988177819999997</v>
      </c>
      <c r="C6003">
        <v>15.142308385740201</v>
      </c>
      <c r="D6003">
        <v>15.142308385740201</v>
      </c>
      <c r="E6003">
        <v>13.735441661607</v>
      </c>
      <c r="F6003">
        <v>13.5829386203672</v>
      </c>
      <c r="G6003">
        <v>13.865913896182599</v>
      </c>
      <c r="H6003">
        <v>12.9445535770072</v>
      </c>
      <c r="I6003">
        <v>12.0245550984473</v>
      </c>
      <c r="J6003" s="22">
        <v>52.988177819999997</v>
      </c>
      <c r="K6003" s="5">
        <f t="shared" si="658"/>
        <v>15.054669231266876</v>
      </c>
      <c r="L6003" s="5">
        <f t="shared" si="659"/>
        <v>95.054669231266871</v>
      </c>
      <c r="M6003" s="5">
        <f t="shared" si="660"/>
        <v>173.85258746652289</v>
      </c>
      <c r="N6003" s="5">
        <f t="shared" si="661"/>
        <v>253.60677371731876</v>
      </c>
      <c r="O6003" s="5">
        <f t="shared" si="662"/>
        <v>333.77258108023938</v>
      </c>
      <c r="P6003" s="5">
        <f t="shared" si="663"/>
        <v>412.98384269959814</v>
      </c>
      <c r="Q6003" s="5">
        <f t="shared" si="664"/>
        <v>502.08495185883521</v>
      </c>
    </row>
    <row r="6004" spans="2:17" x14ac:dyDescent="0.25">
      <c r="B6004">
        <v>52.99617782</v>
      </c>
      <c r="C6004">
        <v>14.942464757838501</v>
      </c>
      <c r="D6004">
        <v>14.942464757838501</v>
      </c>
      <c r="E6004">
        <v>13.846104360721901</v>
      </c>
      <c r="F6004">
        <v>13.655684336969101</v>
      </c>
      <c r="G6004">
        <v>13.5299108442738</v>
      </c>
      <c r="H6004">
        <v>12.872900325251001</v>
      </c>
      <c r="I6004">
        <v>11.898049596761799</v>
      </c>
      <c r="J6004" s="22">
        <v>52.99617782</v>
      </c>
      <c r="K6004" s="5">
        <f t="shared" si="658"/>
        <v>15.010210582240333</v>
      </c>
      <c r="L6004" s="5">
        <f t="shared" si="659"/>
        <v>95.010210582240333</v>
      </c>
      <c r="M6004" s="5">
        <f t="shared" si="660"/>
        <v>173.84242304970377</v>
      </c>
      <c r="N6004" s="5">
        <f t="shared" si="661"/>
        <v>253.62297971102132</v>
      </c>
      <c r="O6004" s="5">
        <f t="shared" si="662"/>
        <v>333.7327590278253</v>
      </c>
      <c r="P6004" s="5">
        <f t="shared" si="663"/>
        <v>413.0175271194762</v>
      </c>
      <c r="Q6004" s="5">
        <f t="shared" si="664"/>
        <v>502.04352090525441</v>
      </c>
    </row>
    <row r="6005" spans="2:17" x14ac:dyDescent="0.25">
      <c r="B6005">
        <v>53.004177820000002</v>
      </c>
      <c r="C6005">
        <v>14.6730623652393</v>
      </c>
      <c r="D6005">
        <v>14.6730623652393</v>
      </c>
      <c r="E6005">
        <v>13.9886992819852</v>
      </c>
      <c r="F6005">
        <v>13.7700966312376</v>
      </c>
      <c r="G6005">
        <v>13.831151274709701</v>
      </c>
      <c r="H6005">
        <v>13.176480041413299</v>
      </c>
      <c r="I6005">
        <v>12.234253854829401</v>
      </c>
      <c r="J6005" s="22">
        <v>53.004177820000002</v>
      </c>
      <c r="K6005" s="5">
        <f t="shared" si="658"/>
        <v>14.991170023662569</v>
      </c>
      <c r="L6005" s="5">
        <f t="shared" si="659"/>
        <v>94.991170023662562</v>
      </c>
      <c r="M6005" s="5">
        <f t="shared" si="660"/>
        <v>173.81552182043399</v>
      </c>
      <c r="N6005" s="5">
        <f t="shared" si="661"/>
        <v>253.64522734611859</v>
      </c>
      <c r="O6005" s="5">
        <f t="shared" si="662"/>
        <v>333.67811505640174</v>
      </c>
      <c r="P6005" s="5">
        <f t="shared" si="663"/>
        <v>413.03378207207186</v>
      </c>
      <c r="Q6005" s="5">
        <f t="shared" si="664"/>
        <v>501.99079739223311</v>
      </c>
    </row>
    <row r="6006" spans="2:17" x14ac:dyDescent="0.25">
      <c r="B6006">
        <v>53.012177819999998</v>
      </c>
      <c r="C6006">
        <v>15.2629254421756</v>
      </c>
      <c r="D6006">
        <v>15.2629254421756</v>
      </c>
      <c r="E6006">
        <v>13.8615703170868</v>
      </c>
      <c r="F6006">
        <v>13.6707797718093</v>
      </c>
      <c r="G6006">
        <v>13.738436490142</v>
      </c>
      <c r="H6006">
        <v>13.361979535820501</v>
      </c>
      <c r="I6006">
        <v>12.0113237268388</v>
      </c>
      <c r="J6006" s="22">
        <v>53.012177819999998</v>
      </c>
      <c r="K6006" s="5">
        <f t="shared" si="658"/>
        <v>14.989746176354771</v>
      </c>
      <c r="L6006" s="5">
        <f t="shared" si="659"/>
        <v>94.989746176354771</v>
      </c>
      <c r="M6006" s="5">
        <f t="shared" si="660"/>
        <v>173.77547339120463</v>
      </c>
      <c r="N6006" s="5">
        <f t="shared" si="661"/>
        <v>253.6470407971419</v>
      </c>
      <c r="O6006" s="5">
        <f t="shared" si="662"/>
        <v>333.6301030572132</v>
      </c>
      <c r="P6006" s="5">
        <f t="shared" si="663"/>
        <v>413.0067048445938</v>
      </c>
      <c r="Q6006" s="5">
        <f t="shared" si="664"/>
        <v>501.93013013321564</v>
      </c>
    </row>
    <row r="6007" spans="2:17" x14ac:dyDescent="0.25">
      <c r="B6007">
        <v>53.020177820000001</v>
      </c>
      <c r="C6007">
        <v>15.130972223969501</v>
      </c>
      <c r="D6007">
        <v>15.130972223969501</v>
      </c>
      <c r="E6007">
        <v>13.525811352909599</v>
      </c>
      <c r="F6007">
        <v>13.5882589829012</v>
      </c>
      <c r="G6007">
        <v>13.229575070377599</v>
      </c>
      <c r="H6007">
        <v>12.883654588860299</v>
      </c>
      <c r="I6007">
        <v>11.5392216941513</v>
      </c>
      <c r="J6007" s="22">
        <v>53.020177820000001</v>
      </c>
      <c r="K6007" s="5">
        <f t="shared" si="658"/>
        <v>14.987619298727234</v>
      </c>
      <c r="L6007" s="5">
        <f t="shared" si="659"/>
        <v>94.987619298727239</v>
      </c>
      <c r="M6007" s="5">
        <f t="shared" si="660"/>
        <v>173.75735877755193</v>
      </c>
      <c r="N6007" s="5">
        <f t="shared" si="661"/>
        <v>253.62683496502203</v>
      </c>
      <c r="O6007" s="5">
        <f t="shared" si="662"/>
        <v>333.61217319234993</v>
      </c>
      <c r="P6007" s="5">
        <f t="shared" si="663"/>
        <v>412.94050589951502</v>
      </c>
      <c r="Q6007" s="5">
        <f t="shared" si="664"/>
        <v>501.88104696814935</v>
      </c>
    </row>
    <row r="6008" spans="2:17" x14ac:dyDescent="0.25">
      <c r="B6008">
        <v>53.028177820000003</v>
      </c>
      <c r="C6008">
        <v>14.6904048105662</v>
      </c>
      <c r="D6008">
        <v>14.6904048105662</v>
      </c>
      <c r="E6008">
        <v>13.4746112924662</v>
      </c>
      <c r="F6008">
        <v>13.6265025207219</v>
      </c>
      <c r="G6008">
        <v>13.531683703070801</v>
      </c>
      <c r="H6008">
        <v>12.5110313492264</v>
      </c>
      <c r="I6008">
        <v>11.802043494475001</v>
      </c>
      <c r="J6008" s="22">
        <v>53.028177820000003</v>
      </c>
      <c r="K6008" s="5">
        <f t="shared" si="658"/>
        <v>14.979495651561116</v>
      </c>
      <c r="L6008" s="5">
        <f t="shared" si="659"/>
        <v>94.979495651561109</v>
      </c>
      <c r="M6008" s="5">
        <f t="shared" si="660"/>
        <v>173.80309610035297</v>
      </c>
      <c r="N6008" s="5">
        <f t="shared" si="661"/>
        <v>253.59376804193732</v>
      </c>
      <c r="O6008" s="5">
        <f t="shared" si="662"/>
        <v>333.63379220738273</v>
      </c>
      <c r="P6008" s="5">
        <f t="shared" si="663"/>
        <v>412.87288422778278</v>
      </c>
      <c r="Q6008" s="5">
        <f t="shared" si="664"/>
        <v>501.85840620775861</v>
      </c>
    </row>
    <row r="6009" spans="2:17" x14ac:dyDescent="0.25">
      <c r="B6009">
        <v>53.036177819999999</v>
      </c>
      <c r="C6009">
        <v>15.056104632828401</v>
      </c>
      <c r="D6009">
        <v>15.056104632828401</v>
      </c>
      <c r="E6009">
        <v>13.8501505816595</v>
      </c>
      <c r="F6009">
        <v>13.5464023933466</v>
      </c>
      <c r="G6009">
        <v>13.9460797727009</v>
      </c>
      <c r="H6009">
        <v>12.844351686838399</v>
      </c>
      <c r="I6009">
        <v>12.068969667663699</v>
      </c>
      <c r="J6009" s="22">
        <v>53.036177819999999</v>
      </c>
      <c r="K6009" s="5">
        <f t="shared" si="658"/>
        <v>14.974530859323171</v>
      </c>
      <c r="L6009" s="5">
        <f t="shared" si="659"/>
        <v>94.974530859323167</v>
      </c>
      <c r="M6009" s="5">
        <f t="shared" si="660"/>
        <v>173.90856375588879</v>
      </c>
      <c r="N6009" s="5">
        <f t="shared" si="661"/>
        <v>253.55342868587647</v>
      </c>
      <c r="O6009" s="5">
        <f t="shared" si="662"/>
        <v>333.67442204283401</v>
      </c>
      <c r="P6009" s="5">
        <f t="shared" si="663"/>
        <v>412.83421658041277</v>
      </c>
      <c r="Q6009" s="5">
        <f t="shared" si="664"/>
        <v>501.84992173094713</v>
      </c>
    </row>
    <row r="6010" spans="2:17" x14ac:dyDescent="0.25">
      <c r="B6010">
        <v>53.044177820000002</v>
      </c>
      <c r="C6010">
        <v>15.047346744657601</v>
      </c>
      <c r="D6010">
        <v>15.047346744657601</v>
      </c>
      <c r="E6010">
        <v>14.330215743818799</v>
      </c>
      <c r="F6010">
        <v>13.555951979664201</v>
      </c>
      <c r="G6010">
        <v>13.794137217234599</v>
      </c>
      <c r="H6010">
        <v>13.023214717718099</v>
      </c>
      <c r="I6010">
        <v>11.864654306277</v>
      </c>
      <c r="J6010" s="22">
        <v>53.044177820000002</v>
      </c>
      <c r="K6010" s="5">
        <f t="shared" si="658"/>
        <v>14.977772023953266</v>
      </c>
      <c r="L6010" s="5">
        <f t="shared" si="659"/>
        <v>94.977772023953264</v>
      </c>
      <c r="M6010" s="5">
        <f t="shared" si="660"/>
        <v>174.00585862028413</v>
      </c>
      <c r="N6010" s="5">
        <f t="shared" si="661"/>
        <v>253.51202868321292</v>
      </c>
      <c r="O6010" s="5">
        <f t="shared" si="662"/>
        <v>333.70226030484719</v>
      </c>
      <c r="P6010" s="5">
        <f t="shared" si="663"/>
        <v>412.81917193211422</v>
      </c>
      <c r="Q6010" s="5">
        <f t="shared" si="664"/>
        <v>501.82976724230627</v>
      </c>
    </row>
    <row r="6011" spans="2:17" x14ac:dyDescent="0.25">
      <c r="B6011">
        <v>53.052177819999997</v>
      </c>
      <c r="C6011">
        <v>14.8388196454974</v>
      </c>
      <c r="D6011">
        <v>14.8388196454974</v>
      </c>
      <c r="E6011">
        <v>14.457788069860699</v>
      </c>
      <c r="F6011">
        <v>13.5004643642211</v>
      </c>
      <c r="G6011">
        <v>13.620268227378601</v>
      </c>
      <c r="H6011">
        <v>12.765395866491</v>
      </c>
      <c r="I6011">
        <v>11.8084462289056</v>
      </c>
      <c r="J6011" s="22">
        <v>53.052177819999997</v>
      </c>
      <c r="K6011" s="5">
        <f t="shared" si="658"/>
        <v>14.979554374558161</v>
      </c>
      <c r="L6011" s="5">
        <f t="shared" si="659"/>
        <v>94.979554374558163</v>
      </c>
      <c r="M6011" s="5">
        <f t="shared" si="660"/>
        <v>174.01569828565903</v>
      </c>
      <c r="N6011" s="5">
        <f t="shared" si="661"/>
        <v>253.4869477145279</v>
      </c>
      <c r="O6011" s="5">
        <f t="shared" si="662"/>
        <v>333.70755243376539</v>
      </c>
      <c r="P6011" s="5">
        <f t="shared" si="663"/>
        <v>412.80786685326973</v>
      </c>
      <c r="Q6011" s="5">
        <f t="shared" si="664"/>
        <v>501.79405857233746</v>
      </c>
    </row>
    <row r="6012" spans="2:17" x14ac:dyDescent="0.25">
      <c r="B6012">
        <v>53.06017782</v>
      </c>
      <c r="C6012">
        <v>15.1539954000914</v>
      </c>
      <c r="D6012">
        <v>15.1539954000914</v>
      </c>
      <c r="E6012">
        <v>14.0017748664765</v>
      </c>
      <c r="F6012">
        <v>13.153782050230999</v>
      </c>
      <c r="G6012">
        <v>13.5852567881679</v>
      </c>
      <c r="H6012">
        <v>12.7107605598269</v>
      </c>
      <c r="I6012">
        <v>11.6539644220487</v>
      </c>
      <c r="J6012" s="22">
        <v>53.06017782</v>
      </c>
      <c r="K6012" s="5">
        <f t="shared" si="658"/>
        <v>14.963141303651602</v>
      </c>
      <c r="L6012" s="5">
        <f t="shared" si="659"/>
        <v>94.963141303651597</v>
      </c>
      <c r="M6012" s="5">
        <f t="shared" si="660"/>
        <v>173.91970109574299</v>
      </c>
      <c r="N6012" s="5">
        <f t="shared" si="661"/>
        <v>253.49751491398186</v>
      </c>
      <c r="O6012" s="5">
        <f t="shared" si="662"/>
        <v>333.7006036080802</v>
      </c>
      <c r="P6012" s="5">
        <f t="shared" si="663"/>
        <v>412.7979958404066</v>
      </c>
      <c r="Q6012" s="5">
        <f t="shared" si="664"/>
        <v>501.76841995864049</v>
      </c>
    </row>
    <row r="6013" spans="2:17" x14ac:dyDescent="0.25">
      <c r="B6013">
        <v>53.068177820000002</v>
      </c>
      <c r="C6013">
        <v>14.965755295283101</v>
      </c>
      <c r="D6013">
        <v>14.965755295283101</v>
      </c>
      <c r="E6013">
        <v>13.4902648301232</v>
      </c>
      <c r="F6013">
        <v>13.498961992039799</v>
      </c>
      <c r="G6013">
        <v>13.8354735219408</v>
      </c>
      <c r="H6013">
        <v>12.750023412647</v>
      </c>
      <c r="I6013">
        <v>11.5171348672558</v>
      </c>
      <c r="J6013" s="22">
        <v>53.068177820000002</v>
      </c>
      <c r="K6013" s="5">
        <f t="shared" si="658"/>
        <v>14.923058548972726</v>
      </c>
      <c r="L6013" s="5">
        <f t="shared" si="659"/>
        <v>94.923058548972733</v>
      </c>
      <c r="M6013" s="5">
        <f t="shared" si="660"/>
        <v>173.77321143557251</v>
      </c>
      <c r="N6013" s="5">
        <f t="shared" si="661"/>
        <v>253.53788533401288</v>
      </c>
      <c r="O6013" s="5">
        <f t="shared" si="662"/>
        <v>333.68023913666303</v>
      </c>
      <c r="P6013" s="5">
        <f t="shared" si="663"/>
        <v>412.80351295441454</v>
      </c>
      <c r="Q6013" s="5">
        <f t="shared" si="664"/>
        <v>501.77559059930502</v>
      </c>
    </row>
    <row r="6014" spans="2:17" x14ac:dyDescent="0.25">
      <c r="B6014">
        <v>53.076177819999998</v>
      </c>
      <c r="C6014">
        <v>14.988522205934601</v>
      </c>
      <c r="D6014">
        <v>14.988522205934601</v>
      </c>
      <c r="E6014">
        <v>13.4566711706394</v>
      </c>
      <c r="F6014">
        <v>14.0366470611299</v>
      </c>
      <c r="G6014">
        <v>13.6873230257707</v>
      </c>
      <c r="H6014">
        <v>12.8282956603525</v>
      </c>
      <c r="I6014">
        <v>11.968221387364601</v>
      </c>
      <c r="J6014" s="22">
        <v>53.076177819999998</v>
      </c>
      <c r="K6014" s="5">
        <f t="shared" si="658"/>
        <v>14.87815833921292</v>
      </c>
      <c r="L6014" s="5">
        <f t="shared" si="659"/>
        <v>94.878158339212916</v>
      </c>
      <c r="M6014" s="5">
        <f t="shared" si="660"/>
        <v>173.64985095047936</v>
      </c>
      <c r="N6014" s="5">
        <f t="shared" si="661"/>
        <v>253.57245445999598</v>
      </c>
      <c r="O6014" s="5">
        <f t="shared" si="662"/>
        <v>333.62702569192663</v>
      </c>
      <c r="P6014" s="5">
        <f t="shared" si="663"/>
        <v>412.83299525419869</v>
      </c>
      <c r="Q6014" s="5">
        <f t="shared" si="664"/>
        <v>501.80395534150415</v>
      </c>
    </row>
    <row r="6015" spans="2:17" x14ac:dyDescent="0.25">
      <c r="B6015">
        <v>53.084177820000001</v>
      </c>
      <c r="C6015">
        <v>14.292809086663601</v>
      </c>
      <c r="D6015">
        <v>14.292809086663601</v>
      </c>
      <c r="E6015">
        <v>13.7169598370127</v>
      </c>
      <c r="F6015">
        <v>13.4936793836498</v>
      </c>
      <c r="G6015">
        <v>13.849898057442701</v>
      </c>
      <c r="H6015">
        <v>12.856339898466</v>
      </c>
      <c r="I6015">
        <v>12.0563016086868</v>
      </c>
      <c r="J6015" s="22">
        <v>53.084177820000001</v>
      </c>
      <c r="K6015" s="5">
        <f t="shared" si="658"/>
        <v>14.855267368964817</v>
      </c>
      <c r="L6015" s="5">
        <f t="shared" si="659"/>
        <v>94.855267368964817</v>
      </c>
      <c r="M6015" s="5">
        <f t="shared" si="660"/>
        <v>173.58563245040204</v>
      </c>
      <c r="N6015" s="5">
        <f t="shared" si="661"/>
        <v>253.57221339696019</v>
      </c>
      <c r="O6015" s="5">
        <f t="shared" si="662"/>
        <v>333.53918140596346</v>
      </c>
      <c r="P6015" s="5">
        <f t="shared" si="663"/>
        <v>412.87891316477908</v>
      </c>
      <c r="Q6015" s="5">
        <f t="shared" si="664"/>
        <v>501.81618650372019</v>
      </c>
    </row>
    <row r="6016" spans="2:17" x14ac:dyDescent="0.25">
      <c r="B6016">
        <v>53.092177820000003</v>
      </c>
      <c r="C6016">
        <v>15.0391641478893</v>
      </c>
      <c r="D6016">
        <v>15.0391641478893</v>
      </c>
      <c r="E6016">
        <v>13.3242884687707</v>
      </c>
      <c r="F6016">
        <v>13.510740638475299</v>
      </c>
      <c r="G6016">
        <v>13.1289395128045</v>
      </c>
      <c r="H6016">
        <v>12.936714667094099</v>
      </c>
      <c r="I6016">
        <v>11.715600518512799</v>
      </c>
      <c r="J6016" s="22">
        <v>53.092177820000003</v>
      </c>
      <c r="K6016" s="5">
        <f t="shared" si="658"/>
        <v>14.851855907738233</v>
      </c>
      <c r="L6016" s="5">
        <f t="shared" si="659"/>
        <v>94.851855907738241</v>
      </c>
      <c r="M6016" s="5">
        <f t="shared" si="660"/>
        <v>173.5741362436315</v>
      </c>
      <c r="N6016" s="5">
        <f t="shared" si="661"/>
        <v>253.54600208552461</v>
      </c>
      <c r="O6016" s="5">
        <f t="shared" si="662"/>
        <v>333.46283245364242</v>
      </c>
      <c r="P6016" s="5">
        <f t="shared" si="663"/>
        <v>412.9207801052504</v>
      </c>
      <c r="Q6016" s="5">
        <f t="shared" si="664"/>
        <v>501.78771532353437</v>
      </c>
    </row>
    <row r="6017" spans="2:17" x14ac:dyDescent="0.25">
      <c r="B6017">
        <v>53.100177819999999</v>
      </c>
      <c r="C6017">
        <v>15.2700751162423</v>
      </c>
      <c r="D6017">
        <v>15.2700751162423</v>
      </c>
      <c r="E6017">
        <v>13.737764191433801</v>
      </c>
      <c r="F6017">
        <v>13.2948619683015</v>
      </c>
      <c r="G6017">
        <v>12.991623387384999</v>
      </c>
      <c r="H6017">
        <v>13.0203675470128</v>
      </c>
      <c r="I6017">
        <v>11.8716623753905</v>
      </c>
      <c r="J6017" s="22">
        <v>53.100177819999999</v>
      </c>
      <c r="K6017" s="5">
        <f t="shared" si="658"/>
        <v>14.833201231841567</v>
      </c>
      <c r="L6017" s="5">
        <f t="shared" si="659"/>
        <v>94.833201231841571</v>
      </c>
      <c r="M6017" s="5">
        <f t="shared" si="660"/>
        <v>173.59425815528374</v>
      </c>
      <c r="N6017" s="5">
        <f t="shared" si="661"/>
        <v>253.52210113679848</v>
      </c>
      <c r="O6017" s="5">
        <f t="shared" si="662"/>
        <v>333.46538601945628</v>
      </c>
      <c r="P6017" s="5">
        <f t="shared" si="663"/>
        <v>412.93532101289122</v>
      </c>
      <c r="Q6017" s="5">
        <f t="shared" si="664"/>
        <v>501.73016288185914</v>
      </c>
    </row>
    <row r="6018" spans="2:17" x14ac:dyDescent="0.25">
      <c r="B6018">
        <v>53.108177820000002</v>
      </c>
      <c r="C6018">
        <v>14.7684833601842</v>
      </c>
      <c r="D6018">
        <v>14.7684833601842</v>
      </c>
      <c r="E6018">
        <v>13.572638896261999</v>
      </c>
      <c r="F6018">
        <v>13.7000032720556</v>
      </c>
      <c r="G6018">
        <v>13.515747818201699</v>
      </c>
      <c r="H6018">
        <v>13.224867792664501</v>
      </c>
      <c r="I6018">
        <v>11.3852098903431</v>
      </c>
      <c r="J6018" s="22">
        <v>53.108177820000002</v>
      </c>
      <c r="K6018" s="5">
        <f t="shared" si="658"/>
        <v>14.778860538976266</v>
      </c>
      <c r="L6018" s="5">
        <f t="shared" si="659"/>
        <v>94.778860538976261</v>
      </c>
      <c r="M6018" s="5">
        <f t="shared" si="660"/>
        <v>173.62947746607873</v>
      </c>
      <c r="N6018" s="5">
        <f t="shared" si="661"/>
        <v>253.51008768222329</v>
      </c>
      <c r="O6018" s="5">
        <f t="shared" si="662"/>
        <v>333.57124815874465</v>
      </c>
      <c r="P6018" s="5">
        <f t="shared" si="663"/>
        <v>412.91392741733915</v>
      </c>
      <c r="Q6018" s="5">
        <f t="shared" si="664"/>
        <v>501.67665144964218</v>
      </c>
    </row>
    <row r="6019" spans="2:17" x14ac:dyDescent="0.25">
      <c r="B6019">
        <v>53.116177819999997</v>
      </c>
      <c r="C6019">
        <v>14.2618672864542</v>
      </c>
      <c r="D6019">
        <v>14.2618672864542</v>
      </c>
      <c r="E6019">
        <v>13.593746361517701</v>
      </c>
      <c r="F6019">
        <v>13.514283722323301</v>
      </c>
      <c r="G6019">
        <v>13.9024033727415</v>
      </c>
      <c r="H6019">
        <v>12.5053195760342</v>
      </c>
      <c r="I6019">
        <v>11.641098138048299</v>
      </c>
      <c r="J6019" s="22">
        <v>53.116177819999997</v>
      </c>
      <c r="K6019" s="5">
        <f t="shared" si="658"/>
        <v>14.710073143676507</v>
      </c>
      <c r="L6019" s="5">
        <f t="shared" si="659"/>
        <v>94.71007314367651</v>
      </c>
      <c r="M6019" s="5">
        <f t="shared" si="660"/>
        <v>173.66904926916635</v>
      </c>
      <c r="N6019" s="5">
        <f t="shared" si="661"/>
        <v>253.49996311890953</v>
      </c>
      <c r="O6019" s="5">
        <f t="shared" si="662"/>
        <v>333.73245703384652</v>
      </c>
      <c r="P6019" s="5">
        <f t="shared" si="663"/>
        <v>412.87508959466265</v>
      </c>
      <c r="Q6019" s="5">
        <f t="shared" si="664"/>
        <v>501.6518942947942</v>
      </c>
    </row>
    <row r="6020" spans="2:17" x14ac:dyDescent="0.25">
      <c r="B6020">
        <v>53.12417782</v>
      </c>
      <c r="C6020">
        <v>14.837370036063399</v>
      </c>
      <c r="D6020">
        <v>14.837370036063399</v>
      </c>
      <c r="E6020">
        <v>13.8907658329664</v>
      </c>
      <c r="F6020">
        <v>13.5813075264661</v>
      </c>
      <c r="G6020">
        <v>14.0872494311084</v>
      </c>
      <c r="H6020">
        <v>12.914908145057399</v>
      </c>
      <c r="I6020">
        <v>11.830395266495399</v>
      </c>
      <c r="J6020" s="22">
        <v>53.12417782</v>
      </c>
      <c r="K6020" s="5">
        <f t="shared" si="658"/>
        <v>14.657798896199813</v>
      </c>
      <c r="L6020" s="5">
        <f t="shared" si="659"/>
        <v>94.657798896199807</v>
      </c>
      <c r="M6020" s="5">
        <f t="shared" si="660"/>
        <v>173.70508627559468</v>
      </c>
      <c r="N6020" s="5">
        <f t="shared" si="661"/>
        <v>253.49378056281</v>
      </c>
      <c r="O6020" s="5">
        <f t="shared" si="662"/>
        <v>333.86639499946011</v>
      </c>
      <c r="P6020" s="5">
        <f t="shared" si="663"/>
        <v>412.85070444609727</v>
      </c>
      <c r="Q6020" s="5">
        <f t="shared" si="664"/>
        <v>501.65909992112472</v>
      </c>
    </row>
    <row r="6021" spans="2:17" x14ac:dyDescent="0.25">
      <c r="B6021">
        <v>53.132177820000003</v>
      </c>
      <c r="C6021">
        <v>14.692530498205</v>
      </c>
      <c r="D6021">
        <v>14.692530498205</v>
      </c>
      <c r="E6021">
        <v>13.6109975869942</v>
      </c>
      <c r="F6021">
        <v>13.152743918330801</v>
      </c>
      <c r="G6021">
        <v>14.0482745194329</v>
      </c>
      <c r="H6021">
        <v>12.7312695882189</v>
      </c>
      <c r="I6021">
        <v>11.337806760490301</v>
      </c>
      <c r="J6021" s="22">
        <v>53.132177820000003</v>
      </c>
      <c r="K6021" s="5">
        <f t="shared" si="658"/>
        <v>14.627881211371538</v>
      </c>
      <c r="L6021" s="5">
        <f t="shared" si="659"/>
        <v>94.627881211371545</v>
      </c>
      <c r="M6021" s="5">
        <f t="shared" si="660"/>
        <v>173.73396865437786</v>
      </c>
      <c r="N6021" s="5">
        <f t="shared" si="661"/>
        <v>253.51418639386236</v>
      </c>
      <c r="O6021" s="5">
        <f t="shared" si="662"/>
        <v>333.91540525087618</v>
      </c>
      <c r="P6021" s="5">
        <f t="shared" si="663"/>
        <v>412.85332946549659</v>
      </c>
      <c r="Q6021" s="5">
        <f t="shared" si="664"/>
        <v>501.68496082803716</v>
      </c>
    </row>
    <row r="6022" spans="2:17" x14ac:dyDescent="0.25">
      <c r="B6022">
        <v>53.140177819999998</v>
      </c>
      <c r="C6022">
        <v>14.5614462783068</v>
      </c>
      <c r="D6022">
        <v>14.5614462783068</v>
      </c>
      <c r="E6022">
        <v>13.8238031743797</v>
      </c>
      <c r="F6022">
        <v>13.509106093177699</v>
      </c>
      <c r="G6022">
        <v>14.081590736777301</v>
      </c>
      <c r="H6022">
        <v>12.8699604415277</v>
      </c>
      <c r="I6022">
        <v>11.972437446696</v>
      </c>
      <c r="J6022" s="22">
        <v>53.140177819999998</v>
      </c>
      <c r="K6022" s="5">
        <f t="shared" si="658"/>
        <v>14.612160266196621</v>
      </c>
      <c r="L6022" s="5">
        <f t="shared" si="659"/>
        <v>94.612160266196625</v>
      </c>
      <c r="M6022" s="5">
        <f t="shared" si="660"/>
        <v>173.75801857276738</v>
      </c>
      <c r="N6022" s="5">
        <f t="shared" si="661"/>
        <v>253.570871524605</v>
      </c>
      <c r="O6022" s="5">
        <f t="shared" si="662"/>
        <v>333.87394514624606</v>
      </c>
      <c r="P6022" s="5">
        <f t="shared" si="663"/>
        <v>412.86132209701026</v>
      </c>
      <c r="Q6022" s="5">
        <f t="shared" si="664"/>
        <v>501.70774634199734</v>
      </c>
    </row>
    <row r="6023" spans="2:17" x14ac:dyDescent="0.25">
      <c r="B6023">
        <v>53.148177820000001</v>
      </c>
      <c r="C6023">
        <v>14.4539317316026</v>
      </c>
      <c r="D6023">
        <v>14.4539317316026</v>
      </c>
      <c r="E6023">
        <v>13.737064895713599</v>
      </c>
      <c r="F6023">
        <v>13.8051615781538</v>
      </c>
      <c r="G6023">
        <v>13.6238018802658</v>
      </c>
      <c r="H6023">
        <v>13.2562842262458</v>
      </c>
      <c r="I6023">
        <v>11.829330852136</v>
      </c>
      <c r="J6023" s="22">
        <v>53.148177820000001</v>
      </c>
      <c r="K6023" s="5">
        <f t="shared" si="658"/>
        <v>14.611238600712925</v>
      </c>
      <c r="L6023" s="5">
        <f t="shared" si="659"/>
        <v>94.611238600712923</v>
      </c>
      <c r="M6023" s="5">
        <f t="shared" si="660"/>
        <v>173.78103642814054</v>
      </c>
      <c r="N6023" s="5">
        <f t="shared" si="661"/>
        <v>253.63457184017599</v>
      </c>
      <c r="O6023" s="5">
        <f t="shared" si="662"/>
        <v>333.77841353415772</v>
      </c>
      <c r="P6023" s="5">
        <f t="shared" si="663"/>
        <v>412.84266130112491</v>
      </c>
      <c r="Q6023" s="5">
        <f t="shared" si="664"/>
        <v>501.70931977146074</v>
      </c>
    </row>
    <row r="6024" spans="2:17" x14ac:dyDescent="0.25">
      <c r="B6024">
        <v>53.156177820000003</v>
      </c>
      <c r="C6024">
        <v>14.6884704906322</v>
      </c>
      <c r="D6024">
        <v>14.6884704906322</v>
      </c>
      <c r="E6024">
        <v>13.8214519856134</v>
      </c>
      <c r="F6024">
        <v>14.072794873756401</v>
      </c>
      <c r="G6024">
        <v>13.7559160872172</v>
      </c>
      <c r="H6024">
        <v>12.6259255096284</v>
      </c>
      <c r="I6024">
        <v>11.6572815131076</v>
      </c>
      <c r="J6024" s="22">
        <v>53.156177820000003</v>
      </c>
      <c r="K6024" s="5">
        <f t="shared" si="658"/>
        <v>14.630006180039731</v>
      </c>
      <c r="L6024" s="5">
        <f t="shared" si="659"/>
        <v>94.630006180039729</v>
      </c>
      <c r="M6024" s="5">
        <f t="shared" si="660"/>
        <v>173.79939521785948</v>
      </c>
      <c r="N6024" s="5">
        <f t="shared" si="661"/>
        <v>253.66333236833907</v>
      </c>
      <c r="O6024" s="5">
        <f t="shared" si="662"/>
        <v>333.68187349739588</v>
      </c>
      <c r="P6024" s="5">
        <f t="shared" si="663"/>
        <v>412.79192807743607</v>
      </c>
      <c r="Q6024" s="5">
        <f t="shared" si="664"/>
        <v>501.69225857252968</v>
      </c>
    </row>
    <row r="6025" spans="2:17" x14ac:dyDescent="0.25">
      <c r="B6025">
        <v>53.164177819999999</v>
      </c>
      <c r="C6025">
        <v>14.659699412984899</v>
      </c>
      <c r="D6025">
        <v>14.659699412984899</v>
      </c>
      <c r="E6025">
        <v>13.7770060340331</v>
      </c>
      <c r="F6025">
        <v>13.385659661187701</v>
      </c>
      <c r="G6025">
        <v>13.2648152191513</v>
      </c>
      <c r="H6025">
        <v>12.5863732870865</v>
      </c>
      <c r="I6025">
        <v>11.494581010194301</v>
      </c>
      <c r="J6025" s="22">
        <v>53.164177819999999</v>
      </c>
      <c r="K6025" s="5">
        <f t="shared" si="658"/>
        <v>14.663578189081262</v>
      </c>
      <c r="L6025" s="5">
        <f t="shared" si="659"/>
        <v>94.663578189081264</v>
      </c>
      <c r="M6025" s="5">
        <f t="shared" si="660"/>
        <v>173.80071047594464</v>
      </c>
      <c r="N6025" s="5">
        <f t="shared" si="661"/>
        <v>253.64776973163029</v>
      </c>
      <c r="O6025" s="5">
        <f t="shared" si="662"/>
        <v>333.62617422420669</v>
      </c>
      <c r="P6025" s="5">
        <f t="shared" si="663"/>
        <v>412.73677396416088</v>
      </c>
      <c r="Q6025" s="5">
        <f t="shared" si="664"/>
        <v>501.68014063397959</v>
      </c>
    </row>
    <row r="6026" spans="2:17" x14ac:dyDescent="0.25">
      <c r="B6026">
        <v>53.172177820000002</v>
      </c>
      <c r="C6026">
        <v>14.692132138705</v>
      </c>
      <c r="D6026">
        <v>14.692132138705</v>
      </c>
      <c r="E6026">
        <v>14.1041922008359</v>
      </c>
      <c r="F6026">
        <v>13.494763999879799</v>
      </c>
      <c r="G6026">
        <v>13.6580572981236</v>
      </c>
      <c r="H6026">
        <v>12.6531955001638</v>
      </c>
      <c r="I6026">
        <v>11.6524022514051</v>
      </c>
      <c r="J6026" s="22">
        <v>53.172177820000002</v>
      </c>
      <c r="K6026" s="5">
        <f t="shared" si="658"/>
        <v>14.698016811938006</v>
      </c>
      <c r="L6026" s="5">
        <f t="shared" si="659"/>
        <v>94.698016811938004</v>
      </c>
      <c r="M6026" s="5">
        <f t="shared" si="660"/>
        <v>173.77994396454528</v>
      </c>
      <c r="N6026" s="5">
        <f t="shared" si="661"/>
        <v>253.61240163427277</v>
      </c>
      <c r="O6026" s="5">
        <f t="shared" si="662"/>
        <v>333.61902759337823</v>
      </c>
      <c r="P6026" s="5">
        <f t="shared" si="663"/>
        <v>412.70784050976096</v>
      </c>
      <c r="Q6026" s="5">
        <f t="shared" si="664"/>
        <v>501.6892955062512</v>
      </c>
    </row>
    <row r="6027" spans="2:17" x14ac:dyDescent="0.25">
      <c r="B6027">
        <v>53.180177819999997</v>
      </c>
      <c r="C6027">
        <v>14.7568958826852</v>
      </c>
      <c r="D6027">
        <v>14.7568958826852</v>
      </c>
      <c r="E6027">
        <v>13.5500550357386</v>
      </c>
      <c r="F6027">
        <v>13.7493235596788</v>
      </c>
      <c r="G6027">
        <v>13.7163714165205</v>
      </c>
      <c r="H6027">
        <v>12.779904995132499</v>
      </c>
      <c r="I6027">
        <v>11.7677389029504</v>
      </c>
      <c r="J6027" s="22">
        <v>53.180177819999997</v>
      </c>
      <c r="K6027" s="5">
        <f t="shared" si="658"/>
        <v>14.719510633079214</v>
      </c>
      <c r="L6027" s="5">
        <f t="shared" si="659"/>
        <v>94.71951063307921</v>
      </c>
      <c r="M6027" s="5">
        <f t="shared" si="660"/>
        <v>173.75813664547661</v>
      </c>
      <c r="N6027" s="5">
        <f t="shared" si="661"/>
        <v>253.57838625427419</v>
      </c>
      <c r="O6027" s="5">
        <f t="shared" si="662"/>
        <v>333.63122919220802</v>
      </c>
      <c r="P6027" s="5">
        <f t="shared" si="663"/>
        <v>412.71029671941454</v>
      </c>
      <c r="Q6027" s="5">
        <f t="shared" si="664"/>
        <v>501.70278292409114</v>
      </c>
    </row>
    <row r="6028" spans="2:17" x14ac:dyDescent="0.25">
      <c r="B6028">
        <v>53.18817782</v>
      </c>
      <c r="C6028">
        <v>14.834829525627899</v>
      </c>
      <c r="D6028">
        <v>14.834829525627899</v>
      </c>
      <c r="E6028">
        <v>13.422135802286499</v>
      </c>
      <c r="F6028">
        <v>13.5507420655057</v>
      </c>
      <c r="G6028">
        <v>13.7539330555134</v>
      </c>
      <c r="H6028">
        <v>12.6119888708508</v>
      </c>
      <c r="I6028">
        <v>11.9035911430536</v>
      </c>
      <c r="J6028" s="22">
        <v>53.18817782</v>
      </c>
      <c r="K6028" s="5">
        <f t="shared" ref="K6028:K6091" si="665">$A$5*(C6022+C6034)+$A$6*(C6023+C6033)+$A$7*(C6024+C6032)+$A$8*(C6025+C6031)+$A$9*(C6026+C6030)+$A$10*(C6027+C6029)+$A$11*C6028+$K$2</f>
        <v>14.721751835759672</v>
      </c>
      <c r="L6028" s="5">
        <f t="shared" ref="L6028:L6091" si="666">$A$5*(D6022+D6034)+$A$6*(D6023+D6033)+$A$7*(D6024+D6032)+$A$8*(D6025+D6031)+$A$9*(D6026+D6030)+$A$10*(D6027+D6029)+$A$11*D6028+$L$2</f>
        <v>94.721751835759676</v>
      </c>
      <c r="M6028" s="5">
        <f t="shared" ref="M6028:M6091" si="667">$A$5*(E6022+E6034)+$A$6*(E6023+E6033)+$A$7*(E6024+E6032)+$A$8*(E6025+E6031)+$A$9*(E6026+E6030)+$A$10*(E6027+E6029)+$A$11*E6028+$M$2</f>
        <v>173.77182321192149</v>
      </c>
      <c r="N6028" s="5">
        <f t="shared" ref="N6028:N6091" si="668">$A$5*(F6022+F6034)+$A$6*(F6023+F6033)+$A$7*(F6024+F6032)+$A$8*(F6025+F6031)+$A$9*(F6026+F6030)+$A$10*(F6027+F6029)+$A$11*F6028+$N$2</f>
        <v>253.54469560050453</v>
      </c>
      <c r="O6028" s="5">
        <f t="shared" ref="O6028:O6091" si="669">$A$5*(G6022+G6034)+$A$6*(G6023+G6033)+$A$7*(G6024+G6032)+$A$8*(G6025+G6031)+$A$9*(G6026+G6030)+$A$10*(G6027+G6029)+$A$11*G6028+$O$2</f>
        <v>333.62145034080123</v>
      </c>
      <c r="P6028" s="5">
        <f t="shared" ref="P6028:P6091" si="670">$A$5*(H6022+H6034)+$A$6*(H6023+H6033)+$A$7*(H6024+H6032)+$A$8*(H6025+H6031)+$A$9*(H6026+H6030)+$A$10*(H6027+H6029)+$A$11*H6028+$P$2</f>
        <v>412.72522453601403</v>
      </c>
      <c r="Q6028" s="5">
        <f t="shared" ref="Q6028:Q6091" si="671">$A$5*(I6022+I6034)+$A$6*(I6023+I6033)+$A$7*(I6024+I6032)+$A$8*(I6025+I6031)+$A$9*(I6026+I6030)+$A$10*(I6027+I6029)+$A$11*I6028+$Q$2</f>
        <v>501.68228067260952</v>
      </c>
    </row>
    <row r="6029" spans="2:17" x14ac:dyDescent="0.25">
      <c r="B6029">
        <v>53.196177820000003</v>
      </c>
      <c r="C6029">
        <v>14.673824122412899</v>
      </c>
      <c r="D6029">
        <v>14.673824122412899</v>
      </c>
      <c r="E6029">
        <v>13.916646671750099</v>
      </c>
      <c r="F6029">
        <v>13.4239990459815</v>
      </c>
      <c r="G6029">
        <v>13.6696629473307</v>
      </c>
      <c r="H6029">
        <v>12.8888966097514</v>
      </c>
      <c r="I6029">
        <v>11.7667404559713</v>
      </c>
      <c r="J6029" s="22">
        <v>53.196177820000003</v>
      </c>
      <c r="K6029" s="5">
        <f t="shared" si="665"/>
        <v>14.71116536265445</v>
      </c>
      <c r="L6029" s="5">
        <f t="shared" si="666"/>
        <v>94.711165362654455</v>
      </c>
      <c r="M6029" s="5">
        <f t="shared" si="667"/>
        <v>173.8345065505296</v>
      </c>
      <c r="N6029" s="5">
        <f t="shared" si="668"/>
        <v>253.50407747855894</v>
      </c>
      <c r="O6029" s="5">
        <f t="shared" si="669"/>
        <v>333.57019628042701</v>
      </c>
      <c r="P6029" s="5">
        <f t="shared" si="670"/>
        <v>412.73082037262589</v>
      </c>
      <c r="Q6029" s="5">
        <f t="shared" si="671"/>
        <v>501.60846666665145</v>
      </c>
    </row>
    <row r="6030" spans="2:17" x14ac:dyDescent="0.25">
      <c r="B6030">
        <v>53.204177819999998</v>
      </c>
      <c r="C6030">
        <v>14.6056420303773</v>
      </c>
      <c r="D6030">
        <v>14.6056420303773</v>
      </c>
      <c r="E6030">
        <v>14.018850331180801</v>
      </c>
      <c r="F6030">
        <v>13.5712850199881</v>
      </c>
      <c r="G6030">
        <v>13.456167044803699</v>
      </c>
      <c r="H6030">
        <v>12.8462191756406</v>
      </c>
      <c r="I6030">
        <v>11.3867274387372</v>
      </c>
      <c r="J6030" s="22">
        <v>53.204177819999998</v>
      </c>
      <c r="K6030" s="5">
        <f t="shared" si="665"/>
        <v>14.706213339835459</v>
      </c>
      <c r="L6030" s="5">
        <f t="shared" si="666"/>
        <v>94.706213339835458</v>
      </c>
      <c r="M6030" s="5">
        <f t="shared" si="667"/>
        <v>173.91710270605739</v>
      </c>
      <c r="N6030" s="5">
        <f t="shared" si="668"/>
        <v>253.46277011789235</v>
      </c>
      <c r="O6030" s="5">
        <f t="shared" si="669"/>
        <v>333.49298947996738</v>
      </c>
      <c r="P6030" s="5">
        <f t="shared" si="670"/>
        <v>412.72171500917887</v>
      </c>
      <c r="Q6030" s="5">
        <f t="shared" si="671"/>
        <v>501.50601212396282</v>
      </c>
    </row>
    <row r="6031" spans="2:17" x14ac:dyDescent="0.25">
      <c r="B6031">
        <v>53.212177820000001</v>
      </c>
      <c r="C6031">
        <v>14.718959461122999</v>
      </c>
      <c r="D6031">
        <v>14.718959461122999</v>
      </c>
      <c r="E6031">
        <v>14.081736011034801</v>
      </c>
      <c r="F6031">
        <v>13.3614978385366</v>
      </c>
      <c r="G6031">
        <v>13.245148561585101</v>
      </c>
      <c r="H6031">
        <v>12.4410703835372</v>
      </c>
      <c r="I6031">
        <v>11.1711364667591</v>
      </c>
      <c r="J6031" s="22">
        <v>53.212177820000001</v>
      </c>
      <c r="K6031" s="5">
        <f t="shared" si="665"/>
        <v>14.726389482926811</v>
      </c>
      <c r="L6031" s="5">
        <f t="shared" si="666"/>
        <v>94.726389482926805</v>
      </c>
      <c r="M6031" s="5">
        <f t="shared" si="667"/>
        <v>173.97453894038782</v>
      </c>
      <c r="N6031" s="5">
        <f t="shared" si="668"/>
        <v>253.44326743727257</v>
      </c>
      <c r="O6031" s="5">
        <f t="shared" si="669"/>
        <v>333.42326973185612</v>
      </c>
      <c r="P6031" s="5">
        <f t="shared" si="670"/>
        <v>412.7123947503265</v>
      </c>
      <c r="Q6031" s="5">
        <f t="shared" si="671"/>
        <v>501.42670630569393</v>
      </c>
    </row>
    <row r="6032" spans="2:17" x14ac:dyDescent="0.25">
      <c r="B6032">
        <v>53.220177820000004</v>
      </c>
      <c r="C6032">
        <v>14.6604175106217</v>
      </c>
      <c r="D6032">
        <v>14.6604175106217</v>
      </c>
      <c r="E6032">
        <v>14.1333177171124</v>
      </c>
      <c r="F6032">
        <v>13.2043028436889</v>
      </c>
      <c r="G6032">
        <v>13.3543358485382</v>
      </c>
      <c r="H6032">
        <v>12.7114415163282</v>
      </c>
      <c r="I6032">
        <v>11.367093080435</v>
      </c>
      <c r="J6032" s="22">
        <v>53.220177820000004</v>
      </c>
      <c r="K6032" s="5">
        <f t="shared" si="665"/>
        <v>14.77625323105544</v>
      </c>
      <c r="L6032" s="5">
        <f t="shared" si="666"/>
        <v>94.776253231055435</v>
      </c>
      <c r="M6032" s="5">
        <f t="shared" si="667"/>
        <v>173.98599961650316</v>
      </c>
      <c r="N6032" s="5">
        <f t="shared" si="668"/>
        <v>253.46907451086634</v>
      </c>
      <c r="O6032" s="5">
        <f t="shared" si="669"/>
        <v>333.38651986020682</v>
      </c>
      <c r="P6032" s="5">
        <f t="shared" si="670"/>
        <v>412.7216446097022</v>
      </c>
      <c r="Q6032" s="5">
        <f t="shared" si="671"/>
        <v>501.41019382020721</v>
      </c>
    </row>
    <row r="6033" spans="2:17" x14ac:dyDescent="0.25">
      <c r="B6033">
        <v>53.228177819999999</v>
      </c>
      <c r="C6033">
        <v>14.8255000104401</v>
      </c>
      <c r="D6033">
        <v>14.8255000104401</v>
      </c>
      <c r="E6033">
        <v>13.863161189051601</v>
      </c>
      <c r="F6033">
        <v>13.4625152437119</v>
      </c>
      <c r="G6033">
        <v>13.4361181801226</v>
      </c>
      <c r="H6033">
        <v>12.8531983538441</v>
      </c>
      <c r="I6033">
        <v>11.382231048978101</v>
      </c>
      <c r="J6033" s="22">
        <v>53.228177819999999</v>
      </c>
      <c r="K6033" s="5">
        <f t="shared" si="665"/>
        <v>14.836069831529311</v>
      </c>
      <c r="L6033" s="5">
        <f t="shared" si="666"/>
        <v>94.836069831529315</v>
      </c>
      <c r="M6033" s="5">
        <f t="shared" si="667"/>
        <v>173.96422416550942</v>
      </c>
      <c r="N6033" s="5">
        <f t="shared" si="668"/>
        <v>253.53899079905963</v>
      </c>
      <c r="O6033" s="5">
        <f t="shared" si="669"/>
        <v>333.3927042589504</v>
      </c>
      <c r="P6033" s="5">
        <f t="shared" si="670"/>
        <v>412.75379204551371</v>
      </c>
      <c r="Q6033" s="5">
        <f t="shared" si="671"/>
        <v>501.46015812872986</v>
      </c>
    </row>
    <row r="6034" spans="2:17" x14ac:dyDescent="0.25">
      <c r="B6034">
        <v>53.236177820000002</v>
      </c>
      <c r="C6034">
        <v>15.138392288689699</v>
      </c>
      <c r="D6034">
        <v>15.138392288689699</v>
      </c>
      <c r="E6034">
        <v>13.8360225519975</v>
      </c>
      <c r="F6034">
        <v>13.8374153753984</v>
      </c>
      <c r="G6034">
        <v>13.2768957250704</v>
      </c>
      <c r="H6034">
        <v>12.6532646032427</v>
      </c>
      <c r="I6034">
        <v>11.448821576961199</v>
      </c>
      <c r="J6034" s="22">
        <v>53.236177820000002</v>
      </c>
      <c r="K6034" s="5">
        <f t="shared" si="665"/>
        <v>14.86955106600079</v>
      </c>
      <c r="L6034" s="5">
        <f t="shared" si="666"/>
        <v>94.869551066000795</v>
      </c>
      <c r="M6034" s="5">
        <f t="shared" si="667"/>
        <v>173.93200328906138</v>
      </c>
      <c r="N6034" s="5">
        <f t="shared" si="668"/>
        <v>253.61741865440652</v>
      </c>
      <c r="O6034" s="5">
        <f t="shared" si="669"/>
        <v>333.44427192452633</v>
      </c>
      <c r="P6034" s="5">
        <f t="shared" si="670"/>
        <v>412.79608466169645</v>
      </c>
      <c r="Q6034" s="5">
        <f t="shared" si="671"/>
        <v>501.54878527175924</v>
      </c>
    </row>
    <row r="6035" spans="2:17" x14ac:dyDescent="0.25">
      <c r="B6035">
        <v>53.244177819999997</v>
      </c>
      <c r="C6035">
        <v>14.957598900544699</v>
      </c>
      <c r="D6035">
        <v>14.957598900544699</v>
      </c>
      <c r="E6035">
        <v>14.029742393983501</v>
      </c>
      <c r="F6035">
        <v>13.9222559862657</v>
      </c>
      <c r="G6035">
        <v>13.398092436639701</v>
      </c>
      <c r="H6035">
        <v>12.9777560922735</v>
      </c>
      <c r="I6035">
        <v>11.874523659278699</v>
      </c>
      <c r="J6035" s="22">
        <v>53.244177819999997</v>
      </c>
      <c r="K6035" s="5">
        <f t="shared" si="665"/>
        <v>14.848036313275228</v>
      </c>
      <c r="L6035" s="5">
        <f t="shared" si="666"/>
        <v>94.84803631327523</v>
      </c>
      <c r="M6035" s="5">
        <f t="shared" si="667"/>
        <v>173.90020726431607</v>
      </c>
      <c r="N6035" s="5">
        <f t="shared" si="668"/>
        <v>253.66116254884128</v>
      </c>
      <c r="O6035" s="5">
        <f t="shared" si="669"/>
        <v>333.53276011235431</v>
      </c>
      <c r="P6035" s="5">
        <f t="shared" si="670"/>
        <v>412.82914356709648</v>
      </c>
      <c r="Q6035" s="5">
        <f t="shared" si="671"/>
        <v>501.63755684208581</v>
      </c>
    </row>
    <row r="6036" spans="2:17" x14ac:dyDescent="0.25">
      <c r="B6036">
        <v>53.25217782</v>
      </c>
      <c r="C6036">
        <v>14.7669638448223</v>
      </c>
      <c r="D6036">
        <v>14.7669638448223</v>
      </c>
      <c r="E6036">
        <v>13.902224869255299</v>
      </c>
      <c r="F6036">
        <v>13.482123670927599</v>
      </c>
      <c r="G6036">
        <v>13.6973192319054</v>
      </c>
      <c r="H6036">
        <v>12.9016773048284</v>
      </c>
      <c r="I6036">
        <v>11.741593285992201</v>
      </c>
      <c r="J6036" s="22">
        <v>53.25217782</v>
      </c>
      <c r="K6036" s="5">
        <f t="shared" si="665"/>
        <v>14.772353758723071</v>
      </c>
      <c r="L6036" s="5">
        <f t="shared" si="666"/>
        <v>94.772353758723071</v>
      </c>
      <c r="M6036" s="5">
        <f t="shared" si="667"/>
        <v>173.87130924967167</v>
      </c>
      <c r="N6036" s="5">
        <f t="shared" si="668"/>
        <v>253.65514938101398</v>
      </c>
      <c r="O6036" s="5">
        <f t="shared" si="669"/>
        <v>333.62218274345355</v>
      </c>
      <c r="P6036" s="5">
        <f t="shared" si="670"/>
        <v>412.83655145529849</v>
      </c>
      <c r="Q6036" s="5">
        <f t="shared" si="671"/>
        <v>501.70039402254127</v>
      </c>
    </row>
    <row r="6037" spans="2:17" x14ac:dyDescent="0.25">
      <c r="B6037">
        <v>53.260177820000003</v>
      </c>
      <c r="C6037">
        <v>14.653871698763</v>
      </c>
      <c r="D6037">
        <v>14.653871698763</v>
      </c>
      <c r="E6037">
        <v>13.7499611080167</v>
      </c>
      <c r="F6037">
        <v>13.6820600880367</v>
      </c>
      <c r="G6037">
        <v>14.0493215454141</v>
      </c>
      <c r="H6037">
        <v>12.809344913616</v>
      </c>
      <c r="I6037">
        <v>11.7495317331674</v>
      </c>
      <c r="J6037" s="22">
        <v>53.260177820000003</v>
      </c>
      <c r="K6037" s="5">
        <f t="shared" si="665"/>
        <v>14.674269816626843</v>
      </c>
      <c r="L6037" s="5">
        <f t="shared" si="666"/>
        <v>94.674269816626847</v>
      </c>
      <c r="M6037" s="5">
        <f t="shared" si="667"/>
        <v>173.85235069784255</v>
      </c>
      <c r="N6037" s="5">
        <f t="shared" si="668"/>
        <v>253.61409676543121</v>
      </c>
      <c r="O6037" s="5">
        <f t="shared" si="669"/>
        <v>333.65682240140904</v>
      </c>
      <c r="P6037" s="5">
        <f t="shared" si="670"/>
        <v>412.81154463212403</v>
      </c>
      <c r="Q6037" s="5">
        <f t="shared" si="671"/>
        <v>501.73339578351204</v>
      </c>
    </row>
    <row r="6038" spans="2:17" x14ac:dyDescent="0.25">
      <c r="B6038">
        <v>53.268177819999998</v>
      </c>
      <c r="C6038">
        <v>14.545794556023299</v>
      </c>
      <c r="D6038">
        <v>14.545794556023299</v>
      </c>
      <c r="E6038">
        <v>13.6304142343362</v>
      </c>
      <c r="F6038">
        <v>13.611698611433599</v>
      </c>
      <c r="G6038">
        <v>13.814484553286601</v>
      </c>
      <c r="H6038">
        <v>12.889293254359799</v>
      </c>
      <c r="I6038">
        <v>11.576118455285901</v>
      </c>
      <c r="J6038" s="22">
        <v>53.268177819999998</v>
      </c>
      <c r="K6038" s="5">
        <f t="shared" si="665"/>
        <v>14.600338150710996</v>
      </c>
      <c r="L6038" s="5">
        <f t="shared" si="666"/>
        <v>94.600338150710996</v>
      </c>
      <c r="M6038" s="5">
        <f t="shared" si="667"/>
        <v>173.84996438654025</v>
      </c>
      <c r="N6038" s="5">
        <f t="shared" si="668"/>
        <v>253.55548369057919</v>
      </c>
      <c r="O6038" s="5">
        <f t="shared" si="669"/>
        <v>333.61002997804292</v>
      </c>
      <c r="P6038" s="5">
        <f t="shared" si="670"/>
        <v>412.76287982441403</v>
      </c>
      <c r="Q6038" s="5">
        <f t="shared" si="671"/>
        <v>501.74105262878891</v>
      </c>
    </row>
    <row r="6039" spans="2:17" x14ac:dyDescent="0.25">
      <c r="B6039">
        <v>53.276177820000001</v>
      </c>
      <c r="C6039">
        <v>14.300668613245699</v>
      </c>
      <c r="D6039">
        <v>14.300668613245699</v>
      </c>
      <c r="E6039">
        <v>14.1886265880362</v>
      </c>
      <c r="F6039">
        <v>13.394828434541299</v>
      </c>
      <c r="G6039">
        <v>13.446405688964401</v>
      </c>
      <c r="H6039">
        <v>12.5941305027136</v>
      </c>
      <c r="I6039">
        <v>11.9912569686861</v>
      </c>
      <c r="J6039" s="22">
        <v>53.276177820000001</v>
      </c>
      <c r="K6039" s="5">
        <f t="shared" si="665"/>
        <v>14.587211578659598</v>
      </c>
      <c r="L6039" s="5">
        <f t="shared" si="666"/>
        <v>94.587211578659605</v>
      </c>
      <c r="M6039" s="5">
        <f t="shared" si="667"/>
        <v>173.85562606984203</v>
      </c>
      <c r="N6039" s="5">
        <f t="shared" si="668"/>
        <v>253.48376942945902</v>
      </c>
      <c r="O6039" s="5">
        <f t="shared" si="669"/>
        <v>333.52352041150061</v>
      </c>
      <c r="P6039" s="5">
        <f t="shared" si="670"/>
        <v>412.71211733562978</v>
      </c>
      <c r="Q6039" s="5">
        <f t="shared" si="671"/>
        <v>501.71945414383543</v>
      </c>
    </row>
    <row r="6040" spans="2:17" x14ac:dyDescent="0.25">
      <c r="B6040">
        <v>53.284177819999996</v>
      </c>
      <c r="C6040">
        <v>14.4921709143175</v>
      </c>
      <c r="D6040">
        <v>14.4921709143175</v>
      </c>
      <c r="E6040">
        <v>13.71717349881</v>
      </c>
      <c r="F6040">
        <v>13.618727351791</v>
      </c>
      <c r="G6040">
        <v>12.8288938947611</v>
      </c>
      <c r="H6040">
        <v>12.493043140630499</v>
      </c>
      <c r="I6040">
        <v>11.869462464668899</v>
      </c>
      <c r="J6040" s="22">
        <v>53.284177819999996</v>
      </c>
      <c r="K6040" s="5">
        <f t="shared" si="665"/>
        <v>14.633291291283316</v>
      </c>
      <c r="L6040" s="5">
        <f t="shared" si="666"/>
        <v>94.633291291283314</v>
      </c>
      <c r="M6040" s="5">
        <f t="shared" si="667"/>
        <v>173.84915616807507</v>
      </c>
      <c r="N6040" s="5">
        <f t="shared" si="668"/>
        <v>253.40183009727789</v>
      </c>
      <c r="O6040" s="5">
        <f t="shared" si="669"/>
        <v>333.47654806631567</v>
      </c>
      <c r="P6040" s="5">
        <f t="shared" si="670"/>
        <v>412.67572123963117</v>
      </c>
      <c r="Q6040" s="5">
        <f t="shared" si="671"/>
        <v>501.66456811418465</v>
      </c>
    </row>
    <row r="6041" spans="2:17" x14ac:dyDescent="0.25">
      <c r="B6041">
        <v>53.292177819999999</v>
      </c>
      <c r="C6041">
        <v>14.8946142460111</v>
      </c>
      <c r="D6041">
        <v>14.8946142460111</v>
      </c>
      <c r="E6041">
        <v>13.9655944278419</v>
      </c>
      <c r="F6041">
        <v>13.1755531812268</v>
      </c>
      <c r="G6041">
        <v>13.60363552291</v>
      </c>
      <c r="H6041">
        <v>12.8075605325008</v>
      </c>
      <c r="I6041">
        <v>11.2762914941068</v>
      </c>
      <c r="J6041" s="22">
        <v>53.292177819999999</v>
      </c>
      <c r="K6041" s="5">
        <f t="shared" si="665"/>
        <v>14.688474599922943</v>
      </c>
      <c r="L6041" s="5">
        <f t="shared" si="666"/>
        <v>94.688474599922941</v>
      </c>
      <c r="M6041" s="5">
        <f t="shared" si="667"/>
        <v>173.81949229772781</v>
      </c>
      <c r="N6041" s="5">
        <f t="shared" si="668"/>
        <v>253.32831940585584</v>
      </c>
      <c r="O6041" s="5">
        <f t="shared" si="669"/>
        <v>333.50751348298701</v>
      </c>
      <c r="P6041" s="5">
        <f t="shared" si="670"/>
        <v>412.64801833018799</v>
      </c>
      <c r="Q6041" s="5">
        <f t="shared" si="671"/>
        <v>501.58913430573722</v>
      </c>
    </row>
    <row r="6042" spans="2:17" x14ac:dyDescent="0.25">
      <c r="B6042">
        <v>53.300177820000002</v>
      </c>
      <c r="C6042">
        <v>15.1327405564156</v>
      </c>
      <c r="D6042">
        <v>15.1327405564156</v>
      </c>
      <c r="E6042">
        <v>13.702977836019301</v>
      </c>
      <c r="F6042">
        <v>13.1283389923074</v>
      </c>
      <c r="G6042">
        <v>13.662445016196701</v>
      </c>
      <c r="H6042">
        <v>12.6766690932762</v>
      </c>
      <c r="I6042">
        <v>11.448640460610999</v>
      </c>
      <c r="J6042" s="22">
        <v>53.300177820000002</v>
      </c>
      <c r="K6042" s="5">
        <f t="shared" si="665"/>
        <v>14.688910996183465</v>
      </c>
      <c r="L6042" s="5">
        <f t="shared" si="666"/>
        <v>94.688910996183466</v>
      </c>
      <c r="M6042" s="5">
        <f t="shared" si="667"/>
        <v>173.77796368328879</v>
      </c>
      <c r="N6042" s="5">
        <f t="shared" si="668"/>
        <v>253.29350659056504</v>
      </c>
      <c r="O6042" s="5">
        <f t="shared" si="669"/>
        <v>333.57968933916067</v>
      </c>
      <c r="P6042" s="5">
        <f t="shared" si="670"/>
        <v>412.6124533074854</v>
      </c>
      <c r="Q6042" s="5">
        <f t="shared" si="671"/>
        <v>501.51284685717792</v>
      </c>
    </row>
    <row r="6043" spans="2:17" x14ac:dyDescent="0.25">
      <c r="B6043">
        <v>53.308177819999997</v>
      </c>
      <c r="C6043">
        <v>14.5963445976365</v>
      </c>
      <c r="D6043">
        <v>14.5963445976365</v>
      </c>
      <c r="E6043">
        <v>13.8032938702201</v>
      </c>
      <c r="F6043">
        <v>13.0356780326521</v>
      </c>
      <c r="G6043">
        <v>14.0522984613569</v>
      </c>
      <c r="H6043">
        <v>12.823377753494499</v>
      </c>
      <c r="I6043">
        <v>11.787781922219301</v>
      </c>
      <c r="J6043" s="22">
        <v>53.308177819999997</v>
      </c>
      <c r="K6043" s="5">
        <f t="shared" si="665"/>
        <v>14.614002261298769</v>
      </c>
      <c r="L6043" s="5">
        <f t="shared" si="666"/>
        <v>94.614002261298765</v>
      </c>
      <c r="M6043" s="5">
        <f t="shared" si="667"/>
        <v>173.75139651624528</v>
      </c>
      <c r="N6043" s="5">
        <f t="shared" si="668"/>
        <v>253.31435076979074</v>
      </c>
      <c r="O6043" s="5">
        <f t="shared" si="669"/>
        <v>333.63132927826211</v>
      </c>
      <c r="P6043" s="5">
        <f t="shared" si="670"/>
        <v>412.57199972721946</v>
      </c>
      <c r="Q6043" s="5">
        <f t="shared" si="671"/>
        <v>501.43951489840873</v>
      </c>
    </row>
    <row r="6044" spans="2:17" x14ac:dyDescent="0.25">
      <c r="B6044">
        <v>53.31617782</v>
      </c>
      <c r="C6044">
        <v>14.299049834854801</v>
      </c>
      <c r="D6044">
        <v>14.299049834854801</v>
      </c>
      <c r="E6044">
        <v>13.308822436905</v>
      </c>
      <c r="F6044">
        <v>13.794286243217</v>
      </c>
      <c r="G6044">
        <v>13.415619928527301</v>
      </c>
      <c r="H6044">
        <v>11.734007311324399</v>
      </c>
      <c r="I6044">
        <v>11.021789430488401</v>
      </c>
      <c r="J6044" s="22">
        <v>53.31617782</v>
      </c>
      <c r="K6044" s="5">
        <f t="shared" si="665"/>
        <v>14.50206270062171</v>
      </c>
      <c r="L6044" s="5">
        <f t="shared" si="666"/>
        <v>94.502062700621707</v>
      </c>
      <c r="M6044" s="5">
        <f t="shared" si="667"/>
        <v>173.76079591911343</v>
      </c>
      <c r="N6044" s="5">
        <f t="shared" si="668"/>
        <v>253.37977223010566</v>
      </c>
      <c r="O6044" s="5">
        <f t="shared" si="669"/>
        <v>333.64275727637522</v>
      </c>
      <c r="P6044" s="5">
        <f t="shared" si="670"/>
        <v>412.55168655491536</v>
      </c>
      <c r="Q6044" s="5">
        <f t="shared" si="671"/>
        <v>501.36256863627096</v>
      </c>
    </row>
    <row r="6045" spans="2:17" x14ac:dyDescent="0.25">
      <c r="B6045">
        <v>53.324177820000003</v>
      </c>
      <c r="C6045">
        <v>14.2615877323188</v>
      </c>
      <c r="D6045">
        <v>14.2615877323188</v>
      </c>
      <c r="E6045">
        <v>14.137650171981001</v>
      </c>
      <c r="F6045">
        <v>13.113812561326601</v>
      </c>
      <c r="G6045">
        <v>13.471029355590201</v>
      </c>
      <c r="H6045">
        <v>13.065898839666801</v>
      </c>
      <c r="I6045">
        <v>11.6869922090105</v>
      </c>
      <c r="J6045" s="22">
        <v>53.324177820000003</v>
      </c>
      <c r="K6045" s="5">
        <f t="shared" si="665"/>
        <v>14.408628218171069</v>
      </c>
      <c r="L6045" s="5">
        <f t="shared" si="666"/>
        <v>94.408628218171074</v>
      </c>
      <c r="M6045" s="5">
        <f t="shared" si="667"/>
        <v>173.8029867215956</v>
      </c>
      <c r="N6045" s="5">
        <f t="shared" si="668"/>
        <v>253.46301371122107</v>
      </c>
      <c r="O6045" s="5">
        <f t="shared" si="669"/>
        <v>333.64095415154475</v>
      </c>
      <c r="P6045" s="5">
        <f t="shared" si="670"/>
        <v>412.56512397756546</v>
      </c>
      <c r="Q6045" s="5">
        <f t="shared" si="671"/>
        <v>501.2944075875609</v>
      </c>
    </row>
    <row r="6046" spans="2:17" x14ac:dyDescent="0.25">
      <c r="B6046">
        <v>53.332177819999998</v>
      </c>
      <c r="C6046">
        <v>14.483179128816399</v>
      </c>
      <c r="D6046">
        <v>14.483179128816399</v>
      </c>
      <c r="E6046">
        <v>13.8132813713862</v>
      </c>
      <c r="F6046">
        <v>13.7154730236549</v>
      </c>
      <c r="G6046">
        <v>13.813400860971401</v>
      </c>
      <c r="H6046">
        <v>12.5603784000964</v>
      </c>
      <c r="I6046">
        <v>10.7543569761465</v>
      </c>
      <c r="J6046" s="22">
        <v>53.332177819999998</v>
      </c>
      <c r="K6046" s="5">
        <f t="shared" si="665"/>
        <v>14.363283957365907</v>
      </c>
      <c r="L6046" s="5">
        <f t="shared" si="666"/>
        <v>94.363283957365908</v>
      </c>
      <c r="M6046" s="5">
        <f t="shared" si="667"/>
        <v>173.85326649446003</v>
      </c>
      <c r="N6046" s="5">
        <f t="shared" si="668"/>
        <v>253.53874176669004</v>
      </c>
      <c r="O6046" s="5">
        <f t="shared" si="669"/>
        <v>333.65376831087985</v>
      </c>
      <c r="P6046" s="5">
        <f t="shared" si="670"/>
        <v>412.59810173616972</v>
      </c>
      <c r="Q6046" s="5">
        <f t="shared" si="671"/>
        <v>501.27315041725097</v>
      </c>
    </row>
    <row r="6047" spans="2:17" x14ac:dyDescent="0.25">
      <c r="B6047">
        <v>53.340177820000001</v>
      </c>
      <c r="C6047">
        <v>14.1715707340199</v>
      </c>
      <c r="D6047">
        <v>14.1715707340199</v>
      </c>
      <c r="E6047">
        <v>13.8404867108964</v>
      </c>
      <c r="F6047">
        <v>13.670221942942399</v>
      </c>
      <c r="G6047">
        <v>13.524152241722801</v>
      </c>
      <c r="H6047">
        <v>12.6038356235285</v>
      </c>
      <c r="I6047">
        <v>11.062766066043499</v>
      </c>
      <c r="J6047" s="22">
        <v>53.340177820000001</v>
      </c>
      <c r="K6047" s="5">
        <f t="shared" si="665"/>
        <v>14.365934973595818</v>
      </c>
      <c r="L6047" s="5">
        <f t="shared" si="666"/>
        <v>94.365934973595813</v>
      </c>
      <c r="M6047" s="5">
        <f t="shared" si="667"/>
        <v>173.88400030122372</v>
      </c>
      <c r="N6047" s="5">
        <f t="shared" si="668"/>
        <v>253.58567257877502</v>
      </c>
      <c r="O6047" s="5">
        <f t="shared" si="669"/>
        <v>333.68041576116985</v>
      </c>
      <c r="P6047" s="5">
        <f t="shared" si="670"/>
        <v>412.63238480439088</v>
      </c>
      <c r="Q6047" s="5">
        <f t="shared" si="671"/>
        <v>501.32716054097574</v>
      </c>
    </row>
    <row r="6048" spans="2:17" x14ac:dyDescent="0.25">
      <c r="B6048">
        <v>53.348177819999997</v>
      </c>
      <c r="C6048">
        <v>14.3525589684482</v>
      </c>
      <c r="D6048">
        <v>14.3525589684482</v>
      </c>
      <c r="E6048">
        <v>14.1078101473356</v>
      </c>
      <c r="F6048">
        <v>13.6770600918419</v>
      </c>
      <c r="G6048">
        <v>13.9191283486107</v>
      </c>
      <c r="H6048">
        <v>12.528780778577399</v>
      </c>
      <c r="I6048">
        <v>11.645743118816499</v>
      </c>
      <c r="J6048" s="22">
        <v>53.348177819999997</v>
      </c>
      <c r="K6048" s="5">
        <f t="shared" si="665"/>
        <v>14.400007873513115</v>
      </c>
      <c r="L6048" s="5">
        <f t="shared" si="666"/>
        <v>94.400007873513118</v>
      </c>
      <c r="M6048" s="5">
        <f t="shared" si="667"/>
        <v>173.87642177387715</v>
      </c>
      <c r="N6048" s="5">
        <f t="shared" si="668"/>
        <v>253.58776135804052</v>
      </c>
      <c r="O6048" s="5">
        <f t="shared" si="669"/>
        <v>333.70098453255412</v>
      </c>
      <c r="P6048" s="5">
        <f t="shared" si="670"/>
        <v>412.66495554267476</v>
      </c>
      <c r="Q6048" s="5">
        <f t="shared" si="671"/>
        <v>501.43669944596047</v>
      </c>
    </row>
    <row r="6049" spans="2:17" x14ac:dyDescent="0.25">
      <c r="B6049">
        <v>53.356177819999999</v>
      </c>
      <c r="C6049">
        <v>14.4539645027654</v>
      </c>
      <c r="D6049">
        <v>14.4539645027654</v>
      </c>
      <c r="E6049">
        <v>13.794498528135099</v>
      </c>
      <c r="F6049">
        <v>13.6944497536906</v>
      </c>
      <c r="G6049">
        <v>13.600048334267401</v>
      </c>
      <c r="H6049">
        <v>12.847000194716101</v>
      </c>
      <c r="I6049">
        <v>11.7189530637093</v>
      </c>
      <c r="J6049" s="22">
        <v>53.356177819999999</v>
      </c>
      <c r="K6049" s="5">
        <f t="shared" si="665"/>
        <v>14.439196838433173</v>
      </c>
      <c r="L6049" s="5">
        <f t="shared" si="666"/>
        <v>94.439196838433176</v>
      </c>
      <c r="M6049" s="5">
        <f t="shared" si="667"/>
        <v>173.82162427458906</v>
      </c>
      <c r="N6049" s="5">
        <f t="shared" si="668"/>
        <v>253.54343933110462</v>
      </c>
      <c r="O6049" s="5">
        <f t="shared" si="669"/>
        <v>333.69616858940122</v>
      </c>
      <c r="P6049" s="5">
        <f t="shared" si="670"/>
        <v>412.6960503544089</v>
      </c>
      <c r="Q6049" s="5">
        <f t="shared" si="671"/>
        <v>501.54475059351211</v>
      </c>
    </row>
    <row r="6050" spans="2:17" x14ac:dyDescent="0.25">
      <c r="B6050">
        <v>53.364177820000002</v>
      </c>
      <c r="C6050">
        <v>14.8498650087326</v>
      </c>
      <c r="D6050">
        <v>14.8498650087326</v>
      </c>
      <c r="E6050">
        <v>13.877477102978601</v>
      </c>
      <c r="F6050">
        <v>13.267531980584501</v>
      </c>
      <c r="G6050">
        <v>13.8269407394742</v>
      </c>
      <c r="H6050">
        <v>12.7094076488225</v>
      </c>
      <c r="I6050">
        <v>11.7479866785981</v>
      </c>
      <c r="J6050" s="22">
        <v>53.364177820000002</v>
      </c>
      <c r="K6050" s="5">
        <f t="shared" si="665"/>
        <v>14.462686177381155</v>
      </c>
      <c r="L6050" s="5">
        <f t="shared" si="666"/>
        <v>94.462686177381158</v>
      </c>
      <c r="M6050" s="5">
        <f t="shared" si="667"/>
        <v>173.72492805096132</v>
      </c>
      <c r="N6050" s="5">
        <f t="shared" si="668"/>
        <v>253.46930971052373</v>
      </c>
      <c r="O6050" s="5">
        <f t="shared" si="669"/>
        <v>333.65728584424636</v>
      </c>
      <c r="P6050" s="5">
        <f t="shared" si="670"/>
        <v>412.71740211023751</v>
      </c>
      <c r="Q6050" s="5">
        <f t="shared" si="671"/>
        <v>501.60965837811125</v>
      </c>
    </row>
    <row r="6051" spans="2:17" x14ac:dyDescent="0.25">
      <c r="B6051">
        <v>53.372177819999997</v>
      </c>
      <c r="C6051">
        <v>14.213495989488001</v>
      </c>
      <c r="D6051">
        <v>14.213495989488001</v>
      </c>
      <c r="E6051">
        <v>13.603323683799699</v>
      </c>
      <c r="F6051">
        <v>13.5535945734448</v>
      </c>
      <c r="G6051">
        <v>13.683820723293801</v>
      </c>
      <c r="H6051">
        <v>12.809659404046499</v>
      </c>
      <c r="I6051">
        <v>11.532294300978901</v>
      </c>
      <c r="J6051" s="22">
        <v>53.372177819999997</v>
      </c>
      <c r="K6051" s="5">
        <f t="shared" si="665"/>
        <v>14.477003724406751</v>
      </c>
      <c r="L6051" s="5">
        <f t="shared" si="666"/>
        <v>94.477003724406757</v>
      </c>
      <c r="M6051" s="5">
        <f t="shared" si="667"/>
        <v>173.6119098036738</v>
      </c>
      <c r="N6051" s="5">
        <f t="shared" si="668"/>
        <v>253.39215911488918</v>
      </c>
      <c r="O6051" s="5">
        <f t="shared" si="669"/>
        <v>333.59057510794497</v>
      </c>
      <c r="P6051" s="5">
        <f t="shared" si="670"/>
        <v>412.72179765317355</v>
      </c>
      <c r="Q6051" s="5">
        <f t="shared" si="671"/>
        <v>501.63604336330121</v>
      </c>
    </row>
    <row r="6052" spans="2:17" x14ac:dyDescent="0.25">
      <c r="B6052">
        <v>53.38017782</v>
      </c>
      <c r="C6052">
        <v>14.2362482406569</v>
      </c>
      <c r="D6052">
        <v>14.2362482406569</v>
      </c>
      <c r="E6052">
        <v>13.2214892588881</v>
      </c>
      <c r="F6052">
        <v>13.1933416559636</v>
      </c>
      <c r="G6052">
        <v>13.274259810307299</v>
      </c>
      <c r="H6052">
        <v>12.661374346018199</v>
      </c>
      <c r="I6052">
        <v>11.5295172540484</v>
      </c>
      <c r="J6052" s="22">
        <v>53.38017782</v>
      </c>
      <c r="K6052" s="5">
        <f t="shared" si="665"/>
        <v>14.507372977818923</v>
      </c>
      <c r="L6052" s="5">
        <f t="shared" si="666"/>
        <v>94.507372977818918</v>
      </c>
      <c r="M6052" s="5">
        <f t="shared" si="667"/>
        <v>173.51930854953676</v>
      </c>
      <c r="N6052" s="5">
        <f t="shared" si="668"/>
        <v>253.33923837022789</v>
      </c>
      <c r="O6052" s="5">
        <f t="shared" si="669"/>
        <v>333.5162567955004</v>
      </c>
      <c r="P6052" s="5">
        <f t="shared" si="670"/>
        <v>412.71185139737861</v>
      </c>
      <c r="Q6052" s="5">
        <f t="shared" si="671"/>
        <v>501.64895422330835</v>
      </c>
    </row>
    <row r="6053" spans="2:17" x14ac:dyDescent="0.25">
      <c r="B6053">
        <v>53.388177820000003</v>
      </c>
      <c r="C6053">
        <v>14.7021400635132</v>
      </c>
      <c r="D6053">
        <v>14.7021400635132</v>
      </c>
      <c r="E6053">
        <v>13.4555666525549</v>
      </c>
      <c r="F6053">
        <v>13.1260117775215</v>
      </c>
      <c r="G6053">
        <v>13.5283893431944</v>
      </c>
      <c r="H6053">
        <v>12.609125681360201</v>
      </c>
      <c r="I6053">
        <v>11.7415868052558</v>
      </c>
      <c r="J6053" s="22">
        <v>53.388177820000003</v>
      </c>
      <c r="K6053" s="5">
        <f t="shared" si="665"/>
        <v>14.558927041799805</v>
      </c>
      <c r="L6053" s="5">
        <f t="shared" si="666"/>
        <v>94.558927041799805</v>
      </c>
      <c r="M6053" s="5">
        <f t="shared" si="667"/>
        <v>173.47281730366061</v>
      </c>
      <c r="N6053" s="5">
        <f t="shared" si="668"/>
        <v>253.3287185490004</v>
      </c>
      <c r="O6053" s="5">
        <f t="shared" si="669"/>
        <v>333.45845342368881</v>
      </c>
      <c r="P6053" s="5">
        <f t="shared" si="670"/>
        <v>412.6922409259538</v>
      </c>
      <c r="Q6053" s="5">
        <f t="shared" si="671"/>
        <v>501.64955991200242</v>
      </c>
    </row>
    <row r="6054" spans="2:17" x14ac:dyDescent="0.25">
      <c r="B6054">
        <v>53.396177819999998</v>
      </c>
      <c r="C6054">
        <v>14.8243591713918</v>
      </c>
      <c r="D6054">
        <v>14.8243591713918</v>
      </c>
      <c r="E6054">
        <v>13.5491312357321</v>
      </c>
      <c r="F6054">
        <v>13.3779091302099</v>
      </c>
      <c r="G6054">
        <v>13.392324032203501</v>
      </c>
      <c r="H6054">
        <v>12.8736878127397</v>
      </c>
      <c r="I6054">
        <v>11.8422904375375</v>
      </c>
      <c r="J6054" s="22">
        <v>53.396177819999998</v>
      </c>
      <c r="K6054" s="5">
        <f t="shared" si="665"/>
        <v>14.602000703848123</v>
      </c>
      <c r="L6054" s="5">
        <f t="shared" si="666"/>
        <v>94.60200070384812</v>
      </c>
      <c r="M6054" s="5">
        <f t="shared" si="667"/>
        <v>173.47463718425817</v>
      </c>
      <c r="N6054" s="5">
        <f t="shared" si="668"/>
        <v>253.35747418098813</v>
      </c>
      <c r="O6054" s="5">
        <f t="shared" si="669"/>
        <v>333.43268452820303</v>
      </c>
      <c r="P6054" s="5">
        <f t="shared" si="670"/>
        <v>412.66292182706985</v>
      </c>
      <c r="Q6054" s="5">
        <f t="shared" si="671"/>
        <v>501.60990896897005</v>
      </c>
    </row>
    <row r="6055" spans="2:17" x14ac:dyDescent="0.25">
      <c r="B6055">
        <v>53.404177820000001</v>
      </c>
      <c r="C6055">
        <v>14.6019231218073</v>
      </c>
      <c r="D6055">
        <v>14.6019231218073</v>
      </c>
      <c r="E6055">
        <v>13.322154074943001</v>
      </c>
      <c r="F6055">
        <v>13.480172427275701</v>
      </c>
      <c r="G6055">
        <v>13.2339380867031</v>
      </c>
      <c r="H6055">
        <v>12.615856815630099</v>
      </c>
      <c r="I6055">
        <v>11.7016330067498</v>
      </c>
      <c r="J6055" s="22">
        <v>53.404177820000001</v>
      </c>
      <c r="K6055" s="5">
        <f t="shared" si="665"/>
        <v>14.603293849048129</v>
      </c>
      <c r="L6055" s="5">
        <f t="shared" si="666"/>
        <v>94.603293849048129</v>
      </c>
      <c r="M6055" s="5">
        <f t="shared" si="667"/>
        <v>173.50747759329886</v>
      </c>
      <c r="N6055" s="5">
        <f t="shared" si="668"/>
        <v>253.39923748627317</v>
      </c>
      <c r="O6055" s="5">
        <f t="shared" si="669"/>
        <v>333.4390927174523</v>
      </c>
      <c r="P6055" s="5">
        <f t="shared" si="670"/>
        <v>412.62666454561725</v>
      </c>
      <c r="Q6055" s="5">
        <f t="shared" si="671"/>
        <v>501.51217337346242</v>
      </c>
    </row>
    <row r="6056" spans="2:17" x14ac:dyDescent="0.25">
      <c r="B6056">
        <v>53.412177819999997</v>
      </c>
      <c r="C6056">
        <v>14.6239527571769</v>
      </c>
      <c r="D6056">
        <v>14.6239527571769</v>
      </c>
      <c r="E6056">
        <v>13.560610223221801</v>
      </c>
      <c r="F6056">
        <v>13.536305226599501</v>
      </c>
      <c r="G6056">
        <v>13.5859216387353</v>
      </c>
      <c r="H6056">
        <v>12.3702548283757</v>
      </c>
      <c r="I6056">
        <v>11.257575309336501</v>
      </c>
      <c r="J6056" s="22">
        <v>53.412177819999997</v>
      </c>
      <c r="K6056" s="5">
        <f t="shared" si="665"/>
        <v>14.561449146834782</v>
      </c>
      <c r="L6056" s="5">
        <f t="shared" si="666"/>
        <v>94.561449146834775</v>
      </c>
      <c r="M6056" s="5">
        <f t="shared" si="667"/>
        <v>173.53978293445184</v>
      </c>
      <c r="N6056" s="5">
        <f t="shared" si="668"/>
        <v>253.4253231445654</v>
      </c>
      <c r="O6056" s="5">
        <f t="shared" si="669"/>
        <v>333.46261660490086</v>
      </c>
      <c r="P6056" s="5">
        <f t="shared" si="670"/>
        <v>412.59374242416112</v>
      </c>
      <c r="Q6056" s="5">
        <f t="shared" si="671"/>
        <v>501.38329576947677</v>
      </c>
    </row>
    <row r="6057" spans="2:17" x14ac:dyDescent="0.25">
      <c r="B6057">
        <v>53.420177819999999</v>
      </c>
      <c r="C6057">
        <v>14.543751445110701</v>
      </c>
      <c r="D6057">
        <v>14.543751445110701</v>
      </c>
      <c r="E6057">
        <v>13.8621035294445</v>
      </c>
      <c r="F6057">
        <v>13.467561776863</v>
      </c>
      <c r="G6057">
        <v>13.601423241186099</v>
      </c>
      <c r="H6057">
        <v>12.6399608328072</v>
      </c>
      <c r="I6057">
        <v>10.995431346400199</v>
      </c>
      <c r="J6057" s="22">
        <v>53.420177819999999</v>
      </c>
      <c r="K6057" s="5">
        <f t="shared" si="665"/>
        <v>14.510970550565894</v>
      </c>
      <c r="L6057" s="5">
        <f t="shared" si="666"/>
        <v>94.510970550565901</v>
      </c>
      <c r="M6057" s="5">
        <f t="shared" si="667"/>
        <v>173.53353907643503</v>
      </c>
      <c r="N6057" s="5">
        <f t="shared" si="668"/>
        <v>253.42986482423245</v>
      </c>
      <c r="O6057" s="5">
        <f t="shared" si="669"/>
        <v>333.48312203919778</v>
      </c>
      <c r="P6057" s="5">
        <f t="shared" si="670"/>
        <v>412.57072512167878</v>
      </c>
      <c r="Q6057" s="5">
        <f t="shared" si="671"/>
        <v>501.28207358781367</v>
      </c>
    </row>
    <row r="6058" spans="2:17" x14ac:dyDescent="0.25">
      <c r="B6058">
        <v>53.428177820000002</v>
      </c>
      <c r="C6058">
        <v>14.169523065168001</v>
      </c>
      <c r="D6058">
        <v>14.169523065168001</v>
      </c>
      <c r="E6058">
        <v>13.595788245876999</v>
      </c>
      <c r="F6058">
        <v>13.2632260435033</v>
      </c>
      <c r="G6058">
        <v>13.4347165723425</v>
      </c>
      <c r="H6058">
        <v>12.6725586153196</v>
      </c>
      <c r="I6058">
        <v>11.1408696207147</v>
      </c>
      <c r="J6058" s="22">
        <v>53.428177820000002</v>
      </c>
      <c r="K6058" s="5">
        <f t="shared" si="665"/>
        <v>14.497943573047397</v>
      </c>
      <c r="L6058" s="5">
        <f t="shared" si="666"/>
        <v>94.497943573047394</v>
      </c>
      <c r="M6058" s="5">
        <f t="shared" si="667"/>
        <v>173.47052924746487</v>
      </c>
      <c r="N6058" s="5">
        <f t="shared" si="668"/>
        <v>253.42947723015047</v>
      </c>
      <c r="O6058" s="5">
        <f t="shared" si="669"/>
        <v>333.49279780219069</v>
      </c>
      <c r="P6058" s="5">
        <f t="shared" si="670"/>
        <v>412.55342883366484</v>
      </c>
      <c r="Q6058" s="5">
        <f t="shared" si="671"/>
        <v>501.25195212979531</v>
      </c>
    </row>
    <row r="6059" spans="2:17" x14ac:dyDescent="0.25">
      <c r="B6059">
        <v>53.436177819999997</v>
      </c>
      <c r="C6059">
        <v>14.4284978947342</v>
      </c>
      <c r="D6059">
        <v>14.4284978947342</v>
      </c>
      <c r="E6059">
        <v>13.2745515224961</v>
      </c>
      <c r="F6059">
        <v>13.360404105580599</v>
      </c>
      <c r="G6059">
        <v>13.4713176216148</v>
      </c>
      <c r="H6059">
        <v>12.5018635033887</v>
      </c>
      <c r="I6059">
        <v>11.230355090433999</v>
      </c>
      <c r="J6059" s="22">
        <v>53.436177819999997</v>
      </c>
      <c r="K6059" s="5">
        <f t="shared" si="665"/>
        <v>14.543652583153674</v>
      </c>
      <c r="L6059" s="5">
        <f t="shared" si="666"/>
        <v>94.543652583153673</v>
      </c>
      <c r="M6059" s="5">
        <f t="shared" si="667"/>
        <v>173.3790406343831</v>
      </c>
      <c r="N6059" s="5">
        <f t="shared" si="668"/>
        <v>253.43879726495891</v>
      </c>
      <c r="O6059" s="5">
        <f t="shared" si="669"/>
        <v>333.50161330484309</v>
      </c>
      <c r="P6059" s="5">
        <f t="shared" si="670"/>
        <v>412.53892489107739</v>
      </c>
      <c r="Q6059" s="5">
        <f t="shared" si="671"/>
        <v>501.28994934414834</v>
      </c>
    </row>
    <row r="6060" spans="2:17" x14ac:dyDescent="0.25">
      <c r="B6060">
        <v>53.44417782</v>
      </c>
      <c r="C6060">
        <v>14.653315666725099</v>
      </c>
      <c r="D6060">
        <v>14.653315666725099</v>
      </c>
      <c r="E6060">
        <v>13.0566743891212</v>
      </c>
      <c r="F6060">
        <v>13.7333788846933</v>
      </c>
      <c r="G6060">
        <v>13.416705424016801</v>
      </c>
      <c r="H6060">
        <v>12.3563150682401</v>
      </c>
      <c r="I6060">
        <v>11.4682634860376</v>
      </c>
      <c r="J6060" s="22">
        <v>53.44417782</v>
      </c>
      <c r="K6060" s="5">
        <f t="shared" si="665"/>
        <v>14.620097758237945</v>
      </c>
      <c r="L6060" s="5">
        <f t="shared" si="666"/>
        <v>94.620097758237947</v>
      </c>
      <c r="M6060" s="5">
        <f t="shared" si="667"/>
        <v>173.31804830931293</v>
      </c>
      <c r="N6060" s="5">
        <f t="shared" si="668"/>
        <v>253.45229381885733</v>
      </c>
      <c r="O6060" s="5">
        <f t="shared" si="669"/>
        <v>333.5199970870666</v>
      </c>
      <c r="P6060" s="5">
        <f t="shared" si="670"/>
        <v>412.53466829008863</v>
      </c>
      <c r="Q6060" s="5">
        <f t="shared" si="671"/>
        <v>501.35929346236179</v>
      </c>
    </row>
    <row r="6061" spans="2:17" x14ac:dyDescent="0.25">
      <c r="B6061">
        <v>53.452177820000003</v>
      </c>
      <c r="C6061">
        <v>15.0018807075478</v>
      </c>
      <c r="D6061">
        <v>15.0018807075478</v>
      </c>
      <c r="E6061">
        <v>13.050750226368301</v>
      </c>
      <c r="F6061">
        <v>13.2465541233486</v>
      </c>
      <c r="G6061">
        <v>13.599440675914201</v>
      </c>
      <c r="H6061">
        <v>12.6044487452185</v>
      </c>
      <c r="I6061">
        <v>11.5016555507988</v>
      </c>
      <c r="J6061" s="22">
        <v>53.452177820000003</v>
      </c>
      <c r="K6061" s="5">
        <f t="shared" si="665"/>
        <v>14.668288988579988</v>
      </c>
      <c r="L6061" s="5">
        <f t="shared" si="666"/>
        <v>94.668288988579988</v>
      </c>
      <c r="M6061" s="5">
        <f t="shared" si="667"/>
        <v>173.32203923666225</v>
      </c>
      <c r="N6061" s="5">
        <f t="shared" si="668"/>
        <v>253.44687674589989</v>
      </c>
      <c r="O6061" s="5">
        <f t="shared" si="669"/>
        <v>333.53998163372427</v>
      </c>
      <c r="P6061" s="5">
        <f t="shared" si="670"/>
        <v>412.54714817525524</v>
      </c>
      <c r="Q6061" s="5">
        <f t="shared" si="671"/>
        <v>501.4259454520805</v>
      </c>
    </row>
    <row r="6062" spans="2:17" x14ac:dyDescent="0.25">
      <c r="B6062">
        <v>53.460177819999998</v>
      </c>
      <c r="C6062">
        <v>14.931439632856801</v>
      </c>
      <c r="D6062">
        <v>14.931439632856801</v>
      </c>
      <c r="E6062">
        <v>13.5687238815178</v>
      </c>
      <c r="F6062">
        <v>13.565803788142899</v>
      </c>
      <c r="G6062">
        <v>13.7294332906751</v>
      </c>
      <c r="H6062">
        <v>12.590121067378799</v>
      </c>
      <c r="I6062">
        <v>11.4045586229353</v>
      </c>
      <c r="J6062" s="22">
        <v>53.460177819999998</v>
      </c>
      <c r="K6062" s="5">
        <f t="shared" si="665"/>
        <v>14.652355494161332</v>
      </c>
      <c r="L6062" s="5">
        <f t="shared" si="666"/>
        <v>94.652355494161327</v>
      </c>
      <c r="M6062" s="5">
        <f t="shared" si="667"/>
        <v>173.37074619887278</v>
      </c>
      <c r="N6062" s="5">
        <f t="shared" si="668"/>
        <v>253.39518608565086</v>
      </c>
      <c r="O6062" s="5">
        <f t="shared" si="669"/>
        <v>333.54155241145639</v>
      </c>
      <c r="P6062" s="5">
        <f t="shared" si="670"/>
        <v>412.56858267363106</v>
      </c>
      <c r="Q6062" s="5">
        <f t="shared" si="671"/>
        <v>501.48153326748508</v>
      </c>
    </row>
    <row r="6063" spans="2:17" x14ac:dyDescent="0.25">
      <c r="B6063">
        <v>53.468177820000001</v>
      </c>
      <c r="C6063">
        <v>14.2381996030116</v>
      </c>
      <c r="D6063">
        <v>14.2381996030116</v>
      </c>
      <c r="E6063">
        <v>13.775504767240401</v>
      </c>
      <c r="F6063">
        <v>13.6490359105298</v>
      </c>
      <c r="G6063">
        <v>13.5543593425202</v>
      </c>
      <c r="H6063">
        <v>12.662333226853701</v>
      </c>
      <c r="I6063">
        <v>11.5752953935162</v>
      </c>
      <c r="J6063" s="22">
        <v>53.468177820000001</v>
      </c>
      <c r="K6063" s="5">
        <f t="shared" si="665"/>
        <v>14.590728050293821</v>
      </c>
      <c r="L6063" s="5">
        <f t="shared" si="666"/>
        <v>94.590728050293819</v>
      </c>
      <c r="M6063" s="5">
        <f t="shared" si="667"/>
        <v>173.42590202047307</v>
      </c>
      <c r="N6063" s="5">
        <f t="shared" si="668"/>
        <v>253.28644526945195</v>
      </c>
      <c r="O6063" s="5">
        <f t="shared" si="669"/>
        <v>333.51576379224059</v>
      </c>
      <c r="P6063" s="5">
        <f t="shared" si="670"/>
        <v>412.57982305150608</v>
      </c>
      <c r="Q6063" s="5">
        <f t="shared" si="671"/>
        <v>501.53577630847457</v>
      </c>
    </row>
    <row r="6064" spans="2:17" x14ac:dyDescent="0.25">
      <c r="B6064">
        <v>53.476177819999997</v>
      </c>
      <c r="C6064">
        <v>14.4283282207659</v>
      </c>
      <c r="D6064">
        <v>14.4283282207659</v>
      </c>
      <c r="E6064">
        <v>13.1810438555601</v>
      </c>
      <c r="F6064">
        <v>13.016448852836</v>
      </c>
      <c r="G6064">
        <v>13.2639704032936</v>
      </c>
      <c r="H6064">
        <v>12.425878324741801</v>
      </c>
      <c r="I6064">
        <v>11.3717081270772</v>
      </c>
      <c r="J6064" s="22">
        <v>53.476177819999997</v>
      </c>
      <c r="K6064" s="5">
        <f t="shared" si="665"/>
        <v>14.528324438892625</v>
      </c>
      <c r="L6064" s="5">
        <f t="shared" si="666"/>
        <v>94.528324438892625</v>
      </c>
      <c r="M6064" s="5">
        <f t="shared" si="667"/>
        <v>173.48490856625176</v>
      </c>
      <c r="N6064" s="5">
        <f t="shared" si="668"/>
        <v>253.15054009809589</v>
      </c>
      <c r="O6064" s="5">
        <f t="shared" si="669"/>
        <v>333.47136302684322</v>
      </c>
      <c r="P6064" s="5">
        <f t="shared" si="670"/>
        <v>412.56306913097615</v>
      </c>
      <c r="Q6064" s="5">
        <f t="shared" si="671"/>
        <v>501.59260870856968</v>
      </c>
    </row>
    <row r="6065" spans="2:17" x14ac:dyDescent="0.25">
      <c r="B6065">
        <v>53.484177819999999</v>
      </c>
      <c r="C6065">
        <v>14.723920222892399</v>
      </c>
      <c r="D6065">
        <v>14.723920222892399</v>
      </c>
      <c r="E6065">
        <v>13.135161226056301</v>
      </c>
      <c r="F6065">
        <v>12.6516888662204</v>
      </c>
      <c r="G6065">
        <v>13.5471168159255</v>
      </c>
      <c r="H6065">
        <v>13.016619018735801</v>
      </c>
      <c r="I6065">
        <v>12.0366663112242</v>
      </c>
      <c r="J6065" s="22">
        <v>53.484177819999999</v>
      </c>
      <c r="K6065" s="5">
        <f t="shared" si="665"/>
        <v>14.490506340823329</v>
      </c>
      <c r="L6065" s="5">
        <f t="shared" si="666"/>
        <v>94.49050634082333</v>
      </c>
      <c r="M6065" s="5">
        <f t="shared" si="667"/>
        <v>173.57190366253107</v>
      </c>
      <c r="N6065" s="5">
        <f t="shared" si="668"/>
        <v>253.05369576459418</v>
      </c>
      <c r="O6065" s="5">
        <f t="shared" si="669"/>
        <v>333.41793845860678</v>
      </c>
      <c r="P6065" s="5">
        <f t="shared" si="670"/>
        <v>412.51686929529797</v>
      </c>
      <c r="Q6065" s="5">
        <f t="shared" si="671"/>
        <v>501.63717483350695</v>
      </c>
    </row>
    <row r="6066" spans="2:17" x14ac:dyDescent="0.25">
      <c r="B6066">
        <v>53.492177820000002</v>
      </c>
      <c r="C6066">
        <v>14.206098720089701</v>
      </c>
      <c r="D6066">
        <v>14.206098720089701</v>
      </c>
      <c r="E6066">
        <v>14.0263419187833</v>
      </c>
      <c r="F6066">
        <v>12.779203484894101</v>
      </c>
      <c r="G6066">
        <v>13.447476943629599</v>
      </c>
      <c r="H6066">
        <v>12.0275702602286</v>
      </c>
      <c r="I6066">
        <v>11.4566804338438</v>
      </c>
      <c r="J6066" s="22">
        <v>53.492177820000002</v>
      </c>
      <c r="K6066" s="5">
        <f t="shared" si="665"/>
        <v>14.472807414726464</v>
      </c>
      <c r="L6066" s="5">
        <f t="shared" si="666"/>
        <v>94.472807414726461</v>
      </c>
      <c r="M6066" s="5">
        <f t="shared" si="667"/>
        <v>173.68019145938291</v>
      </c>
      <c r="N6066" s="5">
        <f t="shared" si="668"/>
        <v>253.05162892339615</v>
      </c>
      <c r="O6066" s="5">
        <f t="shared" si="669"/>
        <v>333.35565157618601</v>
      </c>
      <c r="P6066" s="5">
        <f t="shared" si="670"/>
        <v>412.46701508860269</v>
      </c>
      <c r="Q6066" s="5">
        <f t="shared" si="671"/>
        <v>501.64548189944173</v>
      </c>
    </row>
    <row r="6067" spans="2:17" x14ac:dyDescent="0.25">
      <c r="B6067">
        <v>53.500177819999998</v>
      </c>
      <c r="C6067">
        <v>14.6763109537653</v>
      </c>
      <c r="D6067">
        <v>14.6763109537653</v>
      </c>
      <c r="E6067">
        <v>13.998094480433</v>
      </c>
      <c r="F6067">
        <v>13.3003597675379</v>
      </c>
      <c r="G6067">
        <v>13.280128422647101</v>
      </c>
      <c r="H6067">
        <v>12.3733294891606</v>
      </c>
      <c r="I6067">
        <v>11.912491079437199</v>
      </c>
      <c r="J6067" s="22">
        <v>53.500177819999998</v>
      </c>
      <c r="K6067" s="5">
        <f t="shared" si="665"/>
        <v>14.459011546073597</v>
      </c>
      <c r="L6067" s="5">
        <f t="shared" si="666"/>
        <v>94.459011546073597</v>
      </c>
      <c r="M6067" s="5">
        <f t="shared" si="667"/>
        <v>173.75722782107124</v>
      </c>
      <c r="N6067" s="5">
        <f t="shared" si="668"/>
        <v>253.14685237202096</v>
      </c>
      <c r="O6067" s="5">
        <f t="shared" si="669"/>
        <v>333.28744900348278</v>
      </c>
      <c r="P6067" s="5">
        <f t="shared" si="670"/>
        <v>412.45478345624838</v>
      </c>
      <c r="Q6067" s="5">
        <f t="shared" si="671"/>
        <v>501.60414209194511</v>
      </c>
    </row>
    <row r="6068" spans="2:17" x14ac:dyDescent="0.25">
      <c r="B6068">
        <v>53.50817782</v>
      </c>
      <c r="C6068">
        <v>14.2528278054911</v>
      </c>
      <c r="D6068">
        <v>14.2528278054911</v>
      </c>
      <c r="E6068">
        <v>13.9306961142301</v>
      </c>
      <c r="F6068">
        <v>13.195303243331001</v>
      </c>
      <c r="G6068">
        <v>13.013277705247299</v>
      </c>
      <c r="H6068">
        <v>12.361314181926399</v>
      </c>
      <c r="I6068">
        <v>11.481343252410801</v>
      </c>
      <c r="J6068" s="22">
        <v>53.50817782</v>
      </c>
      <c r="K6068" s="5">
        <f t="shared" si="665"/>
        <v>14.434545798178428</v>
      </c>
      <c r="L6068" s="5">
        <f t="shared" si="666"/>
        <v>94.434545798178434</v>
      </c>
      <c r="M6068" s="5">
        <f t="shared" si="667"/>
        <v>173.75865425545962</v>
      </c>
      <c r="N6068" s="5">
        <f t="shared" si="668"/>
        <v>253.29403142121663</v>
      </c>
      <c r="O6068" s="5">
        <f t="shared" si="669"/>
        <v>333.23122522785144</v>
      </c>
      <c r="P6068" s="5">
        <f t="shared" si="670"/>
        <v>412.50174844569301</v>
      </c>
      <c r="Q6068" s="5">
        <f t="shared" si="671"/>
        <v>501.52169944300078</v>
      </c>
    </row>
    <row r="6069" spans="2:17" x14ac:dyDescent="0.25">
      <c r="B6069">
        <v>53.516177820000003</v>
      </c>
      <c r="C6069">
        <v>14.717549190447899</v>
      </c>
      <c r="D6069">
        <v>14.717549190447899</v>
      </c>
      <c r="E6069">
        <v>13.6479144286882</v>
      </c>
      <c r="F6069">
        <v>13.4478206997863</v>
      </c>
      <c r="G6069">
        <v>13.3258620690576</v>
      </c>
      <c r="H6069">
        <v>12.5953114680736</v>
      </c>
      <c r="I6069">
        <v>11.3167327822632</v>
      </c>
      <c r="J6069" s="22">
        <v>53.516177820000003</v>
      </c>
      <c r="K6069" s="5">
        <f t="shared" si="665"/>
        <v>14.395565994191131</v>
      </c>
      <c r="L6069" s="5">
        <f t="shared" si="666"/>
        <v>94.395565994191131</v>
      </c>
      <c r="M6069" s="5">
        <f t="shared" si="667"/>
        <v>173.69767041482183</v>
      </c>
      <c r="N6069" s="5">
        <f t="shared" si="668"/>
        <v>253.43258684408499</v>
      </c>
      <c r="O6069" s="5">
        <f t="shared" si="669"/>
        <v>333.21200612235197</v>
      </c>
      <c r="P6069" s="5">
        <f t="shared" si="670"/>
        <v>412.58905214434287</v>
      </c>
      <c r="Q6069" s="5">
        <f t="shared" si="671"/>
        <v>501.4239637537691</v>
      </c>
    </row>
    <row r="6070" spans="2:17" x14ac:dyDescent="0.25">
      <c r="B6070">
        <v>53.524177819999998</v>
      </c>
      <c r="C6070">
        <v>14.231516149512901</v>
      </c>
      <c r="D6070">
        <v>14.231516149512901</v>
      </c>
      <c r="E6070">
        <v>13.518258612076099</v>
      </c>
      <c r="F6070">
        <v>13.8848782883046</v>
      </c>
      <c r="G6070">
        <v>12.9696607613196</v>
      </c>
      <c r="H6070">
        <v>13.0188023970471</v>
      </c>
      <c r="I6070">
        <v>11.3877301394038</v>
      </c>
      <c r="J6070" s="22">
        <v>53.524177819999998</v>
      </c>
      <c r="K6070" s="5">
        <f t="shared" si="665"/>
        <v>14.359750063267107</v>
      </c>
      <c r="L6070" s="5">
        <f t="shared" si="666"/>
        <v>94.359750063267114</v>
      </c>
      <c r="M6070" s="5">
        <f t="shared" si="667"/>
        <v>173.62995749210481</v>
      </c>
      <c r="N6070" s="5">
        <f t="shared" si="668"/>
        <v>253.51136676395609</v>
      </c>
      <c r="O6070" s="5">
        <f t="shared" si="669"/>
        <v>333.24265951954379</v>
      </c>
      <c r="P6070" s="5">
        <f t="shared" si="670"/>
        <v>412.67768906476982</v>
      </c>
      <c r="Q6070" s="5">
        <f t="shared" si="671"/>
        <v>501.33666531694615</v>
      </c>
    </row>
    <row r="6071" spans="2:17" x14ac:dyDescent="0.25">
      <c r="B6071">
        <v>53.532177820000001</v>
      </c>
      <c r="C6071">
        <v>13.9951339037274</v>
      </c>
      <c r="D6071">
        <v>13.9951339037274</v>
      </c>
      <c r="E6071">
        <v>13.28925413777</v>
      </c>
      <c r="F6071">
        <v>13.618051831589201</v>
      </c>
      <c r="G6071">
        <v>13.228133900453599</v>
      </c>
      <c r="H6071">
        <v>12.4531344937404</v>
      </c>
      <c r="I6071">
        <v>11.0360809579341</v>
      </c>
      <c r="J6071" s="22">
        <v>53.532177820000001</v>
      </c>
      <c r="K6071" s="5">
        <f t="shared" si="665"/>
        <v>14.356054976868664</v>
      </c>
      <c r="L6071" s="5">
        <f t="shared" si="666"/>
        <v>94.356054976868663</v>
      </c>
      <c r="M6071" s="5">
        <f t="shared" si="667"/>
        <v>173.59900775232845</v>
      </c>
      <c r="N6071" s="5">
        <f t="shared" si="668"/>
        <v>253.50617393104156</v>
      </c>
      <c r="O6071" s="5">
        <f t="shared" si="669"/>
        <v>333.3105749178315</v>
      </c>
      <c r="P6071" s="5">
        <f t="shared" si="670"/>
        <v>412.74349087900998</v>
      </c>
      <c r="Q6071" s="5">
        <f t="shared" si="671"/>
        <v>501.26864928399243</v>
      </c>
    </row>
    <row r="6072" spans="2:17" x14ac:dyDescent="0.25">
      <c r="B6072">
        <v>53.540177819999997</v>
      </c>
      <c r="C6072">
        <v>14.3913212470873</v>
      </c>
      <c r="D6072">
        <v>14.3913212470873</v>
      </c>
      <c r="E6072">
        <v>13.8446856506848</v>
      </c>
      <c r="F6072">
        <v>13.4861229902584</v>
      </c>
      <c r="G6072">
        <v>13.727599147789</v>
      </c>
      <c r="H6072">
        <v>13.0012779387505</v>
      </c>
      <c r="I6072">
        <v>11.469694414559999</v>
      </c>
      <c r="J6072" s="22">
        <v>53.540177819999997</v>
      </c>
      <c r="K6072" s="5">
        <f t="shared" si="665"/>
        <v>14.389013157407501</v>
      </c>
      <c r="L6072" s="5">
        <f t="shared" si="666"/>
        <v>94.389013157407504</v>
      </c>
      <c r="M6072" s="5">
        <f t="shared" si="667"/>
        <v>173.60291734483755</v>
      </c>
      <c r="N6072" s="5">
        <f t="shared" si="668"/>
        <v>253.43161500056397</v>
      </c>
      <c r="O6072" s="5">
        <f t="shared" si="669"/>
        <v>333.38283773768904</v>
      </c>
      <c r="P6072" s="5">
        <f t="shared" si="670"/>
        <v>412.78806883166692</v>
      </c>
      <c r="Q6072" s="5">
        <f t="shared" si="671"/>
        <v>501.21456502464758</v>
      </c>
    </row>
    <row r="6073" spans="2:17" x14ac:dyDescent="0.25">
      <c r="B6073">
        <v>53.548177819999999</v>
      </c>
      <c r="C6073">
        <v>14.762019401885199</v>
      </c>
      <c r="D6073">
        <v>14.762019401885199</v>
      </c>
      <c r="E6073">
        <v>13.6369887191131</v>
      </c>
      <c r="F6073">
        <v>13.1188891703121</v>
      </c>
      <c r="G6073">
        <v>13.382985573804101</v>
      </c>
      <c r="H6073">
        <v>12.782654480105601</v>
      </c>
      <c r="I6073">
        <v>11.1569905949823</v>
      </c>
      <c r="J6073" s="22">
        <v>53.548177819999999</v>
      </c>
      <c r="K6073" s="5">
        <f t="shared" si="665"/>
        <v>14.424558074220336</v>
      </c>
      <c r="L6073" s="5">
        <f t="shared" si="666"/>
        <v>94.424558074220329</v>
      </c>
      <c r="M6073" s="5">
        <f t="shared" si="667"/>
        <v>173.61032956444245</v>
      </c>
      <c r="N6073" s="5">
        <f t="shared" si="668"/>
        <v>253.33006771041616</v>
      </c>
      <c r="O6073" s="5">
        <f t="shared" si="669"/>
        <v>333.42913476238175</v>
      </c>
      <c r="P6073" s="5">
        <f t="shared" si="670"/>
        <v>412.82409289512003</v>
      </c>
      <c r="Q6073" s="5">
        <f t="shared" si="671"/>
        <v>501.17804517476247</v>
      </c>
    </row>
    <row r="6074" spans="2:17" x14ac:dyDescent="0.25">
      <c r="B6074">
        <v>53.556177820000002</v>
      </c>
      <c r="C6074">
        <v>14.507261968640901</v>
      </c>
      <c r="D6074">
        <v>14.507261968640901</v>
      </c>
      <c r="E6074">
        <v>13.680128842853</v>
      </c>
      <c r="F6074">
        <v>13.3194966907623</v>
      </c>
      <c r="G6074">
        <v>13.425979989502</v>
      </c>
      <c r="H6074">
        <v>12.7211662915494</v>
      </c>
      <c r="I6074">
        <v>10.8622636315802</v>
      </c>
      <c r="J6074" s="22">
        <v>53.556177820000002</v>
      </c>
      <c r="K6074" s="5">
        <f t="shared" si="665"/>
        <v>14.426478490222177</v>
      </c>
      <c r="L6074" s="5">
        <f t="shared" si="666"/>
        <v>94.426478490222181</v>
      </c>
      <c r="M6074" s="5">
        <f t="shared" si="667"/>
        <v>173.60054788488517</v>
      </c>
      <c r="N6074" s="5">
        <f t="shared" si="668"/>
        <v>253.24179317873993</v>
      </c>
      <c r="O6074" s="5">
        <f t="shared" si="669"/>
        <v>333.43893939912709</v>
      </c>
      <c r="P6074" s="5">
        <f t="shared" si="670"/>
        <v>412.85678118814229</v>
      </c>
      <c r="Q6074" s="5">
        <f t="shared" si="671"/>
        <v>501.18397709107779</v>
      </c>
    </row>
    <row r="6075" spans="2:17" x14ac:dyDescent="0.25">
      <c r="B6075">
        <v>53.564177819999998</v>
      </c>
      <c r="C6075">
        <v>14.287553520803201</v>
      </c>
      <c r="D6075">
        <v>14.287553520803201</v>
      </c>
      <c r="E6075">
        <v>13.477838944962899</v>
      </c>
      <c r="F6075">
        <v>13.0615147678214</v>
      </c>
      <c r="G6075">
        <v>13.466147998319499</v>
      </c>
      <c r="H6075">
        <v>13.0122613240792</v>
      </c>
      <c r="I6075">
        <v>11.078380855299899</v>
      </c>
      <c r="J6075" s="22">
        <v>53.564177819999998</v>
      </c>
      <c r="K6075" s="5">
        <f t="shared" si="665"/>
        <v>14.397708343717696</v>
      </c>
      <c r="L6075" s="5">
        <f t="shared" si="666"/>
        <v>94.397708343717696</v>
      </c>
      <c r="M6075" s="5">
        <f t="shared" si="667"/>
        <v>173.58233675634821</v>
      </c>
      <c r="N6075" s="5">
        <f t="shared" si="668"/>
        <v>253.1862297110961</v>
      </c>
      <c r="O6075" s="5">
        <f t="shared" si="669"/>
        <v>333.41514964284875</v>
      </c>
      <c r="P6075" s="5">
        <f t="shared" si="670"/>
        <v>412.87745779107678</v>
      </c>
      <c r="Q6075" s="5">
        <f t="shared" si="671"/>
        <v>501.25391926933207</v>
      </c>
    </row>
    <row r="6076" spans="2:17" x14ac:dyDescent="0.25">
      <c r="B6076">
        <v>53.57217782</v>
      </c>
      <c r="C6076">
        <v>14.2360485345624</v>
      </c>
      <c r="D6076">
        <v>14.2360485345624</v>
      </c>
      <c r="E6076">
        <v>13.5010317592628</v>
      </c>
      <c r="F6076">
        <v>13.1298259129192</v>
      </c>
      <c r="G6076">
        <v>13.5116135060231</v>
      </c>
      <c r="H6076">
        <v>13.0831648394037</v>
      </c>
      <c r="I6076">
        <v>11.437811199906401</v>
      </c>
      <c r="J6076" s="22">
        <v>53.57217782</v>
      </c>
      <c r="K6076" s="5">
        <f t="shared" si="665"/>
        <v>14.372534887674913</v>
      </c>
      <c r="L6076" s="5">
        <f t="shared" si="666"/>
        <v>94.372534887674917</v>
      </c>
      <c r="M6076" s="5">
        <f t="shared" si="667"/>
        <v>173.57429290858616</v>
      </c>
      <c r="N6076" s="5">
        <f t="shared" si="668"/>
        <v>253.16611485430866</v>
      </c>
      <c r="O6076" s="5">
        <f t="shared" si="669"/>
        <v>333.36257071847365</v>
      </c>
      <c r="P6076" s="5">
        <f t="shared" si="670"/>
        <v>412.87503554596447</v>
      </c>
      <c r="Q6076" s="5">
        <f t="shared" si="671"/>
        <v>501.37020058044902</v>
      </c>
    </row>
    <row r="6077" spans="2:17" x14ac:dyDescent="0.25">
      <c r="B6077">
        <v>53.580177820000003</v>
      </c>
      <c r="C6077">
        <v>14.3592939884155</v>
      </c>
      <c r="D6077">
        <v>14.3592939884155</v>
      </c>
      <c r="E6077">
        <v>13.5292739725811</v>
      </c>
      <c r="F6077">
        <v>13.154384362992801</v>
      </c>
      <c r="G6077">
        <v>13.2625693476636</v>
      </c>
      <c r="H6077">
        <v>12.7054598555642</v>
      </c>
      <c r="I6077">
        <v>11.7137155390575</v>
      </c>
      <c r="J6077" s="22">
        <v>53.580177820000003</v>
      </c>
      <c r="K6077" s="5">
        <f t="shared" si="665"/>
        <v>14.376941946206918</v>
      </c>
      <c r="L6077" s="5">
        <f t="shared" si="666"/>
        <v>94.376941946206912</v>
      </c>
      <c r="M6077" s="5">
        <f t="shared" si="667"/>
        <v>173.57289053064227</v>
      </c>
      <c r="N6077" s="5">
        <f t="shared" si="668"/>
        <v>253.17765914936334</v>
      </c>
      <c r="O6077" s="5">
        <f t="shared" si="669"/>
        <v>333.29281221520017</v>
      </c>
      <c r="P6077" s="5">
        <f t="shared" si="670"/>
        <v>412.85466648962887</v>
      </c>
      <c r="Q6077" s="5">
        <f t="shared" si="671"/>
        <v>501.47643877927618</v>
      </c>
    </row>
    <row r="6078" spans="2:17" x14ac:dyDescent="0.25">
      <c r="B6078">
        <v>53.588177819999999</v>
      </c>
      <c r="C6078">
        <v>14.434680956119101</v>
      </c>
      <c r="D6078">
        <v>14.434680956119101</v>
      </c>
      <c r="E6078">
        <v>13.7592251717687</v>
      </c>
      <c r="F6078">
        <v>13.1460509298212</v>
      </c>
      <c r="G6078">
        <v>13.1080807942791</v>
      </c>
      <c r="H6078">
        <v>12.7450788825826</v>
      </c>
      <c r="I6078">
        <v>11.6407613836595</v>
      </c>
      <c r="J6078" s="22">
        <v>53.588177819999999</v>
      </c>
      <c r="K6078" s="5">
        <f t="shared" si="665"/>
        <v>14.408464710472439</v>
      </c>
      <c r="L6078" s="5">
        <f t="shared" si="666"/>
        <v>94.408464710472444</v>
      </c>
      <c r="M6078" s="5">
        <f t="shared" si="667"/>
        <v>173.5477333599913</v>
      </c>
      <c r="N6078" s="5">
        <f t="shared" si="668"/>
        <v>253.21343391044618</v>
      </c>
      <c r="O6078" s="5">
        <f t="shared" si="669"/>
        <v>333.23242651590795</v>
      </c>
      <c r="P6078" s="5">
        <f t="shared" si="670"/>
        <v>412.83809213859064</v>
      </c>
      <c r="Q6078" s="5">
        <f t="shared" si="671"/>
        <v>501.51757464087081</v>
      </c>
    </row>
    <row r="6079" spans="2:17" x14ac:dyDescent="0.25">
      <c r="B6079">
        <v>53.596177820000001</v>
      </c>
      <c r="C6079">
        <v>14.4134662705446</v>
      </c>
      <c r="D6079">
        <v>14.4134662705446</v>
      </c>
      <c r="E6079">
        <v>13.7526985703078</v>
      </c>
      <c r="F6079">
        <v>13.290426161560699</v>
      </c>
      <c r="G6079">
        <v>13.099857157493901</v>
      </c>
      <c r="H6079">
        <v>12.8312529333223</v>
      </c>
      <c r="I6079">
        <v>11.6379254019923</v>
      </c>
      <c r="J6079" s="22">
        <v>53.596177820000001</v>
      </c>
      <c r="K6079" s="5">
        <f t="shared" si="665"/>
        <v>14.447119802122977</v>
      </c>
      <c r="L6079" s="5">
        <f t="shared" si="666"/>
        <v>94.447119802122984</v>
      </c>
      <c r="M6079" s="5">
        <f t="shared" si="667"/>
        <v>173.47497303372845</v>
      </c>
      <c r="N6079" s="5">
        <f t="shared" si="668"/>
        <v>253.26253208062144</v>
      </c>
      <c r="O6079" s="5">
        <f t="shared" si="669"/>
        <v>333.2137787155641</v>
      </c>
      <c r="P6079" s="5">
        <f t="shared" si="670"/>
        <v>412.84092480162417</v>
      </c>
      <c r="Q6079" s="5">
        <f t="shared" si="671"/>
        <v>501.47960954784423</v>
      </c>
    </row>
    <row r="6080" spans="2:17" x14ac:dyDescent="0.25">
      <c r="B6080">
        <v>53.604177819999997</v>
      </c>
      <c r="C6080">
        <v>14.5678816594802</v>
      </c>
      <c r="D6080">
        <v>14.5678816594802</v>
      </c>
      <c r="E6080">
        <v>13.203291708034</v>
      </c>
      <c r="F6080">
        <v>13.363734995837101</v>
      </c>
      <c r="G6080">
        <v>13.1586500866138</v>
      </c>
      <c r="H6080">
        <v>12.8585928371443</v>
      </c>
      <c r="I6080">
        <v>11.4361903662478</v>
      </c>
      <c r="J6080" s="22">
        <v>53.604177819999997</v>
      </c>
      <c r="K6080" s="5">
        <f t="shared" si="665"/>
        <v>14.474360866018094</v>
      </c>
      <c r="L6080" s="5">
        <f t="shared" si="666"/>
        <v>94.474360866018088</v>
      </c>
      <c r="M6080" s="5">
        <f t="shared" si="667"/>
        <v>173.37383384222096</v>
      </c>
      <c r="N6080" s="5">
        <f t="shared" si="668"/>
        <v>253.3154235445721</v>
      </c>
      <c r="O6080" s="5">
        <f t="shared" si="669"/>
        <v>333.25391055186765</v>
      </c>
      <c r="P6080" s="5">
        <f t="shared" si="670"/>
        <v>412.85494907560593</v>
      </c>
      <c r="Q6080" s="5">
        <f t="shared" si="671"/>
        <v>501.39907941858201</v>
      </c>
    </row>
    <row r="6081" spans="2:17" x14ac:dyDescent="0.25">
      <c r="B6081">
        <v>53.612177819999999</v>
      </c>
      <c r="C6081">
        <v>14.563456803937999</v>
      </c>
      <c r="D6081">
        <v>14.563456803937999</v>
      </c>
      <c r="E6081">
        <v>13.013161649321599</v>
      </c>
      <c r="F6081">
        <v>13.3543600061337</v>
      </c>
      <c r="G6081">
        <v>13.2458627549913</v>
      </c>
      <c r="H6081">
        <v>12.9986717720034</v>
      </c>
      <c r="I6081">
        <v>10.9821397865466</v>
      </c>
      <c r="J6081" s="22">
        <v>53.612177819999999</v>
      </c>
      <c r="K6081" s="5">
        <f t="shared" si="665"/>
        <v>14.485455992062642</v>
      </c>
      <c r="L6081" s="5">
        <f t="shared" si="666"/>
        <v>94.48545599206264</v>
      </c>
      <c r="M6081" s="5">
        <f t="shared" si="667"/>
        <v>173.30032215917791</v>
      </c>
      <c r="N6081" s="5">
        <f t="shared" si="668"/>
        <v>253.36906085944827</v>
      </c>
      <c r="O6081" s="5">
        <f t="shared" si="669"/>
        <v>333.33844447255291</v>
      </c>
      <c r="P6081" s="5">
        <f t="shared" si="670"/>
        <v>412.85550586912746</v>
      </c>
      <c r="Q6081" s="5">
        <f t="shared" si="671"/>
        <v>501.33935510920344</v>
      </c>
    </row>
    <row r="6082" spans="2:17" x14ac:dyDescent="0.25">
      <c r="B6082">
        <v>53.620177820000002</v>
      </c>
      <c r="C6082">
        <v>14.380234513865</v>
      </c>
      <c r="D6082">
        <v>14.380234513865</v>
      </c>
      <c r="E6082">
        <v>13.191782672272801</v>
      </c>
      <c r="F6082">
        <v>13.3152954819607</v>
      </c>
      <c r="G6082">
        <v>13.479086329764799</v>
      </c>
      <c r="H6082">
        <v>12.8231694392716</v>
      </c>
      <c r="I6082">
        <v>11.190007990039</v>
      </c>
      <c r="J6082" s="22">
        <v>53.620177820000002</v>
      </c>
      <c r="K6082" s="5">
        <f t="shared" si="665"/>
        <v>14.491588711477837</v>
      </c>
      <c r="L6082" s="5">
        <f t="shared" si="666"/>
        <v>94.491588711477831</v>
      </c>
      <c r="M6082" s="5">
        <f t="shared" si="667"/>
        <v>173.30032993106212</v>
      </c>
      <c r="N6082" s="5">
        <f t="shared" si="668"/>
        <v>253.42233117718783</v>
      </c>
      <c r="O6082" s="5">
        <f t="shared" si="669"/>
        <v>333.42337784854789</v>
      </c>
      <c r="P6082" s="5">
        <f t="shared" si="670"/>
        <v>412.82296527654103</v>
      </c>
      <c r="Q6082" s="5">
        <f t="shared" si="671"/>
        <v>501.34718547211838</v>
      </c>
    </row>
    <row r="6083" spans="2:17" x14ac:dyDescent="0.25">
      <c r="B6083">
        <v>53.628177819999998</v>
      </c>
      <c r="C6083">
        <v>14.4771822245779</v>
      </c>
      <c r="D6083">
        <v>14.4771822245779</v>
      </c>
      <c r="E6083">
        <v>13.281583884786</v>
      </c>
      <c r="F6083">
        <v>13.555014696847101</v>
      </c>
      <c r="G6083">
        <v>13.943352174661999</v>
      </c>
      <c r="H6083">
        <v>12.899405769928199</v>
      </c>
      <c r="I6083">
        <v>11.424003766123199</v>
      </c>
      <c r="J6083" s="22">
        <v>53.628177819999998</v>
      </c>
      <c r="K6083" s="5">
        <f t="shared" si="665"/>
        <v>14.506729486025678</v>
      </c>
      <c r="L6083" s="5">
        <f t="shared" si="666"/>
        <v>94.506729486025677</v>
      </c>
      <c r="M6083" s="5">
        <f t="shared" si="667"/>
        <v>173.37254788536814</v>
      </c>
      <c r="N6083" s="5">
        <f t="shared" si="668"/>
        <v>253.46590946006356</v>
      </c>
      <c r="O6083" s="5">
        <f t="shared" si="669"/>
        <v>333.46150243890702</v>
      </c>
      <c r="P6083" s="5">
        <f t="shared" si="670"/>
        <v>412.76000529273227</v>
      </c>
      <c r="Q6083" s="5">
        <f t="shared" si="671"/>
        <v>501.41819718504706</v>
      </c>
    </row>
    <row r="6084" spans="2:17" x14ac:dyDescent="0.25">
      <c r="B6084">
        <v>53.63617782</v>
      </c>
      <c r="C6084">
        <v>14.395899440479701</v>
      </c>
      <c r="D6084">
        <v>14.395899440479701</v>
      </c>
      <c r="E6084">
        <v>13.5955658918207</v>
      </c>
      <c r="F6084">
        <v>13.709949685996801</v>
      </c>
      <c r="G6084">
        <v>13.309689875748299</v>
      </c>
      <c r="H6084">
        <v>12.6084931600373</v>
      </c>
      <c r="I6084">
        <v>11.585714966707</v>
      </c>
      <c r="J6084" s="22">
        <v>53.63617782</v>
      </c>
      <c r="K6084" s="5">
        <f t="shared" si="665"/>
        <v>14.528977530104685</v>
      </c>
      <c r="L6084" s="5">
        <f t="shared" si="666"/>
        <v>94.528977530104683</v>
      </c>
      <c r="M6084" s="5">
        <f t="shared" si="667"/>
        <v>173.47589324003286</v>
      </c>
      <c r="N6084" s="5">
        <f t="shared" si="668"/>
        <v>253.48211422024298</v>
      </c>
      <c r="O6084" s="5">
        <f t="shared" si="669"/>
        <v>333.43721851874744</v>
      </c>
      <c r="P6084" s="5">
        <f t="shared" si="670"/>
        <v>412.69453565078493</v>
      </c>
      <c r="Q6084" s="5">
        <f t="shared" si="671"/>
        <v>501.50089935286974</v>
      </c>
    </row>
    <row r="6085" spans="2:17" x14ac:dyDescent="0.25">
      <c r="B6085">
        <v>53.644177820000003</v>
      </c>
      <c r="C6085">
        <v>14.913855582362901</v>
      </c>
      <c r="D6085">
        <v>14.913855582362901</v>
      </c>
      <c r="E6085">
        <v>13.690658305260801</v>
      </c>
      <c r="F6085">
        <v>13.3088158712018</v>
      </c>
      <c r="G6085">
        <v>13.2528576978376</v>
      </c>
      <c r="H6085">
        <v>12.3949819808629</v>
      </c>
      <c r="I6085">
        <v>11.833123852151701</v>
      </c>
      <c r="J6085" s="22">
        <v>53.644177820000003</v>
      </c>
      <c r="K6085" s="5">
        <f t="shared" si="665"/>
        <v>14.543385529148832</v>
      </c>
      <c r="L6085" s="5">
        <f t="shared" si="666"/>
        <v>94.543385529148836</v>
      </c>
      <c r="M6085" s="5">
        <f t="shared" si="667"/>
        <v>173.56590170178134</v>
      </c>
      <c r="N6085" s="5">
        <f t="shared" si="668"/>
        <v>253.45696149812375</v>
      </c>
      <c r="O6085" s="5">
        <f t="shared" si="669"/>
        <v>333.37539159449807</v>
      </c>
      <c r="P6085" s="5">
        <f t="shared" si="670"/>
        <v>412.6616158340251</v>
      </c>
      <c r="Q6085" s="5">
        <f t="shared" si="671"/>
        <v>501.53843847495818</v>
      </c>
    </row>
    <row r="6086" spans="2:17" x14ac:dyDescent="0.25">
      <c r="B6086">
        <v>53.652177819999999</v>
      </c>
      <c r="C6086">
        <v>14.4957168000933</v>
      </c>
      <c r="D6086">
        <v>14.4957168000933</v>
      </c>
      <c r="E6086">
        <v>13.605433328856799</v>
      </c>
      <c r="F6086">
        <v>13.5901367155088</v>
      </c>
      <c r="G6086">
        <v>13.4042368769076</v>
      </c>
      <c r="H6086">
        <v>12.6203947024536</v>
      </c>
      <c r="I6086">
        <v>11.6156365380807</v>
      </c>
      <c r="J6086" s="22">
        <v>53.652177819999999</v>
      </c>
      <c r="K6086" s="5">
        <f t="shared" si="665"/>
        <v>14.546877345221535</v>
      </c>
      <c r="L6086" s="5">
        <f t="shared" si="666"/>
        <v>94.546877345221532</v>
      </c>
      <c r="M6086" s="5">
        <f t="shared" si="667"/>
        <v>173.62457179431973</v>
      </c>
      <c r="N6086" s="5">
        <f t="shared" si="668"/>
        <v>253.39354385642054</v>
      </c>
      <c r="O6086" s="5">
        <f t="shared" si="669"/>
        <v>333.31992190054939</v>
      </c>
      <c r="P6086" s="5">
        <f t="shared" si="670"/>
        <v>412.67285994485843</v>
      </c>
      <c r="Q6086" s="5">
        <f t="shared" si="671"/>
        <v>501.51274962948509</v>
      </c>
    </row>
    <row r="6087" spans="2:17" x14ac:dyDescent="0.25">
      <c r="B6087">
        <v>53.660177820000001</v>
      </c>
      <c r="C6087">
        <v>14.1903458150466</v>
      </c>
      <c r="D6087">
        <v>14.1903458150466</v>
      </c>
      <c r="E6087">
        <v>13.764491215493299</v>
      </c>
      <c r="F6087">
        <v>13.3668540590399</v>
      </c>
      <c r="G6087">
        <v>13.2314277731848</v>
      </c>
      <c r="H6087">
        <v>12.877555177695299</v>
      </c>
      <c r="I6087">
        <v>11.261377520273699</v>
      </c>
      <c r="J6087" s="22">
        <v>53.660177820000001</v>
      </c>
      <c r="K6087" s="5">
        <f t="shared" si="665"/>
        <v>14.554264801066694</v>
      </c>
      <c r="L6087" s="5">
        <f t="shared" si="666"/>
        <v>94.554264801066694</v>
      </c>
      <c r="M6087" s="5">
        <f t="shared" si="667"/>
        <v>173.66324043732521</v>
      </c>
      <c r="N6087" s="5">
        <f t="shared" si="668"/>
        <v>253.3206707240696</v>
      </c>
      <c r="O6087" s="5">
        <f t="shared" si="669"/>
        <v>333.3112838655116</v>
      </c>
      <c r="P6087" s="5">
        <f t="shared" si="670"/>
        <v>412.70487209042483</v>
      </c>
      <c r="Q6087" s="5">
        <f t="shared" si="671"/>
        <v>501.45382402152171</v>
      </c>
    </row>
    <row r="6088" spans="2:17" x14ac:dyDescent="0.25">
      <c r="B6088">
        <v>53.668177819999997</v>
      </c>
      <c r="C6088">
        <v>14.7041306114413</v>
      </c>
      <c r="D6088">
        <v>14.7041306114413</v>
      </c>
      <c r="E6088">
        <v>13.439045826572301</v>
      </c>
      <c r="F6088">
        <v>13.030475384272901</v>
      </c>
      <c r="G6088">
        <v>12.943579867394799</v>
      </c>
      <c r="H6088">
        <v>12.799946038720501</v>
      </c>
      <c r="I6088">
        <v>11.3034508154389</v>
      </c>
      <c r="J6088" s="22">
        <v>53.668177819999997</v>
      </c>
      <c r="K6088" s="5">
        <f t="shared" si="665"/>
        <v>14.569552768305742</v>
      </c>
      <c r="L6088" s="5">
        <f t="shared" si="666"/>
        <v>94.569552768305741</v>
      </c>
      <c r="M6088" s="5">
        <f t="shared" si="667"/>
        <v>173.69909024202926</v>
      </c>
      <c r="N6088" s="5">
        <f t="shared" si="668"/>
        <v>253.28547636374157</v>
      </c>
      <c r="O6088" s="5">
        <f t="shared" si="669"/>
        <v>333.37134371094339</v>
      </c>
      <c r="P6088" s="5">
        <f t="shared" si="670"/>
        <v>412.72506246805415</v>
      </c>
      <c r="Q6088" s="5">
        <f t="shared" si="671"/>
        <v>501.41009229103378</v>
      </c>
    </row>
    <row r="6089" spans="2:17" x14ac:dyDescent="0.25">
      <c r="B6089">
        <v>53.676177819999999</v>
      </c>
      <c r="C6089">
        <v>14.811584636918299</v>
      </c>
      <c r="D6089">
        <v>14.811584636918299</v>
      </c>
      <c r="E6089">
        <v>13.839128713781699</v>
      </c>
      <c r="F6089">
        <v>12.7603650423807</v>
      </c>
      <c r="G6089">
        <v>13.4967667714263</v>
      </c>
      <c r="H6089">
        <v>12.791008346266899</v>
      </c>
      <c r="I6089">
        <v>11.427933406320401</v>
      </c>
      <c r="J6089" s="22">
        <v>53.676177819999999</v>
      </c>
      <c r="K6089" s="5">
        <f t="shared" si="665"/>
        <v>14.570816440465677</v>
      </c>
      <c r="L6089" s="5">
        <f t="shared" si="666"/>
        <v>94.570816440465677</v>
      </c>
      <c r="M6089" s="5">
        <f t="shared" si="667"/>
        <v>173.7257261761531</v>
      </c>
      <c r="N6089" s="5">
        <f t="shared" si="668"/>
        <v>253.31822606324124</v>
      </c>
      <c r="O6089" s="5">
        <f t="shared" si="669"/>
        <v>333.48640457107564</v>
      </c>
      <c r="P6089" s="5">
        <f t="shared" si="670"/>
        <v>412.72580412762477</v>
      </c>
      <c r="Q6089" s="5">
        <f t="shared" si="671"/>
        <v>501.41003165043014</v>
      </c>
    </row>
    <row r="6090" spans="2:17" x14ac:dyDescent="0.25">
      <c r="B6090">
        <v>53.684177820000002</v>
      </c>
      <c r="C6090">
        <v>14.658358895960999</v>
      </c>
      <c r="D6090">
        <v>14.658358895960999</v>
      </c>
      <c r="E6090">
        <v>13.9790319319104</v>
      </c>
      <c r="F6090">
        <v>13.9630638094976</v>
      </c>
      <c r="G6090">
        <v>14.031740170899999</v>
      </c>
      <c r="H6090">
        <v>12.4052879815438</v>
      </c>
      <c r="I6090">
        <v>11.222812449125</v>
      </c>
      <c r="J6090" s="22">
        <v>53.684177820000002</v>
      </c>
      <c r="K6090" s="5">
        <f t="shared" si="665"/>
        <v>14.541402044043966</v>
      </c>
      <c r="L6090" s="5">
        <f t="shared" si="666"/>
        <v>94.541402044043963</v>
      </c>
      <c r="M6090" s="5">
        <f t="shared" si="667"/>
        <v>173.7097800830048</v>
      </c>
      <c r="N6090" s="5">
        <f t="shared" si="668"/>
        <v>253.39874371643327</v>
      </c>
      <c r="O6090" s="5">
        <f t="shared" si="669"/>
        <v>333.60743137116771</v>
      </c>
      <c r="P6090" s="5">
        <f t="shared" si="670"/>
        <v>412.72579554864734</v>
      </c>
      <c r="Q6090" s="5">
        <f t="shared" si="671"/>
        <v>501.44555598410983</v>
      </c>
    </row>
    <row r="6091" spans="2:17" x14ac:dyDescent="0.25">
      <c r="B6091">
        <v>53.692177819999998</v>
      </c>
      <c r="C6091">
        <v>14.2767115426108</v>
      </c>
      <c r="D6091">
        <v>14.2767115426108</v>
      </c>
      <c r="E6091">
        <v>13.7925230601822</v>
      </c>
      <c r="F6091">
        <v>13.521511569002501</v>
      </c>
      <c r="G6091">
        <v>13.632743608255501</v>
      </c>
      <c r="H6091">
        <v>12.938133961292101</v>
      </c>
      <c r="I6091">
        <v>11.7316983613474</v>
      </c>
      <c r="J6091" s="22">
        <v>53.692177819999998</v>
      </c>
      <c r="K6091" s="5">
        <f t="shared" si="665"/>
        <v>14.499133913481776</v>
      </c>
      <c r="L6091" s="5">
        <f t="shared" si="666"/>
        <v>94.499133913481771</v>
      </c>
      <c r="M6091" s="5">
        <f t="shared" si="667"/>
        <v>173.62325840663112</v>
      </c>
      <c r="N6091" s="5">
        <f t="shared" si="668"/>
        <v>253.47091719001989</v>
      </c>
      <c r="O6091" s="5">
        <f t="shared" si="669"/>
        <v>333.68218330532329</v>
      </c>
      <c r="P6091" s="5">
        <f t="shared" si="670"/>
        <v>412.74372302212919</v>
      </c>
      <c r="Q6091" s="5">
        <f t="shared" si="671"/>
        <v>501.48458864072506</v>
      </c>
    </row>
    <row r="6092" spans="2:17" x14ac:dyDescent="0.25">
      <c r="B6092">
        <v>53.70017782</v>
      </c>
      <c r="C6092">
        <v>14.199123896238</v>
      </c>
      <c r="D6092">
        <v>14.199123896238</v>
      </c>
      <c r="E6092">
        <v>13.5124088451349</v>
      </c>
      <c r="F6092">
        <v>13.398866469642901</v>
      </c>
      <c r="G6092">
        <v>13.7199708531389</v>
      </c>
      <c r="H6092">
        <v>12.693239136334901</v>
      </c>
      <c r="I6092">
        <v>11.7175969977426</v>
      </c>
      <c r="J6092" s="22">
        <v>53.70017782</v>
      </c>
      <c r="K6092" s="5">
        <f t="shared" ref="K6092:K6155" si="672">$A$5*(C6086+C6098)+$A$6*(C6087+C6097)+$A$7*(C6088+C6096)+$A$8*(C6089+C6095)+$A$9*(C6090+C6094)+$A$10*(C6091+C6093)+$A$11*C6092+$K$2</f>
        <v>14.472563410188682</v>
      </c>
      <c r="L6092" s="5">
        <f t="shared" ref="L6092:L6155" si="673">$A$5*(D6086+D6098)+$A$6*(D6087+D6097)+$A$7*(D6088+D6096)+$A$8*(D6089+D6095)+$A$9*(D6090+D6094)+$A$10*(D6091+D6093)+$A$11*D6092+$L$2</f>
        <v>94.472563410188684</v>
      </c>
      <c r="M6092" s="5">
        <f t="shared" ref="M6092:M6155" si="674">$A$5*(E6086+E6098)+$A$6*(E6087+E6097)+$A$7*(E6088+E6096)+$A$8*(E6089+E6095)+$A$9*(E6090+E6094)+$A$10*(E6091+E6093)+$A$11*E6092+$M$2</f>
        <v>173.47764938943348</v>
      </c>
      <c r="N6092" s="5">
        <f t="shared" ref="N6092:N6155" si="675">$A$5*(F6086+F6098)+$A$6*(F6087+F6097)+$A$7*(F6088+F6096)+$A$8*(F6089+F6095)+$A$9*(F6090+F6094)+$A$10*(F6091+F6093)+$A$11*F6092+$N$2</f>
        <v>253.48970614814183</v>
      </c>
      <c r="O6092" s="5">
        <f t="shared" ref="O6092:O6155" si="676">$A$5*(G6086+G6098)+$A$6*(G6087+G6097)+$A$7*(G6088+G6096)+$A$8*(G6089+G6095)+$A$9*(G6090+G6094)+$A$10*(G6091+G6093)+$A$11*G6092+$O$2</f>
        <v>333.6868385285174</v>
      </c>
      <c r="P6092" s="5">
        <f t="shared" ref="P6092:P6155" si="677">$A$5*(H6086+H6098)+$A$6*(H6087+H6097)+$A$7*(H6088+H6096)+$A$8*(H6089+H6095)+$A$9*(H6090+H6094)+$A$10*(H6091+H6093)+$A$11*H6092+$P$2</f>
        <v>412.78286448615393</v>
      </c>
      <c r="Q6092" s="5">
        <f t="shared" ref="Q6092:Q6155" si="678">$A$5*(I6086+I6098)+$A$6*(I6087+I6097)+$A$7*(I6088+I6096)+$A$8*(I6089+I6095)+$A$9*(I6090+I6094)+$A$10*(I6091+I6093)+$A$11*I6092+$Q$2</f>
        <v>501.50067939357575</v>
      </c>
    </row>
    <row r="6093" spans="2:17" x14ac:dyDescent="0.25">
      <c r="B6093">
        <v>53.708177820000003</v>
      </c>
      <c r="C6093">
        <v>14.8074532099447</v>
      </c>
      <c r="D6093">
        <v>14.8074532099447</v>
      </c>
      <c r="E6093">
        <v>13.0048431954379</v>
      </c>
      <c r="F6093">
        <v>13.6867940055439</v>
      </c>
      <c r="G6093">
        <v>13.8729960545641</v>
      </c>
      <c r="H6093">
        <v>12.814971162861299</v>
      </c>
      <c r="I6093">
        <v>11.1840649528088</v>
      </c>
      <c r="J6093" s="22">
        <v>53.708177820000003</v>
      </c>
      <c r="K6093" s="5">
        <f t="shared" si="672"/>
        <v>14.4606419993898</v>
      </c>
      <c r="L6093" s="5">
        <f t="shared" si="673"/>
        <v>94.460641999389793</v>
      </c>
      <c r="M6093" s="5">
        <f t="shared" si="674"/>
        <v>173.32182183574616</v>
      </c>
      <c r="N6093" s="5">
        <f t="shared" si="675"/>
        <v>253.4466927084178</v>
      </c>
      <c r="O6093" s="5">
        <f t="shared" si="676"/>
        <v>333.63027674189897</v>
      </c>
      <c r="P6093" s="5">
        <f t="shared" si="677"/>
        <v>412.83776147438493</v>
      </c>
      <c r="Q6093" s="5">
        <f t="shared" si="678"/>
        <v>501.49493750970663</v>
      </c>
    </row>
    <row r="6094" spans="2:17" x14ac:dyDescent="0.25">
      <c r="B6094">
        <v>53.716177819999999</v>
      </c>
      <c r="C6094">
        <v>14.4828990597646</v>
      </c>
      <c r="D6094">
        <v>14.4828990597646</v>
      </c>
      <c r="E6094">
        <v>13.362858862020801</v>
      </c>
      <c r="F6094">
        <v>13.489239586173699</v>
      </c>
      <c r="G6094">
        <v>13.5521640271387</v>
      </c>
      <c r="H6094">
        <v>12.8949583479754</v>
      </c>
      <c r="I6094">
        <v>11.6166588387813</v>
      </c>
      <c r="J6094" s="22">
        <v>53.716177819999999</v>
      </c>
      <c r="K6094" s="5">
        <f t="shared" si="672"/>
        <v>14.439677288384184</v>
      </c>
      <c r="L6094" s="5">
        <f t="shared" si="673"/>
        <v>94.439677288384189</v>
      </c>
      <c r="M6094" s="5">
        <f t="shared" si="674"/>
        <v>173.21073402892853</v>
      </c>
      <c r="N6094" s="5">
        <f t="shared" si="675"/>
        <v>253.36644582479224</v>
      </c>
      <c r="O6094" s="5">
        <f t="shared" si="676"/>
        <v>333.54777276537266</v>
      </c>
      <c r="P6094" s="5">
        <f t="shared" si="677"/>
        <v>412.8984616105879</v>
      </c>
      <c r="Q6094" s="5">
        <f t="shared" si="678"/>
        <v>501.49035494707499</v>
      </c>
    </row>
    <row r="6095" spans="2:17" x14ac:dyDescent="0.25">
      <c r="B6095">
        <v>53.724177820000001</v>
      </c>
      <c r="C6095">
        <v>14.380756019171701</v>
      </c>
      <c r="D6095">
        <v>14.380756019171701</v>
      </c>
      <c r="E6095">
        <v>12.76877655595</v>
      </c>
      <c r="F6095">
        <v>13.016389967589699</v>
      </c>
      <c r="G6095">
        <v>13.164674907377</v>
      </c>
      <c r="H6095">
        <v>12.8933510670318</v>
      </c>
      <c r="I6095">
        <v>11.4077773443331</v>
      </c>
      <c r="J6095" s="22">
        <v>53.724177820000001</v>
      </c>
      <c r="K6095" s="5">
        <f t="shared" si="672"/>
        <v>14.404253484511464</v>
      </c>
      <c r="L6095" s="5">
        <f t="shared" si="673"/>
        <v>94.404253484511457</v>
      </c>
      <c r="M6095" s="5">
        <f t="shared" si="674"/>
        <v>173.17789060370109</v>
      </c>
      <c r="N6095" s="5">
        <f t="shared" si="675"/>
        <v>253.29203111468939</v>
      </c>
      <c r="O6095" s="5">
        <f t="shared" si="676"/>
        <v>333.49139948842316</v>
      </c>
      <c r="P6095" s="5">
        <f t="shared" si="677"/>
        <v>412.94326059107624</v>
      </c>
      <c r="Q6095" s="5">
        <f t="shared" si="678"/>
        <v>501.50791463291284</v>
      </c>
    </row>
    <row r="6096" spans="2:17" x14ac:dyDescent="0.25">
      <c r="B6096">
        <v>53.732177819999997</v>
      </c>
      <c r="C6096">
        <v>14.181926140215699</v>
      </c>
      <c r="D6096">
        <v>14.181926140215699</v>
      </c>
      <c r="E6096">
        <v>13.1258081988122</v>
      </c>
      <c r="F6096">
        <v>12.958978760077599</v>
      </c>
      <c r="G6096">
        <v>13.265368109106101</v>
      </c>
      <c r="H6096">
        <v>13.3275170884092</v>
      </c>
      <c r="I6096">
        <v>11.4662121291055</v>
      </c>
      <c r="J6096" s="22">
        <v>53.732177819999997</v>
      </c>
      <c r="K6096" s="5">
        <f t="shared" si="672"/>
        <v>14.378500196650513</v>
      </c>
      <c r="L6096" s="5">
        <f t="shared" si="673"/>
        <v>94.378500196650521</v>
      </c>
      <c r="M6096" s="5">
        <f t="shared" si="674"/>
        <v>173.22654827452519</v>
      </c>
      <c r="N6096" s="5">
        <f t="shared" si="675"/>
        <v>253.25485947658314</v>
      </c>
      <c r="O6096" s="5">
        <f t="shared" si="676"/>
        <v>333.50092256556928</v>
      </c>
      <c r="P6096" s="5">
        <f t="shared" si="677"/>
        <v>412.94391385028842</v>
      </c>
      <c r="Q6096" s="5">
        <f t="shared" si="678"/>
        <v>501.55022186060228</v>
      </c>
    </row>
    <row r="6097" spans="2:17" x14ac:dyDescent="0.25">
      <c r="B6097">
        <v>53.74017782</v>
      </c>
      <c r="C6097">
        <v>14.3361190404077</v>
      </c>
      <c r="D6097">
        <v>14.3361190404077</v>
      </c>
      <c r="E6097">
        <v>13.5076744260911</v>
      </c>
      <c r="F6097">
        <v>13.478009927202599</v>
      </c>
      <c r="G6097">
        <v>13.685443427606099</v>
      </c>
      <c r="H6097">
        <v>12.931683332503599</v>
      </c>
      <c r="I6097">
        <v>11.638663985821299</v>
      </c>
      <c r="J6097" s="22">
        <v>53.74017782</v>
      </c>
      <c r="K6097" s="5">
        <f t="shared" si="672"/>
        <v>14.384028122681897</v>
      </c>
      <c r="L6097" s="5">
        <f t="shared" si="673"/>
        <v>94.384028122681897</v>
      </c>
      <c r="M6097" s="5">
        <f t="shared" si="674"/>
        <v>173.33714540411015</v>
      </c>
      <c r="N6097" s="5">
        <f t="shared" si="675"/>
        <v>253.24397218029222</v>
      </c>
      <c r="O6097" s="5">
        <f t="shared" si="676"/>
        <v>333.57170433163583</v>
      </c>
      <c r="P6097" s="5">
        <f t="shared" si="677"/>
        <v>412.89345721841903</v>
      </c>
      <c r="Q6097" s="5">
        <f t="shared" si="678"/>
        <v>501.60259393962809</v>
      </c>
    </row>
    <row r="6098" spans="2:17" x14ac:dyDescent="0.25">
      <c r="B6098">
        <v>53.748177820000002</v>
      </c>
      <c r="C6098">
        <v>14.440090886091999</v>
      </c>
      <c r="D6098">
        <v>14.440090886091999</v>
      </c>
      <c r="E6098">
        <v>13.3451627236007</v>
      </c>
      <c r="F6098">
        <v>13.496988669784599</v>
      </c>
      <c r="G6098">
        <v>13.744726452377799</v>
      </c>
      <c r="H6098">
        <v>12.6758877304521</v>
      </c>
      <c r="I6098">
        <v>11.830083751882199</v>
      </c>
      <c r="J6098" s="22">
        <v>53.748177820000002</v>
      </c>
      <c r="K6098" s="5">
        <f t="shared" si="672"/>
        <v>14.410957407005654</v>
      </c>
      <c r="L6098" s="5">
        <f t="shared" si="673"/>
        <v>94.410957407005654</v>
      </c>
      <c r="M6098" s="5">
        <f t="shared" si="674"/>
        <v>173.48172140335973</v>
      </c>
      <c r="N6098" s="5">
        <f t="shared" si="675"/>
        <v>253.22167878845724</v>
      </c>
      <c r="O6098" s="5">
        <f t="shared" si="676"/>
        <v>333.6602117890049</v>
      </c>
      <c r="P6098" s="5">
        <f t="shared" si="677"/>
        <v>412.82321917477242</v>
      </c>
      <c r="Q6098" s="5">
        <f t="shared" si="678"/>
        <v>501.64607784757021</v>
      </c>
    </row>
    <row r="6099" spans="2:17" x14ac:dyDescent="0.25">
      <c r="B6099">
        <v>53.756177819999998</v>
      </c>
      <c r="C6099">
        <v>14.562084827484499</v>
      </c>
      <c r="D6099">
        <v>14.562084827484499</v>
      </c>
      <c r="E6099">
        <v>13.522962770737101</v>
      </c>
      <c r="F6099">
        <v>13.135879730102999</v>
      </c>
      <c r="G6099">
        <v>13.8313916351574</v>
      </c>
      <c r="H6099">
        <v>12.4978214064877</v>
      </c>
      <c r="I6099">
        <v>11.5722991039751</v>
      </c>
      <c r="J6099" s="22">
        <v>53.756177819999998</v>
      </c>
      <c r="K6099" s="5">
        <f t="shared" si="672"/>
        <v>14.427015735992008</v>
      </c>
      <c r="L6099" s="5">
        <f t="shared" si="673"/>
        <v>94.427015735992001</v>
      </c>
      <c r="M6099" s="5">
        <f t="shared" si="674"/>
        <v>173.62899883393385</v>
      </c>
      <c r="N6099" s="5">
        <f t="shared" si="675"/>
        <v>253.17687029565667</v>
      </c>
      <c r="O6099" s="5">
        <f t="shared" si="676"/>
        <v>333.72286478700272</v>
      </c>
      <c r="P6099" s="5">
        <f t="shared" si="677"/>
        <v>412.77910098211345</v>
      </c>
      <c r="Q6099" s="5">
        <f t="shared" si="678"/>
        <v>501.67239600454843</v>
      </c>
    </row>
    <row r="6100" spans="2:17" x14ac:dyDescent="0.25">
      <c r="B6100">
        <v>53.76417782</v>
      </c>
      <c r="C6100">
        <v>14.529386430512499</v>
      </c>
      <c r="D6100">
        <v>14.529386430512499</v>
      </c>
      <c r="E6100">
        <v>14.036276246380201</v>
      </c>
      <c r="F6100">
        <v>12.8060198392632</v>
      </c>
      <c r="G6100">
        <v>13.770071949259901</v>
      </c>
      <c r="H6100">
        <v>12.908401416658499</v>
      </c>
      <c r="I6100">
        <v>11.699372476366401</v>
      </c>
      <c r="J6100" s="22">
        <v>53.76417782</v>
      </c>
      <c r="K6100" s="5">
        <f t="shared" si="672"/>
        <v>14.412194344099092</v>
      </c>
      <c r="L6100" s="5">
        <f t="shared" si="673"/>
        <v>94.412194344099092</v>
      </c>
      <c r="M6100" s="5">
        <f t="shared" si="674"/>
        <v>173.74118136462835</v>
      </c>
      <c r="N6100" s="5">
        <f t="shared" si="675"/>
        <v>253.14003938816776</v>
      </c>
      <c r="O6100" s="5">
        <f t="shared" si="676"/>
        <v>333.74256469616932</v>
      </c>
      <c r="P6100" s="5">
        <f t="shared" si="677"/>
        <v>412.7822083960998</v>
      </c>
      <c r="Q6100" s="5">
        <f t="shared" si="678"/>
        <v>501.68734168763768</v>
      </c>
    </row>
    <row r="6101" spans="2:17" x14ac:dyDescent="0.25">
      <c r="B6101">
        <v>53.772177820000003</v>
      </c>
      <c r="C6101">
        <v>14.3415474419775</v>
      </c>
      <c r="D6101">
        <v>14.3415474419775</v>
      </c>
      <c r="E6101">
        <v>14.0592034095211</v>
      </c>
      <c r="F6101">
        <v>12.982913531792899</v>
      </c>
      <c r="G6101">
        <v>13.714849092524</v>
      </c>
      <c r="H6101">
        <v>12.8082281974301</v>
      </c>
      <c r="I6101">
        <v>11.699688917966</v>
      </c>
      <c r="J6101" s="22">
        <v>53.772177820000003</v>
      </c>
      <c r="K6101" s="5">
        <f t="shared" si="672"/>
        <v>14.38216425987904</v>
      </c>
      <c r="L6101" s="5">
        <f t="shared" si="673"/>
        <v>94.382164259879033</v>
      </c>
      <c r="M6101" s="5">
        <f t="shared" si="674"/>
        <v>173.78811247586646</v>
      </c>
      <c r="N6101" s="5">
        <f t="shared" si="675"/>
        <v>253.13635402440639</v>
      </c>
      <c r="O6101" s="5">
        <f t="shared" si="676"/>
        <v>333.72312813989112</v>
      </c>
      <c r="P6101" s="5">
        <f t="shared" si="677"/>
        <v>412.8178130627208</v>
      </c>
      <c r="Q6101" s="5">
        <f t="shared" si="678"/>
        <v>501.69942285897554</v>
      </c>
    </row>
    <row r="6102" spans="2:17" x14ac:dyDescent="0.25">
      <c r="B6102">
        <v>53.780177819999999</v>
      </c>
      <c r="C6102">
        <v>14.134465024319599</v>
      </c>
      <c r="D6102">
        <v>14.134465024319599</v>
      </c>
      <c r="E6102">
        <v>13.7448159266765</v>
      </c>
      <c r="F6102">
        <v>13.5334551487955</v>
      </c>
      <c r="G6102">
        <v>13.813217813217999</v>
      </c>
      <c r="H6102">
        <v>12.765012197093901</v>
      </c>
      <c r="I6102">
        <v>11.690080288127801</v>
      </c>
      <c r="J6102" s="22">
        <v>53.780177819999999</v>
      </c>
      <c r="K6102" s="5">
        <f t="shared" si="672"/>
        <v>14.373804774697257</v>
      </c>
      <c r="L6102" s="5">
        <f t="shared" si="673"/>
        <v>94.373804774697263</v>
      </c>
      <c r="M6102" s="5">
        <f t="shared" si="674"/>
        <v>173.77619715086172</v>
      </c>
      <c r="N6102" s="5">
        <f t="shared" si="675"/>
        <v>253.15086363877631</v>
      </c>
      <c r="O6102" s="5">
        <f t="shared" si="676"/>
        <v>333.67445022040471</v>
      </c>
      <c r="P6102" s="5">
        <f t="shared" si="677"/>
        <v>412.85193867971788</v>
      </c>
      <c r="Q6102" s="5">
        <f t="shared" si="678"/>
        <v>501.70989519011044</v>
      </c>
    </row>
    <row r="6103" spans="2:17" x14ac:dyDescent="0.25">
      <c r="B6103">
        <v>53.788177820000001</v>
      </c>
      <c r="C6103">
        <v>14.244863760687799</v>
      </c>
      <c r="D6103">
        <v>14.244863760687799</v>
      </c>
      <c r="E6103">
        <v>13.5204481684057</v>
      </c>
      <c r="F6103">
        <v>13.262030882405099</v>
      </c>
      <c r="G6103">
        <v>13.5826819025433</v>
      </c>
      <c r="H6103">
        <v>13.090920519584801</v>
      </c>
      <c r="I6103">
        <v>11.816603567656401</v>
      </c>
      <c r="J6103" s="22">
        <v>53.788177820000001</v>
      </c>
      <c r="K6103" s="5">
        <f t="shared" si="672"/>
        <v>14.402990567630285</v>
      </c>
      <c r="L6103" s="5">
        <f t="shared" si="673"/>
        <v>94.402990567630283</v>
      </c>
      <c r="M6103" s="5">
        <f t="shared" si="674"/>
        <v>173.74726033704286</v>
      </c>
      <c r="N6103" s="5">
        <f t="shared" si="675"/>
        <v>253.15823489380278</v>
      </c>
      <c r="O6103" s="5">
        <f t="shared" si="676"/>
        <v>333.60950730959252</v>
      </c>
      <c r="P6103" s="5">
        <f t="shared" si="677"/>
        <v>412.84857961688243</v>
      </c>
      <c r="Q6103" s="5">
        <f t="shared" si="678"/>
        <v>501.71799634615923</v>
      </c>
    </row>
    <row r="6104" spans="2:17" x14ac:dyDescent="0.25">
      <c r="B6104">
        <v>53.796177819999997</v>
      </c>
      <c r="C6104">
        <v>14.6806559188626</v>
      </c>
      <c r="D6104">
        <v>14.6806559188626</v>
      </c>
      <c r="E6104">
        <v>13.6260176273182</v>
      </c>
      <c r="F6104">
        <v>12.7744838829777</v>
      </c>
      <c r="G6104">
        <v>13.4254593869909</v>
      </c>
      <c r="H6104">
        <v>12.9686301584884</v>
      </c>
      <c r="I6104">
        <v>11.6773507559772</v>
      </c>
      <c r="J6104" s="22">
        <v>53.796177819999997</v>
      </c>
      <c r="K6104" s="5">
        <f t="shared" si="672"/>
        <v>14.442436409841591</v>
      </c>
      <c r="L6104" s="5">
        <f t="shared" si="673"/>
        <v>94.442436409841591</v>
      </c>
      <c r="M6104" s="5">
        <f t="shared" si="674"/>
        <v>173.73574835467949</v>
      </c>
      <c r="N6104" s="5">
        <f t="shared" si="675"/>
        <v>253.16389903073079</v>
      </c>
      <c r="O6104" s="5">
        <f t="shared" si="676"/>
        <v>333.54772313376276</v>
      </c>
      <c r="P6104" s="5">
        <f t="shared" si="677"/>
        <v>412.78488817544809</v>
      </c>
      <c r="Q6104" s="5">
        <f t="shared" si="678"/>
        <v>501.73174859149032</v>
      </c>
    </row>
    <row r="6105" spans="2:17" x14ac:dyDescent="0.25">
      <c r="B6105">
        <v>53.80417782</v>
      </c>
      <c r="C6105">
        <v>14.752055874194401</v>
      </c>
      <c r="D6105">
        <v>14.752055874194401</v>
      </c>
      <c r="E6105">
        <v>13.959930296610899</v>
      </c>
      <c r="F6105">
        <v>13.205297338876401</v>
      </c>
      <c r="G6105">
        <v>13.564235725989001</v>
      </c>
      <c r="H6105">
        <v>12.7010305455213</v>
      </c>
      <c r="I6105">
        <v>11.6099903372676</v>
      </c>
      <c r="J6105" s="22">
        <v>53.80417782</v>
      </c>
      <c r="K6105" s="5">
        <f t="shared" si="672"/>
        <v>14.452440135934097</v>
      </c>
      <c r="L6105" s="5">
        <f t="shared" si="673"/>
        <v>94.452440135934097</v>
      </c>
      <c r="M6105" s="5">
        <f t="shared" si="674"/>
        <v>173.73716551567748</v>
      </c>
      <c r="N6105" s="5">
        <f t="shared" si="675"/>
        <v>253.19113637814746</v>
      </c>
      <c r="O6105" s="5">
        <f t="shared" si="676"/>
        <v>333.51204831157537</v>
      </c>
      <c r="P6105" s="5">
        <f t="shared" si="677"/>
        <v>412.66943686075933</v>
      </c>
      <c r="Q6105" s="5">
        <f t="shared" si="678"/>
        <v>501.76366405648764</v>
      </c>
    </row>
    <row r="6106" spans="2:17" x14ac:dyDescent="0.25">
      <c r="B6106">
        <v>53.812177820000002</v>
      </c>
      <c r="C6106">
        <v>14.289764648351699</v>
      </c>
      <c r="D6106">
        <v>14.289764648351699</v>
      </c>
      <c r="E6106">
        <v>13.8297548039966</v>
      </c>
      <c r="F6106">
        <v>13.318049018149701</v>
      </c>
      <c r="G6106">
        <v>13.312167596980601</v>
      </c>
      <c r="H6106">
        <v>12.3798275409483</v>
      </c>
      <c r="I6106">
        <v>11.771788020647</v>
      </c>
      <c r="J6106" s="22">
        <v>53.812177820000002</v>
      </c>
      <c r="K6106" s="5">
        <f t="shared" si="672"/>
        <v>14.428248041098454</v>
      </c>
      <c r="L6106" s="5">
        <f t="shared" si="673"/>
        <v>94.428248041098456</v>
      </c>
      <c r="M6106" s="5">
        <f t="shared" si="674"/>
        <v>173.72557451622598</v>
      </c>
      <c r="N6106" s="5">
        <f t="shared" si="675"/>
        <v>253.24069045757065</v>
      </c>
      <c r="O6106" s="5">
        <f t="shared" si="676"/>
        <v>333.51787945115012</v>
      </c>
      <c r="P6106" s="5">
        <f t="shared" si="677"/>
        <v>412.54435081725916</v>
      </c>
      <c r="Q6106" s="5">
        <f t="shared" si="678"/>
        <v>501.81126455970229</v>
      </c>
    </row>
    <row r="6107" spans="2:17" x14ac:dyDescent="0.25">
      <c r="B6107">
        <v>53.820177819999998</v>
      </c>
      <c r="C6107">
        <v>14.1201817693048</v>
      </c>
      <c r="D6107">
        <v>14.1201817693048</v>
      </c>
      <c r="E6107">
        <v>13.534213324774599</v>
      </c>
      <c r="F6107">
        <v>13.3010723827199</v>
      </c>
      <c r="G6107">
        <v>13.465594278665</v>
      </c>
      <c r="H6107">
        <v>12.2540768452736</v>
      </c>
      <c r="I6107">
        <v>12.0595020320029</v>
      </c>
      <c r="J6107" s="22">
        <v>53.820177819999998</v>
      </c>
      <c r="K6107" s="5">
        <f t="shared" si="672"/>
        <v>14.400034798959197</v>
      </c>
      <c r="L6107" s="5">
        <f t="shared" si="673"/>
        <v>94.400034798959197</v>
      </c>
      <c r="M6107" s="5">
        <f t="shared" si="674"/>
        <v>173.6891494691036</v>
      </c>
      <c r="N6107" s="5">
        <f t="shared" si="675"/>
        <v>253.28694276949838</v>
      </c>
      <c r="O6107" s="5">
        <f t="shared" si="676"/>
        <v>333.56032388698617</v>
      </c>
      <c r="P6107" s="5">
        <f t="shared" si="677"/>
        <v>412.45804755153938</v>
      </c>
      <c r="Q6107" s="5">
        <f t="shared" si="678"/>
        <v>501.8500033856867</v>
      </c>
    </row>
    <row r="6108" spans="2:17" x14ac:dyDescent="0.25">
      <c r="B6108">
        <v>53.828177820000001</v>
      </c>
      <c r="C6108">
        <v>14.511083737661099</v>
      </c>
      <c r="D6108">
        <v>14.511083737661099</v>
      </c>
      <c r="E6108">
        <v>13.7646036345791</v>
      </c>
      <c r="F6108">
        <v>13.520179328420101</v>
      </c>
      <c r="G6108">
        <v>13.8314365325307</v>
      </c>
      <c r="H6108">
        <v>12.4318718599284</v>
      </c>
      <c r="I6108">
        <v>12.043445436017</v>
      </c>
      <c r="J6108" s="22">
        <v>53.828177820000001</v>
      </c>
      <c r="K6108" s="5">
        <f t="shared" si="672"/>
        <v>14.388857838135767</v>
      </c>
      <c r="L6108" s="5">
        <f t="shared" si="673"/>
        <v>94.388857838135763</v>
      </c>
      <c r="M6108" s="5">
        <f t="shared" si="674"/>
        <v>173.64043186943192</v>
      </c>
      <c r="N6108" s="5">
        <f t="shared" si="675"/>
        <v>253.31152619170052</v>
      </c>
      <c r="O6108" s="5">
        <f t="shared" si="676"/>
        <v>333.61192473001444</v>
      </c>
      <c r="P6108" s="5">
        <f t="shared" si="677"/>
        <v>412.43383137320768</v>
      </c>
      <c r="Q6108" s="5">
        <f t="shared" si="678"/>
        <v>501.85555039271918</v>
      </c>
    </row>
    <row r="6109" spans="2:17" x14ac:dyDescent="0.25">
      <c r="B6109">
        <v>53.836177820000003</v>
      </c>
      <c r="C6109">
        <v>14.492774369064</v>
      </c>
      <c r="D6109">
        <v>14.492774369064</v>
      </c>
      <c r="E6109">
        <v>13.5875495105737</v>
      </c>
      <c r="F6109">
        <v>13.1434815453444</v>
      </c>
      <c r="G6109">
        <v>13.671364679838</v>
      </c>
      <c r="H6109">
        <v>12.3832735650768</v>
      </c>
      <c r="I6109">
        <v>11.599520523757301</v>
      </c>
      <c r="J6109" s="22">
        <v>53.836177820000003</v>
      </c>
      <c r="K6109" s="5">
        <f t="shared" si="672"/>
        <v>14.384791500851863</v>
      </c>
      <c r="L6109" s="5">
        <f t="shared" si="673"/>
        <v>94.384791500851861</v>
      </c>
      <c r="M6109" s="5">
        <f t="shared" si="674"/>
        <v>173.60210195347287</v>
      </c>
      <c r="N6109" s="5">
        <f t="shared" si="675"/>
        <v>253.32455759189651</v>
      </c>
      <c r="O6109" s="5">
        <f t="shared" si="676"/>
        <v>333.63947752868415</v>
      </c>
      <c r="P6109" s="5">
        <f t="shared" si="677"/>
        <v>412.46620047587197</v>
      </c>
      <c r="Q6109" s="5">
        <f t="shared" si="678"/>
        <v>501.83090907283247</v>
      </c>
    </row>
    <row r="6110" spans="2:17" x14ac:dyDescent="0.25">
      <c r="B6110">
        <v>53.844177819999999</v>
      </c>
      <c r="C6110">
        <v>14.3895680568804</v>
      </c>
      <c r="D6110">
        <v>14.3895680568804</v>
      </c>
      <c r="E6110">
        <v>13.2316533611483</v>
      </c>
      <c r="F6110">
        <v>13.233437874017399</v>
      </c>
      <c r="G6110">
        <v>13.7500387746617</v>
      </c>
      <c r="H6110">
        <v>12.552613258319001</v>
      </c>
      <c r="I6110">
        <v>11.9430361829644</v>
      </c>
      <c r="J6110" s="22">
        <v>53.844177819999999</v>
      </c>
      <c r="K6110" s="5">
        <f t="shared" si="672"/>
        <v>14.37282344259051</v>
      </c>
      <c r="L6110" s="5">
        <f t="shared" si="673"/>
        <v>94.372823442590516</v>
      </c>
      <c r="M6110" s="5">
        <f t="shared" si="674"/>
        <v>173.58959469065979</v>
      </c>
      <c r="N6110" s="5">
        <f t="shared" si="675"/>
        <v>253.34816474729203</v>
      </c>
      <c r="O6110" s="5">
        <f t="shared" si="676"/>
        <v>333.62629257670142</v>
      </c>
      <c r="P6110" s="5">
        <f t="shared" si="677"/>
        <v>412.54085307992614</v>
      </c>
      <c r="Q6110" s="5">
        <f t="shared" si="678"/>
        <v>501.80415486296766</v>
      </c>
    </row>
    <row r="6111" spans="2:17" x14ac:dyDescent="0.25">
      <c r="B6111">
        <v>53.852177820000001</v>
      </c>
      <c r="C6111">
        <v>14.3490366096771</v>
      </c>
      <c r="D6111">
        <v>14.3490366096771</v>
      </c>
      <c r="E6111">
        <v>13.929039157386301</v>
      </c>
      <c r="F6111">
        <v>13.4266574724784</v>
      </c>
      <c r="G6111">
        <v>13.5120070326182</v>
      </c>
      <c r="H6111">
        <v>12.525357673236</v>
      </c>
      <c r="I6111">
        <v>11.542035338803</v>
      </c>
      <c r="J6111" s="22">
        <v>53.852177820000001</v>
      </c>
      <c r="K6111" s="5">
        <f t="shared" si="672"/>
        <v>14.358961985124836</v>
      </c>
      <c r="L6111" s="5">
        <f t="shared" si="673"/>
        <v>94.358961985124836</v>
      </c>
      <c r="M6111" s="5">
        <f t="shared" si="674"/>
        <v>173.60148855736952</v>
      </c>
      <c r="N6111" s="5">
        <f t="shared" si="675"/>
        <v>253.38660860772737</v>
      </c>
      <c r="O6111" s="5">
        <f t="shared" si="676"/>
        <v>333.57575810668811</v>
      </c>
      <c r="P6111" s="5">
        <f t="shared" si="677"/>
        <v>412.64860892683362</v>
      </c>
      <c r="Q6111" s="5">
        <f t="shared" si="678"/>
        <v>501.79940707345139</v>
      </c>
    </row>
    <row r="6112" spans="2:17" x14ac:dyDescent="0.25">
      <c r="B6112">
        <v>53.860177819999997</v>
      </c>
      <c r="C6112">
        <v>13.9551306767365</v>
      </c>
      <c r="D6112">
        <v>13.9551306767365</v>
      </c>
      <c r="E6112">
        <v>13.438857371105501</v>
      </c>
      <c r="F6112">
        <v>13.5391667918524</v>
      </c>
      <c r="G6112">
        <v>13.4450000768114</v>
      </c>
      <c r="H6112">
        <v>12.809336484012899</v>
      </c>
      <c r="I6112">
        <v>11.842383202631099</v>
      </c>
      <c r="J6112" s="22">
        <v>53.860177819999997</v>
      </c>
      <c r="K6112" s="5">
        <f t="shared" si="672"/>
        <v>14.359464378766399</v>
      </c>
      <c r="L6112" s="5">
        <f t="shared" si="673"/>
        <v>94.359464378766404</v>
      </c>
      <c r="M6112" s="5">
        <f t="shared" si="674"/>
        <v>173.62242720775811</v>
      </c>
      <c r="N6112" s="5">
        <f t="shared" si="675"/>
        <v>253.41998332619499</v>
      </c>
      <c r="O6112" s="5">
        <f t="shared" si="676"/>
        <v>333.50078277214266</v>
      </c>
      <c r="P6112" s="5">
        <f t="shared" si="677"/>
        <v>412.77635394959998</v>
      </c>
      <c r="Q6112" s="5">
        <f t="shared" si="678"/>
        <v>501.8142655592938</v>
      </c>
    </row>
    <row r="6113" spans="2:17" x14ac:dyDescent="0.25">
      <c r="B6113">
        <v>53.86817782</v>
      </c>
      <c r="C6113">
        <v>14.9682946019987</v>
      </c>
      <c r="D6113">
        <v>14.9682946019987</v>
      </c>
      <c r="E6113">
        <v>13.7916615004122</v>
      </c>
      <c r="F6113">
        <v>13.5537092787799</v>
      </c>
      <c r="G6113">
        <v>13.848327094440901</v>
      </c>
      <c r="H6113">
        <v>12.7509810374564</v>
      </c>
      <c r="I6113">
        <v>12.0166711162839</v>
      </c>
      <c r="J6113" s="22">
        <v>53.86817782</v>
      </c>
      <c r="K6113" s="5">
        <f t="shared" si="672"/>
        <v>14.377451890686546</v>
      </c>
      <c r="L6113" s="5">
        <f t="shared" si="673"/>
        <v>94.377451890686544</v>
      </c>
      <c r="M6113" s="5">
        <f t="shared" si="674"/>
        <v>173.63466474641129</v>
      </c>
      <c r="N6113" s="5">
        <f t="shared" si="675"/>
        <v>253.424851952273</v>
      </c>
      <c r="O6113" s="5">
        <f t="shared" si="676"/>
        <v>333.42436415574571</v>
      </c>
      <c r="P6113" s="5">
        <f t="shared" si="677"/>
        <v>412.89176684699771</v>
      </c>
      <c r="Q6113" s="5">
        <f t="shared" si="678"/>
        <v>501.82875292034299</v>
      </c>
    </row>
    <row r="6114" spans="2:17" x14ac:dyDescent="0.25">
      <c r="B6114">
        <v>53.876177820000002</v>
      </c>
      <c r="C6114">
        <v>13.894753589432201</v>
      </c>
      <c r="D6114">
        <v>13.894753589432201</v>
      </c>
      <c r="E6114">
        <v>13.536809771612701</v>
      </c>
      <c r="F6114">
        <v>13.2395189756741</v>
      </c>
      <c r="G6114">
        <v>12.723631701846401</v>
      </c>
      <c r="H6114">
        <v>13.5649480367788</v>
      </c>
      <c r="I6114">
        <v>11.9695142493071</v>
      </c>
      <c r="J6114" s="22">
        <v>53.876177820000002</v>
      </c>
      <c r="K6114" s="5">
        <f t="shared" si="672"/>
        <v>14.399128203589431</v>
      </c>
      <c r="L6114" s="5">
        <f t="shared" si="673"/>
        <v>94.399128203589427</v>
      </c>
      <c r="M6114" s="5">
        <f t="shared" si="674"/>
        <v>173.62501647309392</v>
      </c>
      <c r="N6114" s="5">
        <f t="shared" si="675"/>
        <v>253.39251377790177</v>
      </c>
      <c r="O6114" s="5">
        <f t="shared" si="676"/>
        <v>333.38293333848384</v>
      </c>
      <c r="P6114" s="5">
        <f t="shared" si="677"/>
        <v>412.95534566039026</v>
      </c>
      <c r="Q6114" s="5">
        <f t="shared" si="678"/>
        <v>501.83434234731629</v>
      </c>
    </row>
    <row r="6115" spans="2:17" x14ac:dyDescent="0.25">
      <c r="B6115">
        <v>53.884177819999998</v>
      </c>
      <c r="C6115">
        <v>14.633270792809199</v>
      </c>
      <c r="D6115">
        <v>14.633270792809199</v>
      </c>
      <c r="E6115">
        <v>13.794220287461499</v>
      </c>
      <c r="F6115">
        <v>13.607865704214699</v>
      </c>
      <c r="G6115">
        <v>13.3400915872156</v>
      </c>
      <c r="H6115">
        <v>12.9373658956876</v>
      </c>
      <c r="I6115">
        <v>11.335848901267401</v>
      </c>
      <c r="J6115" s="22">
        <v>53.884177819999998</v>
      </c>
      <c r="K6115" s="5">
        <f t="shared" si="672"/>
        <v>14.405788903700318</v>
      </c>
      <c r="L6115" s="5">
        <f t="shared" si="673"/>
        <v>94.405788903700312</v>
      </c>
      <c r="M6115" s="5">
        <f t="shared" si="674"/>
        <v>173.58632821890512</v>
      </c>
      <c r="N6115" s="5">
        <f t="shared" si="675"/>
        <v>253.32809872152032</v>
      </c>
      <c r="O6115" s="5">
        <f t="shared" si="676"/>
        <v>333.39993958161023</v>
      </c>
      <c r="P6115" s="5">
        <f t="shared" si="677"/>
        <v>412.96041875076219</v>
      </c>
      <c r="Q6115" s="5">
        <f t="shared" si="678"/>
        <v>501.84337542702934</v>
      </c>
    </row>
    <row r="6116" spans="2:17" x14ac:dyDescent="0.25">
      <c r="B6116">
        <v>53.892177820000001</v>
      </c>
      <c r="C6116">
        <v>14.685924700067501</v>
      </c>
      <c r="D6116">
        <v>14.685924700067501</v>
      </c>
      <c r="E6116">
        <v>13.519176235850299</v>
      </c>
      <c r="F6116">
        <v>13.0758841431447</v>
      </c>
      <c r="G6116">
        <v>13.489205540697499</v>
      </c>
      <c r="H6116">
        <v>12.5881839124155</v>
      </c>
      <c r="I6116">
        <v>12.1440023194176</v>
      </c>
      <c r="J6116" s="22">
        <v>53.892177820000001</v>
      </c>
      <c r="K6116" s="5">
        <f t="shared" si="672"/>
        <v>14.389572127096475</v>
      </c>
      <c r="L6116" s="5">
        <f t="shared" si="673"/>
        <v>94.389572127096471</v>
      </c>
      <c r="M6116" s="5">
        <f t="shared" si="674"/>
        <v>173.52445558219497</v>
      </c>
      <c r="N6116" s="5">
        <f t="shared" si="675"/>
        <v>253.24390004813193</v>
      </c>
      <c r="O6116" s="5">
        <f t="shared" si="676"/>
        <v>333.44935788077339</v>
      </c>
      <c r="P6116" s="5">
        <f t="shared" si="677"/>
        <v>412.95013426342257</v>
      </c>
      <c r="Q6116" s="5">
        <f t="shared" si="678"/>
        <v>501.86491340438329</v>
      </c>
    </row>
    <row r="6117" spans="2:17" x14ac:dyDescent="0.25">
      <c r="B6117">
        <v>53.900177820000003</v>
      </c>
      <c r="C6117">
        <v>14.095516913786399</v>
      </c>
      <c r="D6117">
        <v>14.095516913786399</v>
      </c>
      <c r="E6117">
        <v>13.376328633054101</v>
      </c>
      <c r="F6117">
        <v>13.248963458022301</v>
      </c>
      <c r="G6117">
        <v>14.021516131283001</v>
      </c>
      <c r="H6117">
        <v>12.8986838947066</v>
      </c>
      <c r="I6117">
        <v>11.9199378056567</v>
      </c>
      <c r="J6117" s="22">
        <v>53.900177820000003</v>
      </c>
      <c r="K6117" s="5">
        <f t="shared" si="672"/>
        <v>14.365671424530245</v>
      </c>
      <c r="L6117" s="5">
        <f t="shared" si="673"/>
        <v>94.365671424530248</v>
      </c>
      <c r="M6117" s="5">
        <f t="shared" si="674"/>
        <v>173.46588280801845</v>
      </c>
      <c r="N6117" s="5">
        <f t="shared" si="675"/>
        <v>253.15901610894875</v>
      </c>
      <c r="O6117" s="5">
        <f t="shared" si="676"/>
        <v>333.47141349354047</v>
      </c>
      <c r="P6117" s="5">
        <f t="shared" si="677"/>
        <v>412.97642462446214</v>
      </c>
      <c r="Q6117" s="5">
        <f t="shared" si="678"/>
        <v>501.88563829114327</v>
      </c>
    </row>
    <row r="6118" spans="2:17" x14ac:dyDescent="0.25">
      <c r="B6118">
        <v>53.908177819999999</v>
      </c>
      <c r="C6118">
        <v>14.1491742030351</v>
      </c>
      <c r="D6118">
        <v>14.1491742030351</v>
      </c>
      <c r="E6118">
        <v>13.2983750685605</v>
      </c>
      <c r="F6118">
        <v>12.9424176958914</v>
      </c>
      <c r="G6118">
        <v>13.3344011191269</v>
      </c>
      <c r="H6118">
        <v>12.988447628138299</v>
      </c>
      <c r="I6118">
        <v>11.9837837964605</v>
      </c>
      <c r="J6118" s="22">
        <v>53.908177819999999</v>
      </c>
      <c r="K6118" s="5">
        <f t="shared" si="672"/>
        <v>14.362699310252035</v>
      </c>
      <c r="L6118" s="5">
        <f t="shared" si="673"/>
        <v>94.36269931025204</v>
      </c>
      <c r="M6118" s="5">
        <f t="shared" si="674"/>
        <v>173.4472120377678</v>
      </c>
      <c r="N6118" s="5">
        <f t="shared" si="675"/>
        <v>253.09703149770377</v>
      </c>
      <c r="O6118" s="5">
        <f t="shared" si="676"/>
        <v>333.43748290563076</v>
      </c>
      <c r="P6118" s="5">
        <f t="shared" si="677"/>
        <v>413.04530873163981</v>
      </c>
      <c r="Q6118" s="5">
        <f t="shared" si="678"/>
        <v>501.88526156770928</v>
      </c>
    </row>
    <row r="6119" spans="2:17" x14ac:dyDescent="0.25">
      <c r="B6119">
        <v>53.916177820000001</v>
      </c>
      <c r="C6119">
        <v>14.5093207146415</v>
      </c>
      <c r="D6119">
        <v>14.5093207146415</v>
      </c>
      <c r="E6119">
        <v>13.261346105712599</v>
      </c>
      <c r="F6119">
        <v>12.953671901252999</v>
      </c>
      <c r="G6119">
        <v>13.176632144840299</v>
      </c>
      <c r="H6119">
        <v>13.4065389992827</v>
      </c>
      <c r="I6119">
        <v>11.773396421672601</v>
      </c>
      <c r="J6119" s="22">
        <v>53.916177820000001</v>
      </c>
      <c r="K6119" s="5">
        <f t="shared" si="672"/>
        <v>14.390930564737328</v>
      </c>
      <c r="L6119" s="5">
        <f t="shared" si="673"/>
        <v>94.390930564737332</v>
      </c>
      <c r="M6119" s="5">
        <f t="shared" si="674"/>
        <v>173.4866811104371</v>
      </c>
      <c r="N6119" s="5">
        <f t="shared" si="675"/>
        <v>253.07307769173485</v>
      </c>
      <c r="O6119" s="5">
        <f t="shared" si="676"/>
        <v>333.38309614810737</v>
      </c>
      <c r="P6119" s="5">
        <f t="shared" si="677"/>
        <v>413.11530862805154</v>
      </c>
      <c r="Q6119" s="5">
        <f t="shared" si="678"/>
        <v>501.85921702111779</v>
      </c>
    </row>
    <row r="6120" spans="2:17" x14ac:dyDescent="0.25">
      <c r="B6120">
        <v>53.924177819999997</v>
      </c>
      <c r="C6120">
        <v>14.4196120026059</v>
      </c>
      <c r="D6120">
        <v>14.4196120026059</v>
      </c>
      <c r="E6120">
        <v>13.696092095746399</v>
      </c>
      <c r="F6120">
        <v>13.0742083957559</v>
      </c>
      <c r="G6120">
        <v>13.244357907887199</v>
      </c>
      <c r="H6120">
        <v>13.2316856070321</v>
      </c>
      <c r="I6120">
        <v>11.8557417287793</v>
      </c>
      <c r="J6120" s="22">
        <v>53.924177819999997</v>
      </c>
      <c r="K6120" s="5">
        <f t="shared" si="672"/>
        <v>14.428326493274943</v>
      </c>
      <c r="L6120" s="5">
        <f t="shared" si="673"/>
        <v>94.428326493274938</v>
      </c>
      <c r="M6120" s="5">
        <f t="shared" si="674"/>
        <v>173.565570218408</v>
      </c>
      <c r="N6120" s="5">
        <f t="shared" si="675"/>
        <v>253.07985837153808</v>
      </c>
      <c r="O6120" s="5">
        <f t="shared" si="676"/>
        <v>333.36821647589898</v>
      </c>
      <c r="P6120" s="5">
        <f t="shared" si="677"/>
        <v>413.14358195402656</v>
      </c>
      <c r="Q6120" s="5">
        <f t="shared" si="678"/>
        <v>501.81783887110652</v>
      </c>
    </row>
    <row r="6121" spans="2:17" x14ac:dyDescent="0.25">
      <c r="B6121">
        <v>53.93217782</v>
      </c>
      <c r="C6121">
        <v>14.683639365734701</v>
      </c>
      <c r="D6121">
        <v>14.683639365734701</v>
      </c>
      <c r="E6121">
        <v>13.767745960061401</v>
      </c>
      <c r="F6121">
        <v>13.216615078761899</v>
      </c>
      <c r="G6121">
        <v>13.245833171099401</v>
      </c>
      <c r="H6121">
        <v>13.071925315107899</v>
      </c>
      <c r="I6121">
        <v>11.854734094312199</v>
      </c>
      <c r="J6121" s="22">
        <v>53.93217782</v>
      </c>
      <c r="K6121" s="5">
        <f t="shared" si="672"/>
        <v>14.447323331351612</v>
      </c>
      <c r="L6121" s="5">
        <f t="shared" si="673"/>
        <v>94.447323331351612</v>
      </c>
      <c r="M6121" s="5">
        <f t="shared" si="674"/>
        <v>173.64255213479157</v>
      </c>
      <c r="N6121" s="5">
        <f t="shared" si="675"/>
        <v>253.09103555921385</v>
      </c>
      <c r="O6121" s="5">
        <f t="shared" si="676"/>
        <v>333.41627294108332</v>
      </c>
      <c r="P6121" s="5">
        <f t="shared" si="677"/>
        <v>413.1183194669552</v>
      </c>
      <c r="Q6121" s="5">
        <f t="shared" si="678"/>
        <v>501.77533336644734</v>
      </c>
    </row>
    <row r="6122" spans="2:17" x14ac:dyDescent="0.25">
      <c r="B6122">
        <v>53.940177820000002</v>
      </c>
      <c r="C6122">
        <v>14.358822570495899</v>
      </c>
      <c r="D6122">
        <v>14.358822570495899</v>
      </c>
      <c r="E6122">
        <v>13.7985688806566</v>
      </c>
      <c r="F6122">
        <v>13.1709694878049</v>
      </c>
      <c r="G6122">
        <v>13.591619759305599</v>
      </c>
      <c r="H6122">
        <v>13.103844570671299</v>
      </c>
      <c r="I6122">
        <v>11.5661834694398</v>
      </c>
      <c r="J6122" s="22">
        <v>53.940177820000002</v>
      </c>
      <c r="K6122" s="5">
        <f t="shared" si="672"/>
        <v>14.446041915498821</v>
      </c>
      <c r="L6122" s="5">
        <f t="shared" si="673"/>
        <v>94.446041915498824</v>
      </c>
      <c r="M6122" s="5">
        <f t="shared" si="674"/>
        <v>173.68665320043891</v>
      </c>
      <c r="N6122" s="5">
        <f t="shared" si="675"/>
        <v>253.08491657515742</v>
      </c>
      <c r="O6122" s="5">
        <f t="shared" si="676"/>
        <v>333.4957611950004</v>
      </c>
      <c r="P6122" s="5">
        <f t="shared" si="677"/>
        <v>413.04972109780692</v>
      </c>
      <c r="Q6122" s="5">
        <f t="shared" si="678"/>
        <v>501.74840367310787</v>
      </c>
    </row>
    <row r="6123" spans="2:17" x14ac:dyDescent="0.25">
      <c r="B6123">
        <v>53.948177819999998</v>
      </c>
      <c r="C6123">
        <v>14.2468513966462</v>
      </c>
      <c r="D6123">
        <v>14.2468513966462</v>
      </c>
      <c r="E6123">
        <v>13.584869598252901</v>
      </c>
      <c r="F6123">
        <v>13.021853677637701</v>
      </c>
      <c r="G6123">
        <v>13.830305554647101</v>
      </c>
      <c r="H6123">
        <v>13.071488722061</v>
      </c>
      <c r="I6123">
        <v>11.7549749832383</v>
      </c>
      <c r="J6123" s="22">
        <v>53.948177819999998</v>
      </c>
      <c r="K6123" s="5">
        <f t="shared" si="672"/>
        <v>14.440991118039083</v>
      </c>
      <c r="L6123" s="5">
        <f t="shared" si="673"/>
        <v>94.440991118039079</v>
      </c>
      <c r="M6123" s="5">
        <f t="shared" si="674"/>
        <v>173.69232895711662</v>
      </c>
      <c r="N6123" s="5">
        <f t="shared" si="675"/>
        <v>253.06594370114087</v>
      </c>
      <c r="O6123" s="5">
        <f t="shared" si="676"/>
        <v>333.5510133099113</v>
      </c>
      <c r="P6123" s="5">
        <f t="shared" si="677"/>
        <v>412.95045890298707</v>
      </c>
      <c r="Q6123" s="5">
        <f t="shared" si="678"/>
        <v>501.75574620945292</v>
      </c>
    </row>
    <row r="6124" spans="2:17" x14ac:dyDescent="0.25">
      <c r="B6124">
        <v>53.956177820000001</v>
      </c>
      <c r="C6124">
        <v>14.5141975542816</v>
      </c>
      <c r="D6124">
        <v>14.5141975542816</v>
      </c>
      <c r="E6124">
        <v>13.760930043543899</v>
      </c>
      <c r="F6124">
        <v>12.9401191758775</v>
      </c>
      <c r="G6124">
        <v>13.597370520054801</v>
      </c>
      <c r="H6124">
        <v>12.8236601657668</v>
      </c>
      <c r="I6124">
        <v>11.6346966436704</v>
      </c>
      <c r="J6124" s="22">
        <v>53.956177820000001</v>
      </c>
      <c r="K6124" s="5">
        <f t="shared" si="672"/>
        <v>14.435418166026174</v>
      </c>
      <c r="L6124" s="5">
        <f t="shared" si="673"/>
        <v>94.435418166026182</v>
      </c>
      <c r="M6124" s="5">
        <f t="shared" si="674"/>
        <v>173.66685952550952</v>
      </c>
      <c r="N6124" s="5">
        <f t="shared" si="675"/>
        <v>253.0580787733382</v>
      </c>
      <c r="O6124" s="5">
        <f t="shared" si="676"/>
        <v>333.5463499930097</v>
      </c>
      <c r="P6124" s="5">
        <f t="shared" si="677"/>
        <v>412.83657749523252</v>
      </c>
      <c r="Q6124" s="5">
        <f t="shared" si="678"/>
        <v>501.80619598994963</v>
      </c>
    </row>
    <row r="6125" spans="2:17" x14ac:dyDescent="0.25">
      <c r="B6125">
        <v>53.964177820000003</v>
      </c>
      <c r="C6125">
        <v>14.670047250168601</v>
      </c>
      <c r="D6125">
        <v>14.670047250168601</v>
      </c>
      <c r="E6125">
        <v>13.738711577715399</v>
      </c>
      <c r="F6125">
        <v>12.9255031868159</v>
      </c>
      <c r="G6125">
        <v>13.510535619935601</v>
      </c>
      <c r="H6125">
        <v>12.620073530248099</v>
      </c>
      <c r="I6125">
        <v>11.8653666403965</v>
      </c>
      <c r="J6125" s="22">
        <v>53.964177820000003</v>
      </c>
      <c r="K6125" s="5">
        <f t="shared" si="672"/>
        <v>14.412863476039398</v>
      </c>
      <c r="L6125" s="5">
        <f t="shared" si="673"/>
        <v>94.412863476039405</v>
      </c>
      <c r="M6125" s="5">
        <f t="shared" si="674"/>
        <v>173.61772722248986</v>
      </c>
      <c r="N6125" s="5">
        <f t="shared" si="675"/>
        <v>253.07442971450021</v>
      </c>
      <c r="O6125" s="5">
        <f t="shared" si="676"/>
        <v>333.48900433845904</v>
      </c>
      <c r="P6125" s="5">
        <f t="shared" si="677"/>
        <v>412.73779849095195</v>
      </c>
      <c r="Q6125" s="5">
        <f t="shared" si="678"/>
        <v>501.88653501611452</v>
      </c>
    </row>
    <row r="6126" spans="2:17" x14ac:dyDescent="0.25">
      <c r="B6126">
        <v>53.972177819999999</v>
      </c>
      <c r="C6126">
        <v>14.3573723031413</v>
      </c>
      <c r="D6126">
        <v>14.3573723031413</v>
      </c>
      <c r="E6126">
        <v>13.475729692759201</v>
      </c>
      <c r="F6126">
        <v>13.2614534714003</v>
      </c>
      <c r="G6126">
        <v>13.4091642440822</v>
      </c>
      <c r="H6126">
        <v>12.531901390144601</v>
      </c>
      <c r="I6126">
        <v>12.1904475095356</v>
      </c>
      <c r="J6126" s="22">
        <v>53.972177819999999</v>
      </c>
      <c r="K6126" s="5">
        <f t="shared" si="672"/>
        <v>14.366635071018864</v>
      </c>
      <c r="L6126" s="5">
        <f t="shared" si="673"/>
        <v>94.366635071018862</v>
      </c>
      <c r="M6126" s="5">
        <f t="shared" si="674"/>
        <v>173.56005736428506</v>
      </c>
      <c r="N6126" s="5">
        <f t="shared" si="675"/>
        <v>253.0991741255603</v>
      </c>
      <c r="O6126" s="5">
        <f t="shared" si="676"/>
        <v>333.4208284706383</v>
      </c>
      <c r="P6126" s="5">
        <f t="shared" si="677"/>
        <v>412.6904773355738</v>
      </c>
      <c r="Q6126" s="5">
        <f t="shared" si="678"/>
        <v>501.9681873292634</v>
      </c>
    </row>
    <row r="6127" spans="2:17" x14ac:dyDescent="0.25">
      <c r="B6127">
        <v>53.980177820000002</v>
      </c>
      <c r="C6127">
        <v>14.1063580312859</v>
      </c>
      <c r="D6127">
        <v>14.1063580312859</v>
      </c>
      <c r="E6127">
        <v>13.475140230912499</v>
      </c>
      <c r="F6127">
        <v>13.3344450056792</v>
      </c>
      <c r="G6127">
        <v>13.1499377135516</v>
      </c>
      <c r="H6127">
        <v>12.5338284499454</v>
      </c>
      <c r="I6127">
        <v>12.0375262864459</v>
      </c>
      <c r="J6127" s="22">
        <v>53.980177820000002</v>
      </c>
      <c r="K6127" s="5">
        <f t="shared" si="672"/>
        <v>14.320733660726063</v>
      </c>
      <c r="L6127" s="5">
        <f t="shared" si="673"/>
        <v>94.320733660726063</v>
      </c>
      <c r="M6127" s="5">
        <f t="shared" si="674"/>
        <v>173.52701005265908</v>
      </c>
      <c r="N6127" s="5">
        <f t="shared" si="675"/>
        <v>253.10599224112758</v>
      </c>
      <c r="O6127" s="5">
        <f t="shared" si="676"/>
        <v>333.38854863253516</v>
      </c>
      <c r="P6127" s="5">
        <f t="shared" si="677"/>
        <v>412.71132115533311</v>
      </c>
      <c r="Q6127" s="5">
        <f t="shared" si="678"/>
        <v>502.0294692391011</v>
      </c>
    </row>
    <row r="6128" spans="2:17" x14ac:dyDescent="0.25">
      <c r="B6128">
        <v>53.988177819999997</v>
      </c>
      <c r="C6128">
        <v>14.249770573172</v>
      </c>
      <c r="D6128">
        <v>14.249770573172</v>
      </c>
      <c r="E6128">
        <v>13.315974932729601</v>
      </c>
      <c r="F6128">
        <v>12.932279962101299</v>
      </c>
      <c r="G6128">
        <v>13.224880599613799</v>
      </c>
      <c r="H6128">
        <v>12.749034592027099</v>
      </c>
      <c r="I6128">
        <v>11.990624229308599</v>
      </c>
      <c r="J6128" s="22">
        <v>53.988177819999997</v>
      </c>
      <c r="K6128" s="5">
        <f t="shared" si="672"/>
        <v>14.310245151068338</v>
      </c>
      <c r="L6128" s="5">
        <f t="shared" si="673"/>
        <v>94.310245151068344</v>
      </c>
      <c r="M6128" s="5">
        <f t="shared" si="674"/>
        <v>173.55481628298526</v>
      </c>
      <c r="N6128" s="5">
        <f t="shared" si="675"/>
        <v>253.08852505140305</v>
      </c>
      <c r="O6128" s="5">
        <f t="shared" si="676"/>
        <v>333.4091171690946</v>
      </c>
      <c r="P6128" s="5">
        <f t="shared" si="677"/>
        <v>412.7777667477194</v>
      </c>
      <c r="Q6128" s="5">
        <f t="shared" si="678"/>
        <v>502.06666955893542</v>
      </c>
    </row>
    <row r="6129" spans="2:17" x14ac:dyDescent="0.25">
      <c r="B6129">
        <v>53.99617782</v>
      </c>
      <c r="C6129">
        <v>14.2479165672226</v>
      </c>
      <c r="D6129">
        <v>14.2479165672226</v>
      </c>
      <c r="E6129">
        <v>13.382850060611201</v>
      </c>
      <c r="F6129">
        <v>12.975176652467599</v>
      </c>
      <c r="G6129">
        <v>13.603951243593301</v>
      </c>
      <c r="H6129">
        <v>13.099046175723499</v>
      </c>
      <c r="I6129">
        <v>12.0973108628917</v>
      </c>
      <c r="J6129" s="22">
        <v>53.99617782</v>
      </c>
      <c r="K6129" s="5">
        <f t="shared" si="672"/>
        <v>14.345895831374673</v>
      </c>
      <c r="L6129" s="5">
        <f t="shared" si="673"/>
        <v>94.345895831374676</v>
      </c>
      <c r="M6129" s="5">
        <f t="shared" si="674"/>
        <v>173.64398031387478</v>
      </c>
      <c r="N6129" s="5">
        <f t="shared" si="675"/>
        <v>253.06184648911147</v>
      </c>
      <c r="O6129" s="5">
        <f t="shared" si="676"/>
        <v>333.45421917880077</v>
      </c>
      <c r="P6129" s="5">
        <f t="shared" si="677"/>
        <v>412.8421851908904</v>
      </c>
      <c r="Q6129" s="5">
        <f t="shared" si="678"/>
        <v>502.08296764887058</v>
      </c>
    </row>
    <row r="6130" spans="2:17" x14ac:dyDescent="0.25">
      <c r="B6130">
        <v>54.004177820000002</v>
      </c>
      <c r="C6130">
        <v>14.439378227998199</v>
      </c>
      <c r="D6130">
        <v>14.439378227998199</v>
      </c>
      <c r="E6130">
        <v>14.043056086650401</v>
      </c>
      <c r="F6130">
        <v>13.1144850924117</v>
      </c>
      <c r="G6130">
        <v>13.8041809920788</v>
      </c>
      <c r="H6130">
        <v>13.0990416933706</v>
      </c>
      <c r="I6130">
        <v>12.286467358850199</v>
      </c>
      <c r="J6130" s="22">
        <v>54.004177820000002</v>
      </c>
      <c r="K6130" s="5">
        <f t="shared" si="672"/>
        <v>14.402665548491363</v>
      </c>
      <c r="L6130" s="5">
        <f t="shared" si="673"/>
        <v>94.40266554849137</v>
      </c>
      <c r="M6130" s="5">
        <f t="shared" si="674"/>
        <v>173.73822643913738</v>
      </c>
      <c r="N6130" s="5">
        <f t="shared" si="675"/>
        <v>253.03984563600721</v>
      </c>
      <c r="O6130" s="5">
        <f t="shared" si="676"/>
        <v>333.47377942730799</v>
      </c>
      <c r="P6130" s="5">
        <f t="shared" si="677"/>
        <v>412.87346416043664</v>
      </c>
      <c r="Q6130" s="5">
        <f t="shared" si="678"/>
        <v>502.07908227928141</v>
      </c>
    </row>
    <row r="6131" spans="2:17" x14ac:dyDescent="0.25">
      <c r="B6131">
        <v>54.012177819999998</v>
      </c>
      <c r="C6131">
        <v>14.6527581322507</v>
      </c>
      <c r="D6131">
        <v>14.6527581322507</v>
      </c>
      <c r="E6131">
        <v>14.2317283167082</v>
      </c>
      <c r="F6131">
        <v>13.094654089266699</v>
      </c>
      <c r="G6131">
        <v>13.3559572763766</v>
      </c>
      <c r="H6131">
        <v>12.545123772205899</v>
      </c>
      <c r="I6131">
        <v>12.033786072635101</v>
      </c>
      <c r="J6131" s="22">
        <v>54.012177819999998</v>
      </c>
      <c r="K6131" s="5">
        <f t="shared" si="672"/>
        <v>14.438840184894943</v>
      </c>
      <c r="L6131" s="5">
        <f t="shared" si="673"/>
        <v>94.438840184894943</v>
      </c>
      <c r="M6131" s="5">
        <f t="shared" si="674"/>
        <v>173.76118651882419</v>
      </c>
      <c r="N6131" s="5">
        <f t="shared" si="675"/>
        <v>253.02696147263666</v>
      </c>
      <c r="O6131" s="5">
        <f t="shared" si="676"/>
        <v>333.44120381416371</v>
      </c>
      <c r="P6131" s="5">
        <f t="shared" si="677"/>
        <v>412.88000383020591</v>
      </c>
      <c r="Q6131" s="5">
        <f t="shared" si="678"/>
        <v>502.06097232862032</v>
      </c>
    </row>
    <row r="6132" spans="2:17" x14ac:dyDescent="0.25">
      <c r="B6132">
        <v>54.020177820000001</v>
      </c>
      <c r="C6132">
        <v>14.4614500590282</v>
      </c>
      <c r="D6132">
        <v>14.4614500590282</v>
      </c>
      <c r="E6132">
        <v>13.846776104023901</v>
      </c>
      <c r="F6132">
        <v>12.9215556358798</v>
      </c>
      <c r="G6132">
        <v>13.4112813628574</v>
      </c>
      <c r="H6132">
        <v>12.7995630013294</v>
      </c>
      <c r="I6132">
        <v>11.8009471202241</v>
      </c>
      <c r="J6132" s="22">
        <v>54.020177820000001</v>
      </c>
      <c r="K6132" s="5">
        <f t="shared" si="672"/>
        <v>14.424616977756783</v>
      </c>
      <c r="L6132" s="5">
        <f t="shared" si="673"/>
        <v>94.424616977756784</v>
      </c>
      <c r="M6132" s="5">
        <f t="shared" si="674"/>
        <v>173.68445888682101</v>
      </c>
      <c r="N6132" s="5">
        <f t="shared" si="675"/>
        <v>253.02757340438254</v>
      </c>
      <c r="O6132" s="5">
        <f t="shared" si="676"/>
        <v>333.37460911941037</v>
      </c>
      <c r="P6132" s="5">
        <f t="shared" si="677"/>
        <v>412.88576669254991</v>
      </c>
      <c r="Q6132" s="5">
        <f t="shared" si="678"/>
        <v>502.04268445697829</v>
      </c>
    </row>
    <row r="6133" spans="2:17" x14ac:dyDescent="0.25">
      <c r="B6133">
        <v>54.028177820000003</v>
      </c>
      <c r="C6133">
        <v>14.5131938482313</v>
      </c>
      <c r="D6133">
        <v>14.5131938482313</v>
      </c>
      <c r="E6133">
        <v>13.116231163202899</v>
      </c>
      <c r="F6133">
        <v>12.8142664300576</v>
      </c>
      <c r="G6133">
        <v>13.202911734382701</v>
      </c>
      <c r="H6133">
        <v>13.244762347978901</v>
      </c>
      <c r="I6133">
        <v>12.122921977451201</v>
      </c>
      <c r="J6133" s="22">
        <v>54.028177820000003</v>
      </c>
      <c r="K6133" s="5">
        <f t="shared" si="672"/>
        <v>14.358418451742237</v>
      </c>
      <c r="L6133" s="5">
        <f t="shared" si="673"/>
        <v>94.358418451742239</v>
      </c>
      <c r="M6133" s="5">
        <f t="shared" si="674"/>
        <v>173.54891643882692</v>
      </c>
      <c r="N6133" s="5">
        <f t="shared" si="675"/>
        <v>253.04331402509078</v>
      </c>
      <c r="O6133" s="5">
        <f t="shared" si="676"/>
        <v>333.31640997447465</v>
      </c>
      <c r="P6133" s="5">
        <f t="shared" si="677"/>
        <v>412.89598467719145</v>
      </c>
      <c r="Q6133" s="5">
        <f t="shared" si="678"/>
        <v>502.03381120068047</v>
      </c>
    </row>
    <row r="6134" spans="2:17" x14ac:dyDescent="0.25">
      <c r="B6134">
        <v>54.036177819999999</v>
      </c>
      <c r="C6134">
        <v>14.109842112479701</v>
      </c>
      <c r="D6134">
        <v>14.109842112479701</v>
      </c>
      <c r="E6134">
        <v>13.422225040189799</v>
      </c>
      <c r="F6134">
        <v>13.3524341318117</v>
      </c>
      <c r="G6134">
        <v>13.0786159212903</v>
      </c>
      <c r="H6134">
        <v>12.696112776491301</v>
      </c>
      <c r="I6134">
        <v>12.2108111103678</v>
      </c>
      <c r="J6134" s="22">
        <v>54.036177819999999</v>
      </c>
      <c r="K6134" s="5">
        <f t="shared" si="672"/>
        <v>14.263512971853734</v>
      </c>
      <c r="L6134" s="5">
        <f t="shared" si="673"/>
        <v>94.263512971853729</v>
      </c>
      <c r="M6134" s="5">
        <f t="shared" si="674"/>
        <v>173.41789058721093</v>
      </c>
      <c r="N6134" s="5">
        <f t="shared" si="675"/>
        <v>253.06097223016084</v>
      </c>
      <c r="O6134" s="5">
        <f t="shared" si="676"/>
        <v>333.29971671218374</v>
      </c>
      <c r="P6134" s="5">
        <f t="shared" si="677"/>
        <v>412.89945660937371</v>
      </c>
      <c r="Q6134" s="5">
        <f t="shared" si="678"/>
        <v>502.03968876198144</v>
      </c>
    </row>
    <row r="6135" spans="2:17" x14ac:dyDescent="0.25">
      <c r="B6135">
        <v>54.044177820000002</v>
      </c>
      <c r="C6135">
        <v>14.1759061500965</v>
      </c>
      <c r="D6135">
        <v>14.1759061500965</v>
      </c>
      <c r="E6135">
        <v>13.5771844092297</v>
      </c>
      <c r="F6135">
        <v>13.1987256628195</v>
      </c>
      <c r="G6135">
        <v>13.468304890251201</v>
      </c>
      <c r="H6135">
        <v>13.0040094023145</v>
      </c>
      <c r="I6135">
        <v>11.929161538330201</v>
      </c>
      <c r="J6135" s="22">
        <v>54.044177820000002</v>
      </c>
      <c r="K6135" s="5">
        <f t="shared" si="672"/>
        <v>14.176773798940893</v>
      </c>
      <c r="L6135" s="5">
        <f t="shared" si="673"/>
        <v>94.1767737989409</v>
      </c>
      <c r="M6135" s="5">
        <f t="shared" si="674"/>
        <v>173.32922337094411</v>
      </c>
      <c r="N6135" s="5">
        <f t="shared" si="675"/>
        <v>253.06085519325126</v>
      </c>
      <c r="O6135" s="5">
        <f t="shared" si="676"/>
        <v>333.33371129135281</v>
      </c>
      <c r="P6135" s="5">
        <f t="shared" si="677"/>
        <v>412.89328427487663</v>
      </c>
      <c r="Q6135" s="5">
        <f t="shared" si="678"/>
        <v>502.07849926184383</v>
      </c>
    </row>
    <row r="6136" spans="2:17" x14ac:dyDescent="0.25">
      <c r="B6136">
        <v>54.052177819999997</v>
      </c>
      <c r="C6136">
        <v>14.1408257461046</v>
      </c>
      <c r="D6136">
        <v>14.1408257461046</v>
      </c>
      <c r="E6136">
        <v>12.7654316448975</v>
      </c>
      <c r="F6136">
        <v>12.804968197331499</v>
      </c>
      <c r="G6136">
        <v>13.225752230857401</v>
      </c>
      <c r="H6136">
        <v>12.804703104569599</v>
      </c>
      <c r="I6136">
        <v>11.617863643771001</v>
      </c>
      <c r="J6136" s="22">
        <v>54.052177819999997</v>
      </c>
      <c r="K6136" s="5">
        <f t="shared" si="672"/>
        <v>14.141112717703315</v>
      </c>
      <c r="L6136" s="5">
        <f t="shared" si="673"/>
        <v>94.141112717703322</v>
      </c>
      <c r="M6136" s="5">
        <f t="shared" si="674"/>
        <v>173.29205206657994</v>
      </c>
      <c r="N6136" s="5">
        <f t="shared" si="675"/>
        <v>253.03813724934395</v>
      </c>
      <c r="O6136" s="5">
        <f t="shared" si="676"/>
        <v>333.40967335151566</v>
      </c>
      <c r="P6136" s="5">
        <f t="shared" si="677"/>
        <v>412.8888212766916</v>
      </c>
      <c r="Q6136" s="5">
        <f t="shared" si="678"/>
        <v>502.1717361506071</v>
      </c>
    </row>
    <row r="6137" spans="2:17" x14ac:dyDescent="0.25">
      <c r="B6137">
        <v>54.06017782</v>
      </c>
      <c r="C6137">
        <v>13.742573499718601</v>
      </c>
      <c r="D6137">
        <v>13.742573499718601</v>
      </c>
      <c r="E6137">
        <v>13.420647742204601</v>
      </c>
      <c r="F6137">
        <v>13.1063027871262</v>
      </c>
      <c r="G6137">
        <v>13.5201604658841</v>
      </c>
      <c r="H6137">
        <v>12.832138780082399</v>
      </c>
      <c r="I6137">
        <v>12.594531873280999</v>
      </c>
      <c r="J6137" s="22">
        <v>54.06017782</v>
      </c>
      <c r="K6137" s="5">
        <f t="shared" si="672"/>
        <v>14.188108424114768</v>
      </c>
      <c r="L6137" s="5">
        <f t="shared" si="673"/>
        <v>94.188108424114773</v>
      </c>
      <c r="M6137" s="5">
        <f t="shared" si="674"/>
        <v>173.29759018527949</v>
      </c>
      <c r="N6137" s="5">
        <f t="shared" si="675"/>
        <v>253.00423990167218</v>
      </c>
      <c r="O6137" s="5">
        <f t="shared" si="676"/>
        <v>333.5084085955537</v>
      </c>
      <c r="P6137" s="5">
        <f t="shared" si="677"/>
        <v>412.89695712540009</v>
      </c>
      <c r="Q6137" s="5">
        <f t="shared" si="678"/>
        <v>502.30282122430367</v>
      </c>
    </row>
    <row r="6138" spans="2:17" x14ac:dyDescent="0.25">
      <c r="B6138">
        <v>54.068177820000002</v>
      </c>
      <c r="C6138">
        <v>13.9883437137662</v>
      </c>
      <c r="D6138">
        <v>13.9883437137662</v>
      </c>
      <c r="E6138">
        <v>13.4188115666862</v>
      </c>
      <c r="F6138">
        <v>12.9658746316869</v>
      </c>
      <c r="G6138">
        <v>13.6777865312653</v>
      </c>
      <c r="H6138">
        <v>12.970466393933201</v>
      </c>
      <c r="I6138">
        <v>12.7355054464097</v>
      </c>
      <c r="J6138" s="22">
        <v>54.068177820000002</v>
      </c>
      <c r="K6138" s="5">
        <f t="shared" si="672"/>
        <v>14.302627636819931</v>
      </c>
      <c r="L6138" s="5">
        <f t="shared" si="673"/>
        <v>94.302627636819935</v>
      </c>
      <c r="M6138" s="5">
        <f t="shared" si="674"/>
        <v>173.31941471883113</v>
      </c>
      <c r="N6138" s="5">
        <f t="shared" si="675"/>
        <v>252.97291964548151</v>
      </c>
      <c r="O6138" s="5">
        <f t="shared" si="676"/>
        <v>333.59902695416821</v>
      </c>
      <c r="P6138" s="5">
        <f t="shared" si="677"/>
        <v>412.91895319537377</v>
      </c>
      <c r="Q6138" s="5">
        <f t="shared" si="678"/>
        <v>502.40839892317246</v>
      </c>
    </row>
    <row r="6139" spans="2:17" x14ac:dyDescent="0.25">
      <c r="B6139">
        <v>54.076177819999998</v>
      </c>
      <c r="C6139">
        <v>15.257694779078401</v>
      </c>
      <c r="D6139">
        <v>15.257694779078401</v>
      </c>
      <c r="E6139">
        <v>13.3126989287904</v>
      </c>
      <c r="F6139">
        <v>13.039525216399699</v>
      </c>
      <c r="G6139">
        <v>13.7577661972083</v>
      </c>
      <c r="H6139">
        <v>12.9467879106671</v>
      </c>
      <c r="I6139">
        <v>12.5736612065618</v>
      </c>
      <c r="J6139" s="22">
        <v>54.076177819999998</v>
      </c>
      <c r="K6139" s="5">
        <f t="shared" si="672"/>
        <v>14.412051506453597</v>
      </c>
      <c r="L6139" s="5">
        <f t="shared" si="673"/>
        <v>94.412051506453594</v>
      </c>
      <c r="M6139" s="5">
        <f t="shared" si="674"/>
        <v>173.32671430861282</v>
      </c>
      <c r="N6139" s="5">
        <f t="shared" si="675"/>
        <v>252.95630286208376</v>
      </c>
      <c r="O6139" s="5">
        <f t="shared" si="676"/>
        <v>333.64219365251768</v>
      </c>
      <c r="P6139" s="5">
        <f t="shared" si="677"/>
        <v>412.95226194777229</v>
      </c>
      <c r="Q6139" s="5">
        <f t="shared" si="678"/>
        <v>502.43232478371181</v>
      </c>
    </row>
    <row r="6140" spans="2:17" x14ac:dyDescent="0.25">
      <c r="B6140">
        <v>54.084177820000001</v>
      </c>
      <c r="C6140">
        <v>14.4415846468205</v>
      </c>
      <c r="D6140">
        <v>14.4415846468205</v>
      </c>
      <c r="E6140">
        <v>13.647378111360201</v>
      </c>
      <c r="F6140">
        <v>12.551124961115599</v>
      </c>
      <c r="G6140">
        <v>13.942096506252</v>
      </c>
      <c r="H6140">
        <v>12.9427789703104</v>
      </c>
      <c r="I6140">
        <v>12.4917881082836</v>
      </c>
      <c r="J6140" s="22">
        <v>54.084177820000001</v>
      </c>
      <c r="K6140" s="5">
        <f t="shared" si="672"/>
        <v>14.440697684174651</v>
      </c>
      <c r="L6140" s="5">
        <f t="shared" si="673"/>
        <v>94.440697684174651</v>
      </c>
      <c r="M6140" s="5">
        <f t="shared" si="674"/>
        <v>173.31442435305365</v>
      </c>
      <c r="N6140" s="5">
        <f t="shared" si="675"/>
        <v>252.96384065936482</v>
      </c>
      <c r="O6140" s="5">
        <f t="shared" si="676"/>
        <v>333.61207220140659</v>
      </c>
      <c r="P6140" s="5">
        <f t="shared" si="677"/>
        <v>412.99694647968948</v>
      </c>
      <c r="Q6140" s="5">
        <f t="shared" si="678"/>
        <v>502.38061691490083</v>
      </c>
    </row>
    <row r="6141" spans="2:17" x14ac:dyDescent="0.25">
      <c r="B6141">
        <v>54.092177820000003</v>
      </c>
      <c r="C6141">
        <v>14.5304233112349</v>
      </c>
      <c r="D6141">
        <v>14.5304233112349</v>
      </c>
      <c r="E6141">
        <v>12.7718342970525</v>
      </c>
      <c r="F6141">
        <v>13.24296159104</v>
      </c>
      <c r="G6141">
        <v>13.5274479688242</v>
      </c>
      <c r="H6141">
        <v>13.001933798172301</v>
      </c>
      <c r="I6141">
        <v>11.990192150047401</v>
      </c>
      <c r="J6141" s="22">
        <v>54.092177820000003</v>
      </c>
      <c r="K6141" s="5">
        <f t="shared" si="672"/>
        <v>14.381055660669968</v>
      </c>
      <c r="L6141" s="5">
        <f t="shared" si="673"/>
        <v>94.381055660669972</v>
      </c>
      <c r="M6141" s="5">
        <f t="shared" si="674"/>
        <v>173.30921904681395</v>
      </c>
      <c r="N6141" s="5">
        <f t="shared" si="675"/>
        <v>252.9916348632627</v>
      </c>
      <c r="O6141" s="5">
        <f t="shared" si="676"/>
        <v>333.5216466525373</v>
      </c>
      <c r="P6141" s="5">
        <f t="shared" si="677"/>
        <v>413.04850705501116</v>
      </c>
      <c r="Q6141" s="5">
        <f t="shared" si="678"/>
        <v>502.31396873409989</v>
      </c>
    </row>
    <row r="6142" spans="2:17" x14ac:dyDescent="0.25">
      <c r="B6142">
        <v>54.100177819999999</v>
      </c>
      <c r="C6142">
        <v>14.003491522868099</v>
      </c>
      <c r="D6142">
        <v>14.003491522868099</v>
      </c>
      <c r="E6142">
        <v>13.325634580932499</v>
      </c>
      <c r="F6142">
        <v>13.0772338112653</v>
      </c>
      <c r="G6142">
        <v>13.0660821760024</v>
      </c>
      <c r="H6142">
        <v>13.080871319811999</v>
      </c>
      <c r="I6142">
        <v>12.1903568458557</v>
      </c>
      <c r="J6142" s="22">
        <v>54.100177819999999</v>
      </c>
      <c r="K6142" s="5">
        <f t="shared" si="672"/>
        <v>14.294795642791179</v>
      </c>
      <c r="L6142" s="5">
        <f t="shared" si="673"/>
        <v>94.294795642791172</v>
      </c>
      <c r="M6142" s="5">
        <f t="shared" si="674"/>
        <v>173.33482899912539</v>
      </c>
      <c r="N6142" s="5">
        <f t="shared" si="675"/>
        <v>253.02202494709434</v>
      </c>
      <c r="O6142" s="5">
        <f t="shared" si="676"/>
        <v>333.41954606820434</v>
      </c>
      <c r="P6142" s="5">
        <f t="shared" si="677"/>
        <v>413.08715322721116</v>
      </c>
      <c r="Q6142" s="5">
        <f t="shared" si="678"/>
        <v>502.29428613318339</v>
      </c>
    </row>
    <row r="6143" spans="2:17" x14ac:dyDescent="0.25">
      <c r="B6143">
        <v>54.108177820000002</v>
      </c>
      <c r="C6143">
        <v>13.9948425890338</v>
      </c>
      <c r="D6143">
        <v>13.9948425890338</v>
      </c>
      <c r="E6143">
        <v>13.6123389594641</v>
      </c>
      <c r="F6143">
        <v>13.060978857103599</v>
      </c>
      <c r="G6143">
        <v>13.460654803658301</v>
      </c>
      <c r="H6143">
        <v>13.512774534319201</v>
      </c>
      <c r="I6143">
        <v>12.275911507729599</v>
      </c>
      <c r="J6143" s="22">
        <v>54.108177820000002</v>
      </c>
      <c r="K6143" s="5">
        <f t="shared" si="672"/>
        <v>14.242935666334027</v>
      </c>
      <c r="L6143" s="5">
        <f t="shared" si="673"/>
        <v>94.242935666334034</v>
      </c>
      <c r="M6143" s="5">
        <f t="shared" si="674"/>
        <v>173.38181082054277</v>
      </c>
      <c r="N6143" s="5">
        <f t="shared" si="675"/>
        <v>253.04363685657924</v>
      </c>
      <c r="O6143" s="5">
        <f t="shared" si="676"/>
        <v>333.35596442146561</v>
      </c>
      <c r="P6143" s="5">
        <f t="shared" si="677"/>
        <v>413.0887128707837</v>
      </c>
      <c r="Q6143" s="5">
        <f t="shared" si="678"/>
        <v>502.34261718515529</v>
      </c>
    </row>
    <row r="6144" spans="2:17" x14ac:dyDescent="0.25">
      <c r="B6144">
        <v>54.116177819999997</v>
      </c>
      <c r="C6144">
        <v>14.3971988572503</v>
      </c>
      <c r="D6144">
        <v>14.3971988572503</v>
      </c>
      <c r="E6144">
        <v>13.456939986446701</v>
      </c>
      <c r="F6144">
        <v>12.8950368158222</v>
      </c>
      <c r="G6144">
        <v>13.1468241083543</v>
      </c>
      <c r="H6144">
        <v>12.9293140654779</v>
      </c>
      <c r="I6144">
        <v>12.386574833075001</v>
      </c>
      <c r="J6144" s="22">
        <v>54.116177819999997</v>
      </c>
      <c r="K6144" s="5">
        <f t="shared" si="672"/>
        <v>14.229990278074901</v>
      </c>
      <c r="L6144" s="5">
        <f t="shared" si="673"/>
        <v>94.229990278074894</v>
      </c>
      <c r="M6144" s="5">
        <f t="shared" si="674"/>
        <v>173.4227469817954</v>
      </c>
      <c r="N6144" s="5">
        <f t="shared" si="675"/>
        <v>253.06249418985098</v>
      </c>
      <c r="O6144" s="5">
        <f t="shared" si="676"/>
        <v>333.34993619953002</v>
      </c>
      <c r="P6144" s="5">
        <f t="shared" si="677"/>
        <v>413.05371746483439</v>
      </c>
      <c r="Q6144" s="5">
        <f t="shared" si="678"/>
        <v>502.4346815553709</v>
      </c>
    </row>
    <row r="6145" spans="2:17" x14ac:dyDescent="0.25">
      <c r="B6145">
        <v>54.12417782</v>
      </c>
      <c r="C6145">
        <v>14.3994101172634</v>
      </c>
      <c r="D6145">
        <v>14.3994101172634</v>
      </c>
      <c r="E6145">
        <v>13.3778399315768</v>
      </c>
      <c r="F6145">
        <v>13.136820442058999</v>
      </c>
      <c r="G6145">
        <v>13.3125922002189</v>
      </c>
      <c r="H6145">
        <v>12.7926562684176</v>
      </c>
      <c r="I6145">
        <v>12.649590299242901</v>
      </c>
      <c r="J6145" s="22">
        <v>54.12417782</v>
      </c>
      <c r="K6145" s="5">
        <f t="shared" si="672"/>
        <v>14.218023416291949</v>
      </c>
      <c r="L6145" s="5">
        <f t="shared" si="673"/>
        <v>94.218023416291942</v>
      </c>
      <c r="M6145" s="5">
        <f t="shared" si="674"/>
        <v>173.44615501004179</v>
      </c>
      <c r="N6145" s="5">
        <f t="shared" si="675"/>
        <v>253.08770277382524</v>
      </c>
      <c r="O6145" s="5">
        <f t="shared" si="676"/>
        <v>333.38200066819536</v>
      </c>
      <c r="P6145" s="5">
        <f t="shared" si="677"/>
        <v>413.01496771545112</v>
      </c>
      <c r="Q6145" s="5">
        <f t="shared" si="678"/>
        <v>502.52149697706182</v>
      </c>
    </row>
    <row r="6146" spans="2:17" x14ac:dyDescent="0.25">
      <c r="B6146">
        <v>54.132177820000003</v>
      </c>
      <c r="C6146">
        <v>14.170730387370501</v>
      </c>
      <c r="D6146">
        <v>14.170730387370501</v>
      </c>
      <c r="E6146">
        <v>13.4374981064634</v>
      </c>
      <c r="F6146">
        <v>13.2023659448268</v>
      </c>
      <c r="G6146">
        <v>13.6271568949737</v>
      </c>
      <c r="H6146">
        <v>12.9830873199744</v>
      </c>
      <c r="I6146">
        <v>12.774661818442199</v>
      </c>
      <c r="J6146" s="22">
        <v>54.132177820000003</v>
      </c>
      <c r="K6146" s="5">
        <f t="shared" si="672"/>
        <v>14.179254762600433</v>
      </c>
      <c r="L6146" s="5">
        <f t="shared" si="673"/>
        <v>94.179254762600436</v>
      </c>
      <c r="M6146" s="5">
        <f t="shared" si="674"/>
        <v>173.46014498881877</v>
      </c>
      <c r="N6146" s="5">
        <f t="shared" si="675"/>
        <v>253.11752346892462</v>
      </c>
      <c r="O6146" s="5">
        <f t="shared" si="676"/>
        <v>333.41192009741729</v>
      </c>
      <c r="P6146" s="5">
        <f t="shared" si="677"/>
        <v>413.00673116667156</v>
      </c>
      <c r="Q6146" s="5">
        <f t="shared" si="678"/>
        <v>502.55867900371527</v>
      </c>
    </row>
    <row r="6147" spans="2:17" x14ac:dyDescent="0.25">
      <c r="B6147">
        <v>54.140177819999998</v>
      </c>
      <c r="C6147">
        <v>14.0816588179951</v>
      </c>
      <c r="D6147">
        <v>14.0816588179951</v>
      </c>
      <c r="E6147">
        <v>13.488648707229499</v>
      </c>
      <c r="F6147">
        <v>13.0968387463626</v>
      </c>
      <c r="G6147">
        <v>13.6276227455</v>
      </c>
      <c r="H6147">
        <v>13.0379590011443</v>
      </c>
      <c r="I6147">
        <v>12.6718990186339</v>
      </c>
      <c r="J6147" s="22">
        <v>54.140177819999998</v>
      </c>
      <c r="K6147" s="5">
        <f t="shared" si="672"/>
        <v>14.123602910124195</v>
      </c>
      <c r="L6147" s="5">
        <f t="shared" si="673"/>
        <v>94.123602910124191</v>
      </c>
      <c r="M6147" s="5">
        <f t="shared" si="674"/>
        <v>173.47015064352971</v>
      </c>
      <c r="N6147" s="5">
        <f t="shared" si="675"/>
        <v>253.14417536569124</v>
      </c>
      <c r="O6147" s="5">
        <f t="shared" si="676"/>
        <v>333.41149030002776</v>
      </c>
      <c r="P6147" s="5">
        <f t="shared" si="677"/>
        <v>413.03195397259248</v>
      </c>
      <c r="Q6147" s="5">
        <f t="shared" si="678"/>
        <v>502.53455791086333</v>
      </c>
    </row>
    <row r="6148" spans="2:17" x14ac:dyDescent="0.25">
      <c r="B6148">
        <v>54.148177820000001</v>
      </c>
      <c r="C6148">
        <v>13.9547767858028</v>
      </c>
      <c r="D6148">
        <v>13.9547767858028</v>
      </c>
      <c r="E6148">
        <v>13.558573313697201</v>
      </c>
      <c r="F6148">
        <v>13.1366376653319</v>
      </c>
      <c r="G6148">
        <v>13.203400369256199</v>
      </c>
      <c r="H6148">
        <v>13.061326106219701</v>
      </c>
      <c r="I6148">
        <v>12.3611179125914</v>
      </c>
      <c r="J6148" s="22">
        <v>54.148177820000001</v>
      </c>
      <c r="K6148" s="5">
        <f t="shared" si="672"/>
        <v>14.083566385493292</v>
      </c>
      <c r="L6148" s="5">
        <f t="shared" si="673"/>
        <v>94.083566385493299</v>
      </c>
      <c r="M6148" s="5">
        <f t="shared" si="674"/>
        <v>173.47011070761437</v>
      </c>
      <c r="N6148" s="5">
        <f t="shared" si="675"/>
        <v>253.16111069124085</v>
      </c>
      <c r="O6148" s="5">
        <f t="shared" si="676"/>
        <v>333.38837053388329</v>
      </c>
      <c r="P6148" s="5">
        <f t="shared" si="677"/>
        <v>413.06431914269638</v>
      </c>
      <c r="Q6148" s="5">
        <f t="shared" si="678"/>
        <v>502.47939252835903</v>
      </c>
    </row>
    <row r="6149" spans="2:17" x14ac:dyDescent="0.25">
      <c r="B6149">
        <v>54.156177820000003</v>
      </c>
      <c r="C6149">
        <v>14.048944453098599</v>
      </c>
      <c r="D6149">
        <v>14.048944453098599</v>
      </c>
      <c r="E6149">
        <v>13.497143657170399</v>
      </c>
      <c r="F6149">
        <v>13.257186346549799</v>
      </c>
      <c r="G6149">
        <v>13.1777490954134</v>
      </c>
      <c r="H6149">
        <v>13.2778120833367</v>
      </c>
      <c r="I6149">
        <v>12.2155842182597</v>
      </c>
      <c r="J6149" s="22">
        <v>54.156177820000003</v>
      </c>
      <c r="K6149" s="5">
        <f t="shared" si="672"/>
        <v>14.088173568378091</v>
      </c>
      <c r="L6149" s="5">
        <f t="shared" si="673"/>
        <v>94.088173568378096</v>
      </c>
      <c r="M6149" s="5">
        <f t="shared" si="674"/>
        <v>173.45651081619428</v>
      </c>
      <c r="N6149" s="5">
        <f t="shared" si="675"/>
        <v>253.16169723909124</v>
      </c>
      <c r="O6149" s="5">
        <f t="shared" si="676"/>
        <v>333.3726936876057</v>
      </c>
      <c r="P6149" s="5">
        <f t="shared" si="677"/>
        <v>413.07650237960218</v>
      </c>
      <c r="Q6149" s="5">
        <f t="shared" si="678"/>
        <v>502.44112760879636</v>
      </c>
    </row>
    <row r="6150" spans="2:17" x14ac:dyDescent="0.25">
      <c r="B6150">
        <v>54.164177819999999</v>
      </c>
      <c r="C6150">
        <v>14.054508456397199</v>
      </c>
      <c r="D6150">
        <v>14.054508456397199</v>
      </c>
      <c r="E6150">
        <v>13.350750397808399</v>
      </c>
      <c r="F6150">
        <v>13.228438646355199</v>
      </c>
      <c r="G6150">
        <v>13.4859089740378</v>
      </c>
      <c r="H6150">
        <v>13.0667997757308</v>
      </c>
      <c r="I6150">
        <v>12.420530056229699</v>
      </c>
      <c r="J6150" s="22">
        <v>54.164177819999999</v>
      </c>
      <c r="K6150" s="5">
        <f t="shared" si="672"/>
        <v>14.149123975089418</v>
      </c>
      <c r="L6150" s="5">
        <f t="shared" si="673"/>
        <v>94.149123975089424</v>
      </c>
      <c r="M6150" s="5">
        <f t="shared" si="674"/>
        <v>173.44035954960631</v>
      </c>
      <c r="N6150" s="5">
        <f t="shared" si="675"/>
        <v>253.14235462763122</v>
      </c>
      <c r="O6150" s="5">
        <f t="shared" si="676"/>
        <v>333.37788991214541</v>
      </c>
      <c r="P6150" s="5">
        <f t="shared" si="677"/>
        <v>413.06197834353128</v>
      </c>
      <c r="Q6150" s="5">
        <f t="shared" si="678"/>
        <v>502.44586305494266</v>
      </c>
    </row>
    <row r="6151" spans="2:17" x14ac:dyDescent="0.25">
      <c r="B6151">
        <v>54.172177820000002</v>
      </c>
      <c r="C6151">
        <v>14.032694190161999</v>
      </c>
      <c r="D6151">
        <v>14.032694190161999</v>
      </c>
      <c r="E6151">
        <v>13.3744369200621</v>
      </c>
      <c r="F6151">
        <v>13.0899957375062</v>
      </c>
      <c r="G6151">
        <v>13.426204299612801</v>
      </c>
      <c r="H6151">
        <v>12.8499783674479</v>
      </c>
      <c r="I6151">
        <v>12.5373766459689</v>
      </c>
      <c r="J6151" s="22">
        <v>54.172177820000002</v>
      </c>
      <c r="K6151" s="5">
        <f t="shared" si="672"/>
        <v>14.251961345841812</v>
      </c>
      <c r="L6151" s="5">
        <f t="shared" si="673"/>
        <v>94.251961345841806</v>
      </c>
      <c r="M6151" s="5">
        <f t="shared" si="674"/>
        <v>173.44043992381097</v>
      </c>
      <c r="N6151" s="5">
        <f t="shared" si="675"/>
        <v>253.11277045739956</v>
      </c>
      <c r="O6151" s="5">
        <f t="shared" si="676"/>
        <v>333.38202028438695</v>
      </c>
      <c r="P6151" s="5">
        <f t="shared" si="677"/>
        <v>413.03225793529526</v>
      </c>
      <c r="Q6151" s="5">
        <f t="shared" si="678"/>
        <v>502.48199235279282</v>
      </c>
    </row>
    <row r="6152" spans="2:17" x14ac:dyDescent="0.25">
      <c r="B6152">
        <v>54.180177819999997</v>
      </c>
      <c r="C6152">
        <v>14.577947080785901</v>
      </c>
      <c r="D6152">
        <v>14.577947080785901</v>
      </c>
      <c r="E6152">
        <v>13.437321350415299</v>
      </c>
      <c r="F6152">
        <v>12.9357103836607</v>
      </c>
      <c r="G6152">
        <v>13.454197213020899</v>
      </c>
      <c r="H6152">
        <v>13.142923399111901</v>
      </c>
      <c r="I6152">
        <v>12.564021198204699</v>
      </c>
      <c r="J6152" s="22">
        <v>54.180177819999997</v>
      </c>
      <c r="K6152" s="5">
        <f t="shared" si="672"/>
        <v>14.353749198132444</v>
      </c>
      <c r="L6152" s="5">
        <f t="shared" si="673"/>
        <v>94.353749198132448</v>
      </c>
      <c r="M6152" s="5">
        <f t="shared" si="674"/>
        <v>173.46706625415726</v>
      </c>
      <c r="N6152" s="5">
        <f t="shared" si="675"/>
        <v>253.09387326136581</v>
      </c>
      <c r="O6152" s="5">
        <f t="shared" si="676"/>
        <v>333.35055117565685</v>
      </c>
      <c r="P6152" s="5">
        <f t="shared" si="677"/>
        <v>413.00018661468607</v>
      </c>
      <c r="Q6152" s="5">
        <f t="shared" si="678"/>
        <v>502.52047789113811</v>
      </c>
    </row>
    <row r="6153" spans="2:17" x14ac:dyDescent="0.25">
      <c r="B6153">
        <v>54.18817782</v>
      </c>
      <c r="C6153">
        <v>14.786855574333</v>
      </c>
      <c r="D6153">
        <v>14.786855574333</v>
      </c>
      <c r="E6153">
        <v>13.473791162479801</v>
      </c>
      <c r="F6153">
        <v>13.0118597718347</v>
      </c>
      <c r="G6153">
        <v>13.5157778844929</v>
      </c>
      <c r="H6153">
        <v>12.9778800095003</v>
      </c>
      <c r="I6153">
        <v>12.6327540660563</v>
      </c>
      <c r="J6153" s="22">
        <v>54.18817782</v>
      </c>
      <c r="K6153" s="5">
        <f t="shared" si="672"/>
        <v>14.407712320076131</v>
      </c>
      <c r="L6153" s="5">
        <f t="shared" si="673"/>
        <v>94.407712320076129</v>
      </c>
      <c r="M6153" s="5">
        <f t="shared" si="674"/>
        <v>173.51249554917953</v>
      </c>
      <c r="N6153" s="5">
        <f t="shared" si="675"/>
        <v>253.09965000727993</v>
      </c>
      <c r="O6153" s="5">
        <f t="shared" si="676"/>
        <v>333.27623702998778</v>
      </c>
      <c r="P6153" s="5">
        <f t="shared" si="677"/>
        <v>412.97353942222185</v>
      </c>
      <c r="Q6153" s="5">
        <f t="shared" si="678"/>
        <v>502.54479860461566</v>
      </c>
    </row>
    <row r="6154" spans="2:17" x14ac:dyDescent="0.25">
      <c r="B6154">
        <v>54.196177820000003</v>
      </c>
      <c r="C6154">
        <v>14.3366975002729</v>
      </c>
      <c r="D6154">
        <v>14.3366975002729</v>
      </c>
      <c r="E6154">
        <v>13.6398026752133</v>
      </c>
      <c r="F6154">
        <v>13.3398703053641</v>
      </c>
      <c r="G6154">
        <v>13.015750821492601</v>
      </c>
      <c r="H6154">
        <v>12.8850566553254</v>
      </c>
      <c r="I6154">
        <v>12.4457335994334</v>
      </c>
      <c r="J6154" s="22">
        <v>54.196177820000003</v>
      </c>
      <c r="K6154" s="5">
        <f t="shared" si="672"/>
        <v>14.403823947184572</v>
      </c>
      <c r="L6154" s="5">
        <f t="shared" si="673"/>
        <v>94.403823947184577</v>
      </c>
      <c r="M6154" s="5">
        <f t="shared" si="674"/>
        <v>173.55349554125362</v>
      </c>
      <c r="N6154" s="5">
        <f t="shared" si="675"/>
        <v>253.12636953977918</v>
      </c>
      <c r="O6154" s="5">
        <f t="shared" si="676"/>
        <v>333.19607193791921</v>
      </c>
      <c r="P6154" s="5">
        <f t="shared" si="677"/>
        <v>412.96285493464336</v>
      </c>
      <c r="Q6154" s="5">
        <f t="shared" si="678"/>
        <v>502.56091289301742</v>
      </c>
    </row>
    <row r="6155" spans="2:17" x14ac:dyDescent="0.25">
      <c r="B6155">
        <v>54.204177819999998</v>
      </c>
      <c r="C6155">
        <v>14.1714330343067</v>
      </c>
      <c r="D6155">
        <v>14.1714330343067</v>
      </c>
      <c r="E6155">
        <v>13.654615264056901</v>
      </c>
      <c r="F6155">
        <v>12.978648038903099</v>
      </c>
      <c r="G6155">
        <v>12.753909739587501</v>
      </c>
      <c r="H6155">
        <v>12.787710164042799</v>
      </c>
      <c r="I6155">
        <v>12.593618203383199</v>
      </c>
      <c r="J6155" s="22">
        <v>54.204177819999998</v>
      </c>
      <c r="K6155" s="5">
        <f t="shared" si="672"/>
        <v>14.375615672309895</v>
      </c>
      <c r="L6155" s="5">
        <f t="shared" si="673"/>
        <v>94.375615672309891</v>
      </c>
      <c r="M6155" s="5">
        <f t="shared" si="674"/>
        <v>173.56438334914537</v>
      </c>
      <c r="N6155" s="5">
        <f t="shared" si="675"/>
        <v>253.15936738811817</v>
      </c>
      <c r="O6155" s="5">
        <f t="shared" si="676"/>
        <v>333.16131456555587</v>
      </c>
      <c r="P6155" s="5">
        <f t="shared" si="677"/>
        <v>412.98365676268509</v>
      </c>
      <c r="Q6155" s="5">
        <f t="shared" si="678"/>
        <v>502.58391137008664</v>
      </c>
    </row>
    <row r="6156" spans="2:17" x14ac:dyDescent="0.25">
      <c r="B6156">
        <v>54.212177820000001</v>
      </c>
      <c r="C6156">
        <v>14.2791452587109</v>
      </c>
      <c r="D6156">
        <v>14.2791452587109</v>
      </c>
      <c r="E6156">
        <v>13.674646447882999</v>
      </c>
      <c r="F6156">
        <v>13.2448256181828</v>
      </c>
      <c r="G6156">
        <v>13.0904007775043</v>
      </c>
      <c r="H6156">
        <v>13.1509642016802</v>
      </c>
      <c r="I6156">
        <v>12.5215836994547</v>
      </c>
      <c r="J6156" s="22">
        <v>54.212177820000001</v>
      </c>
      <c r="K6156" s="5">
        <f t="shared" ref="K6156:K6219" si="679">$A$5*(C6150+C6162)+$A$6*(C6151+C6161)+$A$7*(C6152+C6160)+$A$8*(C6153+C6159)+$A$9*(C6154+C6158)+$A$10*(C6155+C6157)+$A$11*C6156+$K$2</f>
        <v>14.360835602805281</v>
      </c>
      <c r="L6156" s="5">
        <f t="shared" ref="L6156:L6219" si="680">$A$5*(D6150+D6162)+$A$6*(D6151+D6161)+$A$7*(D6152+D6160)+$A$8*(D6153+D6159)+$A$9*(D6154+D6158)+$A$10*(D6155+D6157)+$A$11*D6156+$L$2</f>
        <v>94.360835602805281</v>
      </c>
      <c r="M6156" s="5">
        <f t="shared" ref="M6156:M6219" si="681">$A$5*(E6150+E6162)+$A$6*(E6151+E6161)+$A$7*(E6152+E6160)+$A$8*(E6153+E6159)+$A$9*(E6154+E6158)+$A$10*(E6155+E6157)+$A$11*E6156+$M$2</f>
        <v>173.53583505143484</v>
      </c>
      <c r="N6156" s="5">
        <f t="shared" ref="N6156:N6219" si="682">$A$5*(F6150+F6162)+$A$6*(F6151+F6161)+$A$7*(F6152+F6160)+$A$8*(F6153+F6159)+$A$9*(F6154+F6158)+$A$10*(F6155+F6157)+$A$11*F6156+$N$2</f>
        <v>253.17949305246151</v>
      </c>
      <c r="O6156" s="5">
        <f t="shared" ref="O6156:O6219" si="683">$A$5*(G6150+G6162)+$A$6*(G6151+G6161)+$A$7*(G6152+G6160)+$A$8*(G6153+G6159)+$A$9*(G6154+G6158)+$A$10*(G6155+G6157)+$A$11*G6156+$O$2</f>
        <v>333.18599150954225</v>
      </c>
      <c r="P6156" s="5">
        <f t="shared" ref="P6156:P6219" si="684">$A$5*(H6150+H6162)+$A$6*(H6151+H6161)+$A$7*(H6152+H6160)+$A$8*(H6153+H6159)+$A$9*(H6154+H6158)+$A$10*(H6155+H6157)+$A$11*H6156+$P$2</f>
        <v>413.04536312698156</v>
      </c>
      <c r="Q6156" s="5">
        <f t="shared" ref="Q6156:Q6219" si="685">$A$5*(I6150+I6162)+$A$6*(I6151+I6161)+$A$7*(I6152+I6160)+$A$8*(I6153+I6159)+$A$9*(I6154+I6158)+$A$10*(I6155+I6157)+$A$11*I6156+$Q$2</f>
        <v>502.61975596553236</v>
      </c>
    </row>
    <row r="6157" spans="2:17" x14ac:dyDescent="0.25">
      <c r="B6157">
        <v>54.220177820000004</v>
      </c>
      <c r="C6157">
        <v>14.5721187719056</v>
      </c>
      <c r="D6157">
        <v>14.5721187719056</v>
      </c>
      <c r="E6157">
        <v>13.4749392233345</v>
      </c>
      <c r="F6157">
        <v>13.2508711010995</v>
      </c>
      <c r="G6157">
        <v>13.7646665520507</v>
      </c>
      <c r="H6157">
        <v>12.9805040473325</v>
      </c>
      <c r="I6157">
        <v>12.776606103140001</v>
      </c>
      <c r="J6157" s="22">
        <v>54.220177820000004</v>
      </c>
      <c r="K6157" s="5">
        <f t="shared" si="679"/>
        <v>14.367957565978957</v>
      </c>
      <c r="L6157" s="5">
        <f t="shared" si="680"/>
        <v>94.367957565978955</v>
      </c>
      <c r="M6157" s="5">
        <f t="shared" si="681"/>
        <v>173.48499173292191</v>
      </c>
      <c r="N6157" s="5">
        <f t="shared" si="682"/>
        <v>253.16544243037197</v>
      </c>
      <c r="O6157" s="5">
        <f t="shared" si="683"/>
        <v>333.23852297893745</v>
      </c>
      <c r="P6157" s="5">
        <f t="shared" si="684"/>
        <v>413.14094296586035</v>
      </c>
      <c r="Q6157" s="5">
        <f t="shared" si="685"/>
        <v>502.66125191583302</v>
      </c>
    </row>
    <row r="6158" spans="2:17" x14ac:dyDescent="0.25">
      <c r="B6158">
        <v>54.228177819999999</v>
      </c>
      <c r="C6158">
        <v>14.265287239326099</v>
      </c>
      <c r="D6158">
        <v>14.265287239326099</v>
      </c>
      <c r="E6158">
        <v>13.1180165179625</v>
      </c>
      <c r="F6158">
        <v>13.490963926833301</v>
      </c>
      <c r="G6158">
        <v>13.1174542078878</v>
      </c>
      <c r="H6158">
        <v>13.239686412426799</v>
      </c>
      <c r="I6158">
        <v>12.7382590472735</v>
      </c>
      <c r="J6158" s="22">
        <v>54.228177819999999</v>
      </c>
      <c r="K6158" s="5">
        <f t="shared" si="679"/>
        <v>14.384201796051705</v>
      </c>
      <c r="L6158" s="5">
        <f t="shared" si="680"/>
        <v>94.384201796051713</v>
      </c>
      <c r="M6158" s="5">
        <f t="shared" si="681"/>
        <v>173.44197709288892</v>
      </c>
      <c r="N6158" s="5">
        <f t="shared" si="682"/>
        <v>253.10992619256155</v>
      </c>
      <c r="O6158" s="5">
        <f t="shared" si="683"/>
        <v>333.29023058938537</v>
      </c>
      <c r="P6158" s="5">
        <f t="shared" si="684"/>
        <v>413.24764869416799</v>
      </c>
      <c r="Q6158" s="5">
        <f t="shared" si="685"/>
        <v>502.69941449530205</v>
      </c>
    </row>
    <row r="6159" spans="2:17" x14ac:dyDescent="0.25">
      <c r="B6159">
        <v>54.236177820000002</v>
      </c>
      <c r="C6159">
        <v>14.377210743962101</v>
      </c>
      <c r="D6159">
        <v>14.377210743962101</v>
      </c>
      <c r="E6159">
        <v>13.5831730187095</v>
      </c>
      <c r="F6159">
        <v>12.6914380175361</v>
      </c>
      <c r="G6159">
        <v>13.067361076660999</v>
      </c>
      <c r="H6159">
        <v>13.633269560608699</v>
      </c>
      <c r="I6159">
        <v>12.648067311005899</v>
      </c>
      <c r="J6159" s="22">
        <v>54.236177820000002</v>
      </c>
      <c r="K6159" s="5">
        <f t="shared" si="679"/>
        <v>14.397985194237885</v>
      </c>
      <c r="L6159" s="5">
        <f t="shared" si="680"/>
        <v>94.39798519423789</v>
      </c>
      <c r="M6159" s="5">
        <f t="shared" si="681"/>
        <v>173.42425437883887</v>
      </c>
      <c r="N6159" s="5">
        <f t="shared" si="682"/>
        <v>253.03783524067433</v>
      </c>
      <c r="O6159" s="5">
        <f t="shared" si="683"/>
        <v>333.34876379476708</v>
      </c>
      <c r="P6159" s="5">
        <f t="shared" si="684"/>
        <v>413.33721598000039</v>
      </c>
      <c r="Q6159" s="5">
        <f t="shared" si="685"/>
        <v>502.73302585155278</v>
      </c>
    </row>
    <row r="6160" spans="2:17" x14ac:dyDescent="0.25">
      <c r="B6160">
        <v>54.244177819999997</v>
      </c>
      <c r="C6160">
        <v>14.495104599146901</v>
      </c>
      <c r="D6160">
        <v>14.495104599146901</v>
      </c>
      <c r="E6160">
        <v>13.4943736906786</v>
      </c>
      <c r="F6160">
        <v>12.7305614041687</v>
      </c>
      <c r="G6160">
        <v>13.4300152690583</v>
      </c>
      <c r="H6160">
        <v>13.3111574366587</v>
      </c>
      <c r="I6160">
        <v>12.698880286395299</v>
      </c>
      <c r="J6160" s="22">
        <v>54.244177819999997</v>
      </c>
      <c r="K6160" s="5">
        <f t="shared" si="679"/>
        <v>14.404528418263222</v>
      </c>
      <c r="L6160" s="5">
        <f t="shared" si="680"/>
        <v>94.404528418263226</v>
      </c>
      <c r="M6160" s="5">
        <f t="shared" si="681"/>
        <v>173.42795781585744</v>
      </c>
      <c r="N6160" s="5">
        <f t="shared" si="682"/>
        <v>252.98956337937577</v>
      </c>
      <c r="O6160" s="5">
        <f t="shared" si="683"/>
        <v>333.42940479349141</v>
      </c>
      <c r="P6160" s="5">
        <f t="shared" si="684"/>
        <v>413.38803363597424</v>
      </c>
      <c r="Q6160" s="5">
        <f t="shared" si="685"/>
        <v>502.76602939502447</v>
      </c>
    </row>
    <row r="6161" spans="2:17" x14ac:dyDescent="0.25">
      <c r="B6161">
        <v>54.25217782</v>
      </c>
      <c r="C6161">
        <v>14.4683263822072</v>
      </c>
      <c r="D6161">
        <v>14.4683263822072</v>
      </c>
      <c r="E6161">
        <v>13.169227919526</v>
      </c>
      <c r="F6161">
        <v>13.1589171397105</v>
      </c>
      <c r="G6161">
        <v>13.732331196859899</v>
      </c>
      <c r="H6161">
        <v>13.403461079635001</v>
      </c>
      <c r="I6161">
        <v>13.059703981898799</v>
      </c>
      <c r="J6161" s="22">
        <v>54.25217782</v>
      </c>
      <c r="K6161" s="5">
        <f t="shared" si="679"/>
        <v>14.400870072618924</v>
      </c>
      <c r="L6161" s="5">
        <f t="shared" si="680"/>
        <v>94.400870072618929</v>
      </c>
      <c r="M6161" s="5">
        <f t="shared" si="681"/>
        <v>173.44028470555637</v>
      </c>
      <c r="N6161" s="5">
        <f t="shared" si="682"/>
        <v>252.98085451012335</v>
      </c>
      <c r="O6161" s="5">
        <f t="shared" si="683"/>
        <v>333.51638099096891</v>
      </c>
      <c r="P6161" s="5">
        <f t="shared" si="684"/>
        <v>413.39046778430918</v>
      </c>
      <c r="Q6161" s="5">
        <f t="shared" si="685"/>
        <v>502.80354327663628</v>
      </c>
    </row>
    <row r="6162" spans="2:17" x14ac:dyDescent="0.25">
      <c r="B6162">
        <v>54.260177820000003</v>
      </c>
      <c r="C6162">
        <v>14.1941771945976</v>
      </c>
      <c r="D6162">
        <v>14.1941771945976</v>
      </c>
      <c r="E6162">
        <v>13.7806771504798</v>
      </c>
      <c r="F6162">
        <v>13.027723030362299</v>
      </c>
      <c r="G6162">
        <v>13.6050619474215</v>
      </c>
      <c r="H6162">
        <v>13.6126580917079</v>
      </c>
      <c r="I6162">
        <v>12.565387110165</v>
      </c>
      <c r="J6162" s="22">
        <v>54.260177820000003</v>
      </c>
      <c r="K6162" s="5">
        <f t="shared" si="679"/>
        <v>14.383522634849303</v>
      </c>
      <c r="L6162" s="5">
        <f t="shared" si="680"/>
        <v>94.383522634849299</v>
      </c>
      <c r="M6162" s="5">
        <f t="shared" si="681"/>
        <v>173.45065293847628</v>
      </c>
      <c r="N6162" s="5">
        <f t="shared" si="682"/>
        <v>252.99361284459565</v>
      </c>
      <c r="O6162" s="5">
        <f t="shared" si="683"/>
        <v>333.57382129030646</v>
      </c>
      <c r="P6162" s="5">
        <f t="shared" si="684"/>
        <v>413.34855818308677</v>
      </c>
      <c r="Q6162" s="5">
        <f t="shared" si="685"/>
        <v>502.85285765427</v>
      </c>
    </row>
    <row r="6163" spans="2:17" x14ac:dyDescent="0.25">
      <c r="B6163">
        <v>54.268177819999998</v>
      </c>
      <c r="C6163">
        <v>14.6105798219001</v>
      </c>
      <c r="D6163">
        <v>14.6105798219001</v>
      </c>
      <c r="E6163">
        <v>13.239547928691399</v>
      </c>
      <c r="F6163">
        <v>12.9919308325305</v>
      </c>
      <c r="G6163">
        <v>13.7069716439531</v>
      </c>
      <c r="H6163">
        <v>13.2838299766997</v>
      </c>
      <c r="I6163">
        <v>12.8664605255286</v>
      </c>
      <c r="J6163" s="22">
        <v>54.268177819999998</v>
      </c>
      <c r="K6163" s="5">
        <f t="shared" si="679"/>
        <v>14.351283484385267</v>
      </c>
      <c r="L6163" s="5">
        <f t="shared" si="680"/>
        <v>94.351283484385263</v>
      </c>
      <c r="M6163" s="5">
        <f t="shared" si="681"/>
        <v>173.45211535426668</v>
      </c>
      <c r="N6163" s="5">
        <f t="shared" si="682"/>
        <v>253.0056126466483</v>
      </c>
      <c r="O6163" s="5">
        <f t="shared" si="683"/>
        <v>333.58570101234534</v>
      </c>
      <c r="P6163" s="5">
        <f t="shared" si="684"/>
        <v>413.28591285272506</v>
      </c>
      <c r="Q6163" s="5">
        <f t="shared" si="685"/>
        <v>502.91763213859645</v>
      </c>
    </row>
    <row r="6164" spans="2:17" x14ac:dyDescent="0.25">
      <c r="B6164">
        <v>54.276177820000001</v>
      </c>
      <c r="C6164">
        <v>14.310517953552001</v>
      </c>
      <c r="D6164">
        <v>14.310517953552001</v>
      </c>
      <c r="E6164">
        <v>13.6064862604323</v>
      </c>
      <c r="F6164">
        <v>12.9749212257287</v>
      </c>
      <c r="G6164">
        <v>13.611140724902199</v>
      </c>
      <c r="H6164">
        <v>12.8496076156946</v>
      </c>
      <c r="I6164">
        <v>13.159952184492401</v>
      </c>
      <c r="J6164" s="22">
        <v>54.276177820000001</v>
      </c>
      <c r="K6164" s="5">
        <f t="shared" si="679"/>
        <v>14.314027993004011</v>
      </c>
      <c r="L6164" s="5">
        <f t="shared" si="680"/>
        <v>94.314027993004004</v>
      </c>
      <c r="M6164" s="5">
        <f t="shared" si="681"/>
        <v>173.44320054232216</v>
      </c>
      <c r="N6164" s="5">
        <f t="shared" si="682"/>
        <v>253.01162511861952</v>
      </c>
      <c r="O6164" s="5">
        <f t="shared" si="683"/>
        <v>333.5703160215632</v>
      </c>
      <c r="P6164" s="5">
        <f t="shared" si="684"/>
        <v>413.24140577325818</v>
      </c>
      <c r="Q6164" s="5">
        <f t="shared" si="685"/>
        <v>502.98672512828568</v>
      </c>
    </row>
    <row r="6165" spans="2:17" x14ac:dyDescent="0.25">
      <c r="B6165">
        <v>54.284177819999996</v>
      </c>
      <c r="C6165">
        <v>14.0567115631984</v>
      </c>
      <c r="D6165">
        <v>14.0567115631984</v>
      </c>
      <c r="E6165">
        <v>13.4030647252787</v>
      </c>
      <c r="F6165">
        <v>12.9829099046433</v>
      </c>
      <c r="G6165">
        <v>13.226709840611401</v>
      </c>
      <c r="H6165">
        <v>13.252108658408099</v>
      </c>
      <c r="I6165">
        <v>13.072090533149799</v>
      </c>
      <c r="J6165" s="22">
        <v>54.284177819999996</v>
      </c>
      <c r="K6165" s="5">
        <f t="shared" si="679"/>
        <v>14.295700822508284</v>
      </c>
      <c r="L6165" s="5">
        <f t="shared" si="680"/>
        <v>94.29570082250828</v>
      </c>
      <c r="M6165" s="5">
        <f t="shared" si="681"/>
        <v>173.43045285077378</v>
      </c>
      <c r="N6165" s="5">
        <f t="shared" si="682"/>
        <v>253.0157531406752</v>
      </c>
      <c r="O6165" s="5">
        <f t="shared" si="683"/>
        <v>333.5540678565136</v>
      </c>
      <c r="P6165" s="5">
        <f t="shared" si="684"/>
        <v>413.24153705302615</v>
      </c>
      <c r="Q6165" s="5">
        <f t="shared" si="685"/>
        <v>503.03912409023093</v>
      </c>
    </row>
    <row r="6166" spans="2:17" x14ac:dyDescent="0.25">
      <c r="B6166">
        <v>54.292177819999999</v>
      </c>
      <c r="C6166">
        <v>14.1855575591588</v>
      </c>
      <c r="D6166">
        <v>14.1855575591588</v>
      </c>
      <c r="E6166">
        <v>13.2851198619051</v>
      </c>
      <c r="F6166">
        <v>13.1832533954127</v>
      </c>
      <c r="G6166">
        <v>13.6608199608178</v>
      </c>
      <c r="H6166">
        <v>13.3209970997005</v>
      </c>
      <c r="I6166">
        <v>13.1410403930016</v>
      </c>
      <c r="J6166" s="22">
        <v>54.292177819999999</v>
      </c>
      <c r="K6166" s="5">
        <f t="shared" si="679"/>
        <v>14.314348125131652</v>
      </c>
      <c r="L6166" s="5">
        <f t="shared" si="680"/>
        <v>94.314348125131659</v>
      </c>
      <c r="M6166" s="5">
        <f t="shared" si="681"/>
        <v>173.4205277863083</v>
      </c>
      <c r="N6166" s="5">
        <f t="shared" si="682"/>
        <v>253.02164909910053</v>
      </c>
      <c r="O6166" s="5">
        <f t="shared" si="683"/>
        <v>333.53748382585826</v>
      </c>
      <c r="P6166" s="5">
        <f t="shared" si="684"/>
        <v>413.27910420775191</v>
      </c>
      <c r="Q6166" s="5">
        <f t="shared" si="685"/>
        <v>503.06476737547905</v>
      </c>
    </row>
    <row r="6167" spans="2:17" x14ac:dyDescent="0.25">
      <c r="B6167">
        <v>54.300177820000002</v>
      </c>
      <c r="C6167">
        <v>14.434918141439599</v>
      </c>
      <c r="D6167">
        <v>14.434918141439599</v>
      </c>
      <c r="E6167">
        <v>13.4417383191041</v>
      </c>
      <c r="F6167">
        <v>12.8719072965512</v>
      </c>
      <c r="G6167">
        <v>13.8563752252066</v>
      </c>
      <c r="H6167">
        <v>13.4834669674231</v>
      </c>
      <c r="I6167">
        <v>12.990168370811499</v>
      </c>
      <c r="J6167" s="22">
        <v>54.300177820000002</v>
      </c>
      <c r="K6167" s="5">
        <f t="shared" si="679"/>
        <v>14.356715883152651</v>
      </c>
      <c r="L6167" s="5">
        <f t="shared" si="680"/>
        <v>94.356715883152646</v>
      </c>
      <c r="M6167" s="5">
        <f t="shared" si="681"/>
        <v>173.40509637836774</v>
      </c>
      <c r="N6167" s="5">
        <f t="shared" si="682"/>
        <v>253.03325845400806</v>
      </c>
      <c r="O6167" s="5">
        <f t="shared" si="683"/>
        <v>333.49790834347112</v>
      </c>
      <c r="P6167" s="5">
        <f t="shared" si="684"/>
        <v>413.33068581105721</v>
      </c>
      <c r="Q6167" s="5">
        <f t="shared" si="685"/>
        <v>503.07362531687068</v>
      </c>
    </row>
    <row r="6168" spans="2:17" x14ac:dyDescent="0.25">
      <c r="B6168">
        <v>54.308177819999997</v>
      </c>
      <c r="C6168">
        <v>14.629854801461001</v>
      </c>
      <c r="D6168">
        <v>14.629854801461001</v>
      </c>
      <c r="E6168">
        <v>13.598519661668799</v>
      </c>
      <c r="F6168">
        <v>12.9635830572314</v>
      </c>
      <c r="G6168">
        <v>13.3900997044506</v>
      </c>
      <c r="H6168">
        <v>13.178087290369501</v>
      </c>
      <c r="I6168">
        <v>13.0515329662227</v>
      </c>
      <c r="J6168" s="22">
        <v>54.308177819999997</v>
      </c>
      <c r="K6168" s="5">
        <f t="shared" si="679"/>
        <v>14.386835779367448</v>
      </c>
      <c r="L6168" s="5">
        <f t="shared" si="680"/>
        <v>94.386835779367445</v>
      </c>
      <c r="M6168" s="5">
        <f t="shared" si="681"/>
        <v>173.36218401904478</v>
      </c>
      <c r="N6168" s="5">
        <f t="shared" si="682"/>
        <v>253.04950907409767</v>
      </c>
      <c r="O6168" s="5">
        <f t="shared" si="683"/>
        <v>333.42856316257541</v>
      </c>
      <c r="P6168" s="5">
        <f t="shared" si="684"/>
        <v>413.38843374920862</v>
      </c>
      <c r="Q6168" s="5">
        <f t="shared" si="685"/>
        <v>503.08278973721877</v>
      </c>
    </row>
    <row r="6169" spans="2:17" x14ac:dyDescent="0.25">
      <c r="B6169">
        <v>54.31617782</v>
      </c>
      <c r="C6169">
        <v>14.409051770986901</v>
      </c>
      <c r="D6169">
        <v>14.409051770986901</v>
      </c>
      <c r="E6169">
        <v>13.397821101761901</v>
      </c>
      <c r="F6169">
        <v>13.2211920865231</v>
      </c>
      <c r="G6169">
        <v>13.0260575291202</v>
      </c>
      <c r="H6169">
        <v>13.446288367316001</v>
      </c>
      <c r="I6169">
        <v>13.144493052580399</v>
      </c>
      <c r="J6169" s="22">
        <v>54.31617782</v>
      </c>
      <c r="K6169" s="5">
        <f t="shared" si="679"/>
        <v>14.384059236945955</v>
      </c>
      <c r="L6169" s="5">
        <f t="shared" si="680"/>
        <v>94.384059236945959</v>
      </c>
      <c r="M6169" s="5">
        <f t="shared" si="681"/>
        <v>173.28395695241787</v>
      </c>
      <c r="N6169" s="5">
        <f t="shared" si="682"/>
        <v>253.05461366795015</v>
      </c>
      <c r="O6169" s="5">
        <f t="shared" si="683"/>
        <v>333.35995858236424</v>
      </c>
      <c r="P6169" s="5">
        <f t="shared" si="684"/>
        <v>413.46166085522975</v>
      </c>
      <c r="Q6169" s="5">
        <f t="shared" si="685"/>
        <v>503.10039640683311</v>
      </c>
    </row>
    <row r="6170" spans="2:17" x14ac:dyDescent="0.25">
      <c r="B6170">
        <v>54.324177820000003</v>
      </c>
      <c r="C6170">
        <v>14.2150370938087</v>
      </c>
      <c r="D6170">
        <v>14.2150370938087</v>
      </c>
      <c r="E6170">
        <v>13.0038939200904</v>
      </c>
      <c r="F6170">
        <v>13.244643086404199</v>
      </c>
      <c r="G6170">
        <v>13.351635576205</v>
      </c>
      <c r="H6170">
        <v>13.529187726941499</v>
      </c>
      <c r="I6170">
        <v>13.068078767144</v>
      </c>
      <c r="J6170" s="22">
        <v>54.324177820000003</v>
      </c>
      <c r="K6170" s="5">
        <f t="shared" si="679"/>
        <v>14.359926316124939</v>
      </c>
      <c r="L6170" s="5">
        <f t="shared" si="680"/>
        <v>94.359926316124941</v>
      </c>
      <c r="M6170" s="5">
        <f t="shared" si="681"/>
        <v>173.19943882842816</v>
      </c>
      <c r="N6170" s="5">
        <f t="shared" si="682"/>
        <v>253.0283854288684</v>
      </c>
      <c r="O6170" s="5">
        <f t="shared" si="683"/>
        <v>333.3333686242043</v>
      </c>
      <c r="P6170" s="5">
        <f t="shared" si="684"/>
        <v>413.5525687216313</v>
      </c>
      <c r="Q6170" s="5">
        <f t="shared" si="685"/>
        <v>503.12094337137285</v>
      </c>
    </row>
    <row r="6171" spans="2:17" x14ac:dyDescent="0.25">
      <c r="B6171">
        <v>54.332177819999998</v>
      </c>
      <c r="C6171">
        <v>14.28287837537</v>
      </c>
      <c r="D6171">
        <v>14.28287837537</v>
      </c>
      <c r="E6171">
        <v>12.9034106362461</v>
      </c>
      <c r="F6171">
        <v>12.8734983693875</v>
      </c>
      <c r="G6171">
        <v>13.296093684017301</v>
      </c>
      <c r="H6171">
        <v>13.691587812825199</v>
      </c>
      <c r="I6171">
        <v>13.1721988573661</v>
      </c>
      <c r="J6171" s="22">
        <v>54.332177819999998</v>
      </c>
      <c r="K6171" s="5">
        <f t="shared" si="679"/>
        <v>14.332801541440482</v>
      </c>
      <c r="L6171" s="5">
        <f t="shared" si="680"/>
        <v>94.332801541440489</v>
      </c>
      <c r="M6171" s="5">
        <f t="shared" si="681"/>
        <v>173.15585796038494</v>
      </c>
      <c r="N6171" s="5">
        <f t="shared" si="682"/>
        <v>252.97295815268518</v>
      </c>
      <c r="O6171" s="5">
        <f t="shared" si="683"/>
        <v>333.36470682942866</v>
      </c>
      <c r="P6171" s="5">
        <f t="shared" si="684"/>
        <v>413.64432405180952</v>
      </c>
      <c r="Q6171" s="5">
        <f t="shared" si="685"/>
        <v>503.12990964174725</v>
      </c>
    </row>
    <row r="6172" spans="2:17" x14ac:dyDescent="0.25">
      <c r="B6172">
        <v>54.340177820000001</v>
      </c>
      <c r="C6172">
        <v>14.4228409117518</v>
      </c>
      <c r="D6172">
        <v>14.4228409117518</v>
      </c>
      <c r="E6172">
        <v>13.1002040099463</v>
      </c>
      <c r="F6172">
        <v>12.790975731371899</v>
      </c>
      <c r="G6172">
        <v>13.339153787229399</v>
      </c>
      <c r="H6172">
        <v>13.8850368081377</v>
      </c>
      <c r="I6172">
        <v>13.271395843516</v>
      </c>
      <c r="J6172" s="22">
        <v>54.340177820000001</v>
      </c>
      <c r="K6172" s="5">
        <f t="shared" si="679"/>
        <v>14.30062609813853</v>
      </c>
      <c r="L6172" s="5">
        <f t="shared" si="680"/>
        <v>94.300626098138537</v>
      </c>
      <c r="M6172" s="5">
        <f t="shared" si="681"/>
        <v>173.17562552622948</v>
      </c>
      <c r="N6172" s="5">
        <f t="shared" si="682"/>
        <v>252.92033224221541</v>
      </c>
      <c r="O6172" s="5">
        <f t="shared" si="683"/>
        <v>333.43900177470903</v>
      </c>
      <c r="P6172" s="5">
        <f t="shared" si="684"/>
        <v>413.71446845055664</v>
      </c>
      <c r="Q6172" s="5">
        <f t="shared" si="685"/>
        <v>503.11578797412602</v>
      </c>
    </row>
    <row r="6173" spans="2:17" x14ac:dyDescent="0.25">
      <c r="B6173">
        <v>54.348177819999997</v>
      </c>
      <c r="C6173">
        <v>14.4215595728819</v>
      </c>
      <c r="D6173">
        <v>14.4215595728819</v>
      </c>
      <c r="E6173">
        <v>13.368865040908601</v>
      </c>
      <c r="F6173">
        <v>12.853551205916199</v>
      </c>
      <c r="G6173">
        <v>13.6176259548976</v>
      </c>
      <c r="H6173">
        <v>13.6958901561482</v>
      </c>
      <c r="I6173">
        <v>13.1073197732323</v>
      </c>
      <c r="J6173" s="22">
        <v>54.348177819999997</v>
      </c>
      <c r="K6173" s="5">
        <f t="shared" si="679"/>
        <v>14.251124876072016</v>
      </c>
      <c r="L6173" s="5">
        <f t="shared" si="680"/>
        <v>94.251124876072012</v>
      </c>
      <c r="M6173" s="5">
        <f t="shared" si="681"/>
        <v>173.2405227711312</v>
      </c>
      <c r="N6173" s="5">
        <f t="shared" si="682"/>
        <v>252.90761756723984</v>
      </c>
      <c r="O6173" s="5">
        <f t="shared" si="683"/>
        <v>333.52386341798308</v>
      </c>
      <c r="P6173" s="5">
        <f t="shared" si="684"/>
        <v>413.7525171837114</v>
      </c>
      <c r="Q6173" s="5">
        <f t="shared" si="685"/>
        <v>503.08634973075812</v>
      </c>
    </row>
    <row r="6174" spans="2:17" x14ac:dyDescent="0.25">
      <c r="B6174">
        <v>54.356177819999999</v>
      </c>
      <c r="C6174">
        <v>14.083670351328699</v>
      </c>
      <c r="D6174">
        <v>14.083670351328699</v>
      </c>
      <c r="E6174">
        <v>13.3329210456083</v>
      </c>
      <c r="F6174">
        <v>12.7624257808494</v>
      </c>
      <c r="G6174">
        <v>13.6539083908217</v>
      </c>
      <c r="H6174">
        <v>13.795210825660099</v>
      </c>
      <c r="I6174">
        <v>12.861084802554201</v>
      </c>
      <c r="J6174" s="22">
        <v>54.356177819999999</v>
      </c>
      <c r="K6174" s="5">
        <f t="shared" si="679"/>
        <v>14.189091990769812</v>
      </c>
      <c r="L6174" s="5">
        <f t="shared" si="680"/>
        <v>94.189091990769811</v>
      </c>
      <c r="M6174" s="5">
        <f t="shared" si="681"/>
        <v>173.31620792253881</v>
      </c>
      <c r="N6174" s="5">
        <f t="shared" si="682"/>
        <v>252.94576224713776</v>
      </c>
      <c r="O6174" s="5">
        <f t="shared" si="683"/>
        <v>333.58007163557613</v>
      </c>
      <c r="P6174" s="5">
        <f t="shared" si="684"/>
        <v>413.76270285304349</v>
      </c>
      <c r="Q6174" s="5">
        <f t="shared" si="685"/>
        <v>503.07037988881297</v>
      </c>
    </row>
    <row r="6175" spans="2:17" x14ac:dyDescent="0.25">
      <c r="B6175">
        <v>54.364177820000002</v>
      </c>
      <c r="C6175">
        <v>13.924743202278</v>
      </c>
      <c r="D6175">
        <v>13.924743202278</v>
      </c>
      <c r="E6175">
        <v>13.3096374470651</v>
      </c>
      <c r="F6175">
        <v>13.0482494764099</v>
      </c>
      <c r="G6175">
        <v>13.7787960051898</v>
      </c>
      <c r="H6175">
        <v>13.861448929891599</v>
      </c>
      <c r="I6175">
        <v>12.9118744047174</v>
      </c>
      <c r="J6175" s="22">
        <v>54.364177820000002</v>
      </c>
      <c r="K6175" s="5">
        <f t="shared" si="679"/>
        <v>14.136225555753443</v>
      </c>
      <c r="L6175" s="5">
        <f t="shared" si="680"/>
        <v>94.136225555753441</v>
      </c>
      <c r="M6175" s="5">
        <f t="shared" si="681"/>
        <v>173.38011554027585</v>
      </c>
      <c r="N6175" s="5">
        <f t="shared" si="682"/>
        <v>253.01007313618825</v>
      </c>
      <c r="O6175" s="5">
        <f t="shared" si="683"/>
        <v>333.57543586156913</v>
      </c>
      <c r="P6175" s="5">
        <f t="shared" si="684"/>
        <v>413.7549693305919</v>
      </c>
      <c r="Q6175" s="5">
        <f t="shared" si="685"/>
        <v>503.09128067721292</v>
      </c>
    </row>
    <row r="6176" spans="2:17" x14ac:dyDescent="0.25">
      <c r="B6176">
        <v>54.372177819999997</v>
      </c>
      <c r="C6176">
        <v>14.1887478313327</v>
      </c>
      <c r="D6176">
        <v>14.1887478313327</v>
      </c>
      <c r="E6176">
        <v>13.577353699111001</v>
      </c>
      <c r="F6176">
        <v>13.350533393187799</v>
      </c>
      <c r="G6176">
        <v>13.7128314351502</v>
      </c>
      <c r="H6176">
        <v>13.5670717401131</v>
      </c>
      <c r="I6176">
        <v>13.2543287685405</v>
      </c>
      <c r="J6176" s="22">
        <v>54.372177819999997</v>
      </c>
      <c r="K6176" s="5">
        <f t="shared" si="679"/>
        <v>14.107066167021166</v>
      </c>
      <c r="L6176" s="5">
        <f t="shared" si="680"/>
        <v>94.107066167021173</v>
      </c>
      <c r="M6176" s="5">
        <f t="shared" si="681"/>
        <v>173.42534455386777</v>
      </c>
      <c r="N6176" s="5">
        <f t="shared" si="682"/>
        <v>253.05893236404853</v>
      </c>
      <c r="O6176" s="5">
        <f t="shared" si="683"/>
        <v>333.50757842433268</v>
      </c>
      <c r="P6176" s="5">
        <f t="shared" si="684"/>
        <v>413.73611923879224</v>
      </c>
      <c r="Q6176" s="5">
        <f t="shared" si="685"/>
        <v>503.13706108683431</v>
      </c>
    </row>
    <row r="6177" spans="2:17" x14ac:dyDescent="0.25">
      <c r="B6177">
        <v>54.38017782</v>
      </c>
      <c r="C6177">
        <v>14.161940731162201</v>
      </c>
      <c r="D6177">
        <v>14.161940731162201</v>
      </c>
      <c r="E6177">
        <v>13.4270730087696</v>
      </c>
      <c r="F6177">
        <v>13.0754238872575</v>
      </c>
      <c r="G6177">
        <v>13.2065001207193</v>
      </c>
      <c r="H6177">
        <v>13.881006778242</v>
      </c>
      <c r="I6177">
        <v>13.359655182974601</v>
      </c>
      <c r="J6177" s="22">
        <v>54.38017782</v>
      </c>
      <c r="K6177" s="5">
        <f t="shared" si="679"/>
        <v>14.102714288418793</v>
      </c>
      <c r="L6177" s="5">
        <f t="shared" si="680"/>
        <v>94.102714288418795</v>
      </c>
      <c r="M6177" s="5">
        <f t="shared" si="681"/>
        <v>173.45054599870298</v>
      </c>
      <c r="N6177" s="5">
        <f t="shared" si="682"/>
        <v>253.06446334330784</v>
      </c>
      <c r="O6177" s="5">
        <f t="shared" si="683"/>
        <v>333.4128493345641</v>
      </c>
      <c r="P6177" s="5">
        <f t="shared" si="684"/>
        <v>413.70683574306008</v>
      </c>
      <c r="Q6177" s="5">
        <f t="shared" si="685"/>
        <v>503.16648610217646</v>
      </c>
    </row>
    <row r="6178" spans="2:17" x14ac:dyDescent="0.25">
      <c r="B6178">
        <v>54.388177820000003</v>
      </c>
      <c r="C6178">
        <v>14.0739232451972</v>
      </c>
      <c r="D6178">
        <v>14.0739232451972</v>
      </c>
      <c r="E6178">
        <v>13.4485275684276</v>
      </c>
      <c r="F6178">
        <v>12.9368782215126</v>
      </c>
      <c r="G6178">
        <v>13.0863952356149</v>
      </c>
      <c r="H6178">
        <v>13.6515443507806</v>
      </c>
      <c r="I6178">
        <v>13.256422038559201</v>
      </c>
      <c r="J6178" s="22">
        <v>54.388177820000003</v>
      </c>
      <c r="K6178" s="5">
        <f t="shared" si="679"/>
        <v>14.127285579349612</v>
      </c>
      <c r="L6178" s="5">
        <f t="shared" si="680"/>
        <v>94.127285579349618</v>
      </c>
      <c r="M6178" s="5">
        <f t="shared" si="681"/>
        <v>173.4521636932451</v>
      </c>
      <c r="N6178" s="5">
        <f t="shared" si="682"/>
        <v>253.02881230013264</v>
      </c>
      <c r="O6178" s="5">
        <f t="shared" si="683"/>
        <v>333.33906802907927</v>
      </c>
      <c r="P6178" s="5">
        <f t="shared" si="684"/>
        <v>413.66545437375902</v>
      </c>
      <c r="Q6178" s="5">
        <f t="shared" si="685"/>
        <v>503.15078409647651</v>
      </c>
    </row>
    <row r="6179" spans="2:17" x14ac:dyDescent="0.25">
      <c r="B6179">
        <v>54.396177819999998</v>
      </c>
      <c r="C6179">
        <v>13.758402378306901</v>
      </c>
      <c r="D6179">
        <v>13.758402378306901</v>
      </c>
      <c r="E6179">
        <v>13.5323349159112</v>
      </c>
      <c r="F6179">
        <v>13.168137377602999</v>
      </c>
      <c r="G6179">
        <v>13.3766746658043</v>
      </c>
      <c r="H6179">
        <v>13.5809575683517</v>
      </c>
      <c r="I6179">
        <v>13.095020474266001</v>
      </c>
      <c r="J6179" s="22">
        <v>54.396177819999998</v>
      </c>
      <c r="K6179" s="5">
        <f t="shared" si="679"/>
        <v>14.189428258904501</v>
      </c>
      <c r="L6179" s="5">
        <f t="shared" si="680"/>
        <v>94.189428258904499</v>
      </c>
      <c r="M6179" s="5">
        <f t="shared" si="681"/>
        <v>173.42316291182649</v>
      </c>
      <c r="N6179" s="5">
        <f t="shared" si="682"/>
        <v>252.97714385339373</v>
      </c>
      <c r="O6179" s="5">
        <f t="shared" si="683"/>
        <v>333.30372602854817</v>
      </c>
      <c r="P6179" s="5">
        <f t="shared" si="684"/>
        <v>413.61669061902069</v>
      </c>
      <c r="Q6179" s="5">
        <f t="shared" si="685"/>
        <v>503.10690992064855</v>
      </c>
    </row>
    <row r="6180" spans="2:17" x14ac:dyDescent="0.25">
      <c r="B6180">
        <v>54.404177820000001</v>
      </c>
      <c r="C6180">
        <v>14.6302734075093</v>
      </c>
      <c r="D6180">
        <v>14.6302734075093</v>
      </c>
      <c r="E6180">
        <v>13.4769560990255</v>
      </c>
      <c r="F6180">
        <v>12.7087463009722</v>
      </c>
      <c r="G6180">
        <v>13.359632067841799</v>
      </c>
      <c r="H6180">
        <v>13.645629945785901</v>
      </c>
      <c r="I6180">
        <v>12.847557774040499</v>
      </c>
      <c r="J6180" s="22">
        <v>54.404177820000001</v>
      </c>
      <c r="K6180" s="5">
        <f t="shared" si="679"/>
        <v>14.281060326384516</v>
      </c>
      <c r="L6180" s="5">
        <f t="shared" si="680"/>
        <v>94.281060326384519</v>
      </c>
      <c r="M6180" s="5">
        <f t="shared" si="681"/>
        <v>173.35983930283169</v>
      </c>
      <c r="N6180" s="5">
        <f t="shared" si="682"/>
        <v>252.94065531534977</v>
      </c>
      <c r="O6180" s="5">
        <f t="shared" si="683"/>
        <v>333.2856871725337</v>
      </c>
      <c r="P6180" s="5">
        <f t="shared" si="684"/>
        <v>413.57757918933578</v>
      </c>
      <c r="Q6180" s="5">
        <f t="shared" si="685"/>
        <v>503.08679404498548</v>
      </c>
    </row>
    <row r="6181" spans="2:17" x14ac:dyDescent="0.25">
      <c r="B6181">
        <v>54.412177819999997</v>
      </c>
      <c r="C6181">
        <v>14.3638842333149</v>
      </c>
      <c r="D6181">
        <v>14.3638842333149</v>
      </c>
      <c r="E6181">
        <v>13.273144457558701</v>
      </c>
      <c r="F6181">
        <v>12.833018994885</v>
      </c>
      <c r="G6181">
        <v>13.3926652200053</v>
      </c>
      <c r="H6181">
        <v>13.3038417093842</v>
      </c>
      <c r="I6181">
        <v>12.8650107846724</v>
      </c>
      <c r="J6181" s="22">
        <v>54.412177819999997</v>
      </c>
      <c r="K6181" s="5">
        <f t="shared" si="679"/>
        <v>14.368023824068601</v>
      </c>
      <c r="L6181" s="5">
        <f t="shared" si="680"/>
        <v>94.368023824068601</v>
      </c>
      <c r="M6181" s="5">
        <f t="shared" si="681"/>
        <v>173.27238123184051</v>
      </c>
      <c r="N6181" s="5">
        <f t="shared" si="682"/>
        <v>252.93891242840238</v>
      </c>
      <c r="O6181" s="5">
        <f t="shared" si="683"/>
        <v>333.25925230161806</v>
      </c>
      <c r="P6181" s="5">
        <f t="shared" si="684"/>
        <v>413.57003772095584</v>
      </c>
      <c r="Q6181" s="5">
        <f t="shared" si="685"/>
        <v>503.13234281269274</v>
      </c>
    </row>
    <row r="6182" spans="2:17" x14ac:dyDescent="0.25">
      <c r="B6182">
        <v>54.420177819999999</v>
      </c>
      <c r="C6182">
        <v>14.4041556715275</v>
      </c>
      <c r="D6182">
        <v>14.4041556715275</v>
      </c>
      <c r="E6182">
        <v>12.965616956790001</v>
      </c>
      <c r="F6182">
        <v>12.913328676928501</v>
      </c>
      <c r="G6182">
        <v>13.097407768099901</v>
      </c>
      <c r="H6182">
        <v>13.596533906115001</v>
      </c>
      <c r="I6182">
        <v>13.3047220587819</v>
      </c>
      <c r="J6182" s="22">
        <v>54.420177819999999</v>
      </c>
      <c r="K6182" s="5">
        <f t="shared" si="679"/>
        <v>14.406300584680356</v>
      </c>
      <c r="L6182" s="5">
        <f t="shared" si="680"/>
        <v>94.406300584680352</v>
      </c>
      <c r="M6182" s="5">
        <f t="shared" si="681"/>
        <v>173.18590951773299</v>
      </c>
      <c r="N6182" s="5">
        <f t="shared" si="682"/>
        <v>252.96632292287734</v>
      </c>
      <c r="O6182" s="5">
        <f t="shared" si="683"/>
        <v>333.22501797214471</v>
      </c>
      <c r="P6182" s="5">
        <f t="shared" si="684"/>
        <v>413.59990712504094</v>
      </c>
      <c r="Q6182" s="5">
        <f t="shared" si="685"/>
        <v>503.23986292392243</v>
      </c>
    </row>
    <row r="6183" spans="2:17" x14ac:dyDescent="0.25">
      <c r="B6183">
        <v>54.428177820000002</v>
      </c>
      <c r="C6183">
        <v>14.7781792402292</v>
      </c>
      <c r="D6183">
        <v>14.7781792402292</v>
      </c>
      <c r="E6183">
        <v>13.307806065042</v>
      </c>
      <c r="F6183">
        <v>13.312048261199701</v>
      </c>
      <c r="G6183">
        <v>13.086306644358</v>
      </c>
      <c r="H6183">
        <v>13.5760706330422</v>
      </c>
      <c r="I6183">
        <v>13.517283769052</v>
      </c>
      <c r="J6183" s="22">
        <v>54.428177820000002</v>
      </c>
      <c r="K6183" s="5">
        <f t="shared" si="679"/>
        <v>14.365391158216051</v>
      </c>
      <c r="L6183" s="5">
        <f t="shared" si="680"/>
        <v>94.365391158216056</v>
      </c>
      <c r="M6183" s="5">
        <f t="shared" si="681"/>
        <v>173.12809543659168</v>
      </c>
      <c r="N6183" s="5">
        <f t="shared" si="682"/>
        <v>252.99763518583973</v>
      </c>
      <c r="O6183" s="5">
        <f t="shared" si="683"/>
        <v>333.2008541470758</v>
      </c>
      <c r="P6183" s="5">
        <f t="shared" si="684"/>
        <v>413.64392677458056</v>
      </c>
      <c r="Q6183" s="5">
        <f t="shared" si="685"/>
        <v>503.36803869157194</v>
      </c>
    </row>
    <row r="6184" spans="2:17" x14ac:dyDescent="0.25">
      <c r="B6184">
        <v>54.436177819999997</v>
      </c>
      <c r="C6184">
        <v>14.215138519447899</v>
      </c>
      <c r="D6184">
        <v>14.215138519447899</v>
      </c>
      <c r="E6184">
        <v>12.752803423121501</v>
      </c>
      <c r="F6184">
        <v>12.8387070520217</v>
      </c>
      <c r="G6184">
        <v>13.1549034827644</v>
      </c>
      <c r="H6184">
        <v>14.1433785571369</v>
      </c>
      <c r="I6184">
        <v>13.5161035621108</v>
      </c>
      <c r="J6184" s="22">
        <v>54.436177819999997</v>
      </c>
      <c r="K6184" s="5">
        <f t="shared" si="679"/>
        <v>14.250248581359205</v>
      </c>
      <c r="L6184" s="5">
        <f t="shared" si="680"/>
        <v>94.250248581359202</v>
      </c>
      <c r="M6184" s="5">
        <f t="shared" si="681"/>
        <v>173.11370530203325</v>
      </c>
      <c r="N6184" s="5">
        <f t="shared" si="682"/>
        <v>253.01352487069204</v>
      </c>
      <c r="O6184" s="5">
        <f t="shared" si="683"/>
        <v>333.19417375278152</v>
      </c>
      <c r="P6184" s="5">
        <f t="shared" si="684"/>
        <v>413.66910754522058</v>
      </c>
      <c r="Q6184" s="5">
        <f t="shared" si="685"/>
        <v>503.47791242925337</v>
      </c>
    </row>
    <row r="6185" spans="2:17" x14ac:dyDescent="0.25">
      <c r="B6185">
        <v>54.44417782</v>
      </c>
      <c r="C6185">
        <v>14.288326700627501</v>
      </c>
      <c r="D6185">
        <v>14.288326700627501</v>
      </c>
      <c r="E6185">
        <v>13.204739321071999</v>
      </c>
      <c r="F6185">
        <v>13.111986818900499</v>
      </c>
      <c r="G6185">
        <v>13.5011857106095</v>
      </c>
      <c r="H6185">
        <v>13.4694420225184</v>
      </c>
      <c r="I6185">
        <v>13.593249561411501</v>
      </c>
      <c r="J6185" s="22">
        <v>54.44417782</v>
      </c>
      <c r="K6185" s="5">
        <f t="shared" si="679"/>
        <v>14.113545124617566</v>
      </c>
      <c r="L6185" s="5">
        <f t="shared" si="680"/>
        <v>94.113545124617559</v>
      </c>
      <c r="M6185" s="5">
        <f t="shared" si="681"/>
        <v>173.13644431905891</v>
      </c>
      <c r="N6185" s="5">
        <f t="shared" si="682"/>
        <v>253.01805878297429</v>
      </c>
      <c r="O6185" s="5">
        <f t="shared" si="683"/>
        <v>333.1982587767481</v>
      </c>
      <c r="P6185" s="5">
        <f t="shared" si="684"/>
        <v>413.66927058150162</v>
      </c>
      <c r="Q6185" s="5">
        <f t="shared" si="685"/>
        <v>503.56089210329452</v>
      </c>
    </row>
    <row r="6186" spans="2:17" x14ac:dyDescent="0.25">
      <c r="B6186">
        <v>54.452177820000003</v>
      </c>
      <c r="C6186">
        <v>13.227006105363699</v>
      </c>
      <c r="D6186">
        <v>13.227006105363699</v>
      </c>
      <c r="E6186">
        <v>13.283936558996199</v>
      </c>
      <c r="F6186">
        <v>12.855324466566501</v>
      </c>
      <c r="G6186">
        <v>12.8732697324385</v>
      </c>
      <c r="H6186">
        <v>13.429872127327499</v>
      </c>
      <c r="I6186">
        <v>13.5562641190349</v>
      </c>
      <c r="J6186" s="22">
        <v>54.452177820000003</v>
      </c>
      <c r="K6186" s="5">
        <f t="shared" si="679"/>
        <v>14.031699869038405</v>
      </c>
      <c r="L6186" s="5">
        <f t="shared" si="680"/>
        <v>94.031699869038405</v>
      </c>
      <c r="M6186" s="5">
        <f t="shared" si="681"/>
        <v>173.17547383848606</v>
      </c>
      <c r="N6186" s="5">
        <f t="shared" si="682"/>
        <v>253.03031950762843</v>
      </c>
      <c r="O6186" s="5">
        <f t="shared" si="683"/>
        <v>333.21220882988774</v>
      </c>
      <c r="P6186" s="5">
        <f t="shared" si="684"/>
        <v>413.67094298625636</v>
      </c>
      <c r="Q6186" s="5">
        <f t="shared" si="685"/>
        <v>503.62926560767619</v>
      </c>
    </row>
    <row r="6187" spans="2:17" x14ac:dyDescent="0.25">
      <c r="B6187">
        <v>54.460177819999998</v>
      </c>
      <c r="C6187">
        <v>14.095790866834299</v>
      </c>
      <c r="D6187">
        <v>14.095790866834299</v>
      </c>
      <c r="E6187">
        <v>13.262848602063899</v>
      </c>
      <c r="F6187">
        <v>13.1840711802824</v>
      </c>
      <c r="G6187">
        <v>13.3184726191785</v>
      </c>
      <c r="H6187">
        <v>13.764599237345401</v>
      </c>
      <c r="I6187">
        <v>13.623633381985</v>
      </c>
      <c r="J6187" s="22">
        <v>54.460177819999998</v>
      </c>
      <c r="K6187" s="5">
        <f t="shared" si="679"/>
        <v>14.049850807002953</v>
      </c>
      <c r="L6187" s="5">
        <f t="shared" si="680"/>
        <v>94.049850807002954</v>
      </c>
      <c r="M6187" s="5">
        <f t="shared" si="681"/>
        <v>173.21514286330626</v>
      </c>
      <c r="N6187" s="5">
        <f t="shared" si="682"/>
        <v>253.0667240624764</v>
      </c>
      <c r="O6187" s="5">
        <f t="shared" si="683"/>
        <v>333.246667890526</v>
      </c>
      <c r="P6187" s="5">
        <f t="shared" si="684"/>
        <v>413.69907479678812</v>
      </c>
      <c r="Q6187" s="5">
        <f t="shared" si="685"/>
        <v>503.68753733954998</v>
      </c>
    </row>
    <row r="6188" spans="2:17" x14ac:dyDescent="0.25">
      <c r="B6188">
        <v>54.468177820000001</v>
      </c>
      <c r="C6188">
        <v>14.350917958706599</v>
      </c>
      <c r="D6188">
        <v>14.350917958706599</v>
      </c>
      <c r="E6188">
        <v>13.056161622468</v>
      </c>
      <c r="F6188">
        <v>12.883143224905901</v>
      </c>
      <c r="G6188">
        <v>13.1483470380385</v>
      </c>
      <c r="H6188">
        <v>13.7967292951893</v>
      </c>
      <c r="I6188">
        <v>14.015220328862499</v>
      </c>
      <c r="J6188" s="22">
        <v>54.468177820000001</v>
      </c>
      <c r="K6188" s="5">
        <f t="shared" si="679"/>
        <v>14.152574058189087</v>
      </c>
      <c r="L6188" s="5">
        <f t="shared" si="680"/>
        <v>94.152574058189089</v>
      </c>
      <c r="M6188" s="5">
        <f t="shared" si="681"/>
        <v>173.25715911068374</v>
      </c>
      <c r="N6188" s="5">
        <f t="shared" si="682"/>
        <v>253.13200057084995</v>
      </c>
      <c r="O6188" s="5">
        <f t="shared" si="683"/>
        <v>333.30458844238393</v>
      </c>
      <c r="P6188" s="5">
        <f t="shared" si="684"/>
        <v>413.74957354066777</v>
      </c>
      <c r="Q6188" s="5">
        <f t="shared" si="685"/>
        <v>503.72049496881073</v>
      </c>
    </row>
    <row r="6189" spans="2:17" x14ac:dyDescent="0.25">
      <c r="B6189">
        <v>54.476177819999997</v>
      </c>
      <c r="C6189">
        <v>14.040872337774999</v>
      </c>
      <c r="D6189">
        <v>14.040872337774999</v>
      </c>
      <c r="E6189">
        <v>13.362852617915401</v>
      </c>
      <c r="F6189">
        <v>13.3339377754062</v>
      </c>
      <c r="G6189">
        <v>13.523001421708299</v>
      </c>
      <c r="H6189">
        <v>13.7711897728535</v>
      </c>
      <c r="I6189">
        <v>13.692180434775199</v>
      </c>
      <c r="J6189" s="22">
        <v>54.476177819999997</v>
      </c>
      <c r="K6189" s="5">
        <f t="shared" si="679"/>
        <v>14.288526162686756</v>
      </c>
      <c r="L6189" s="5">
        <f t="shared" si="680"/>
        <v>94.28852616268675</v>
      </c>
      <c r="M6189" s="5">
        <f t="shared" si="681"/>
        <v>173.30903631376651</v>
      </c>
      <c r="N6189" s="5">
        <f t="shared" si="682"/>
        <v>253.21656292020981</v>
      </c>
      <c r="O6189" s="5">
        <f t="shared" si="683"/>
        <v>333.36997712659928</v>
      </c>
      <c r="P6189" s="5">
        <f t="shared" si="684"/>
        <v>413.80001241005073</v>
      </c>
      <c r="Q6189" s="5">
        <f t="shared" si="685"/>
        <v>503.7111114725617</v>
      </c>
    </row>
    <row r="6190" spans="2:17" x14ac:dyDescent="0.25">
      <c r="B6190">
        <v>54.484177819999999</v>
      </c>
      <c r="C6190">
        <v>14.5800405165468</v>
      </c>
      <c r="D6190">
        <v>14.5800405165468</v>
      </c>
      <c r="E6190">
        <v>13.386597337547199</v>
      </c>
      <c r="F6190">
        <v>13.3271375147444</v>
      </c>
      <c r="G6190">
        <v>13.566111523799499</v>
      </c>
      <c r="H6190">
        <v>13.935678040838701</v>
      </c>
      <c r="I6190">
        <v>13.7711586818212</v>
      </c>
      <c r="J6190" s="22">
        <v>54.484177819999999</v>
      </c>
      <c r="K6190" s="5">
        <f t="shared" si="679"/>
        <v>14.409076015556339</v>
      </c>
      <c r="L6190" s="5">
        <f t="shared" si="680"/>
        <v>94.409076015556337</v>
      </c>
      <c r="M6190" s="5">
        <f t="shared" si="681"/>
        <v>173.36597336369695</v>
      </c>
      <c r="N6190" s="5">
        <f t="shared" si="682"/>
        <v>253.29575736434225</v>
      </c>
      <c r="O6190" s="5">
        <f t="shared" si="683"/>
        <v>333.42474811380191</v>
      </c>
      <c r="P6190" s="5">
        <f t="shared" si="684"/>
        <v>413.83698118208991</v>
      </c>
      <c r="Q6190" s="5">
        <f t="shared" si="685"/>
        <v>503.66833865225607</v>
      </c>
    </row>
    <row r="6191" spans="2:17" x14ac:dyDescent="0.25">
      <c r="B6191">
        <v>54.492177820000002</v>
      </c>
      <c r="C6191">
        <v>14.760911396105</v>
      </c>
      <c r="D6191">
        <v>14.760911396105</v>
      </c>
      <c r="E6191">
        <v>13.462601567338901</v>
      </c>
      <c r="F6191">
        <v>13.3991597342104</v>
      </c>
      <c r="G6191">
        <v>13.3077775968179</v>
      </c>
      <c r="H6191">
        <v>13.8951095634617</v>
      </c>
      <c r="I6191">
        <v>13.5007034095735</v>
      </c>
      <c r="J6191" s="22">
        <v>54.492177820000002</v>
      </c>
      <c r="K6191" s="5">
        <f t="shared" si="679"/>
        <v>14.483621180983569</v>
      </c>
      <c r="L6191" s="5">
        <f t="shared" si="680"/>
        <v>94.483621180983562</v>
      </c>
      <c r="M6191" s="5">
        <f t="shared" si="681"/>
        <v>173.41148918325808</v>
      </c>
      <c r="N6191" s="5">
        <f t="shared" si="682"/>
        <v>253.3356548359744</v>
      </c>
      <c r="O6191" s="5">
        <f t="shared" si="683"/>
        <v>333.46692685633758</v>
      </c>
      <c r="P6191" s="5">
        <f t="shared" si="684"/>
        <v>413.86864491551802</v>
      </c>
      <c r="Q6191" s="5">
        <f t="shared" si="685"/>
        <v>503.635238172539</v>
      </c>
    </row>
    <row r="6192" spans="2:17" x14ac:dyDescent="0.25">
      <c r="B6192">
        <v>54.500177819999998</v>
      </c>
      <c r="C6192">
        <v>14.393835574648101</v>
      </c>
      <c r="D6192">
        <v>14.393835574648101</v>
      </c>
      <c r="E6192">
        <v>13.519167161277</v>
      </c>
      <c r="F6192">
        <v>13.592485952824299</v>
      </c>
      <c r="G6192">
        <v>13.422735787822599</v>
      </c>
      <c r="H6192">
        <v>13.710238325900299</v>
      </c>
      <c r="I6192">
        <v>13.3808840249116</v>
      </c>
      <c r="J6192" s="22">
        <v>54.500177819999998</v>
      </c>
      <c r="K6192" s="5">
        <f t="shared" si="679"/>
        <v>14.498274933396134</v>
      </c>
      <c r="L6192" s="5">
        <f t="shared" si="680"/>
        <v>94.498274933396132</v>
      </c>
      <c r="M6192" s="5">
        <f t="shared" si="681"/>
        <v>173.433095402091</v>
      </c>
      <c r="N6192" s="5">
        <f t="shared" si="682"/>
        <v>253.31008060231284</v>
      </c>
      <c r="O6192" s="5">
        <f t="shared" si="683"/>
        <v>333.50099997649966</v>
      </c>
      <c r="P6192" s="5">
        <f t="shared" si="684"/>
        <v>413.91269894475215</v>
      </c>
      <c r="Q6192" s="5">
        <f t="shared" si="685"/>
        <v>503.66398692652268</v>
      </c>
    </row>
    <row r="6193" spans="2:17" x14ac:dyDescent="0.25">
      <c r="B6193">
        <v>54.50817782</v>
      </c>
      <c r="C6193">
        <v>14.5496126719688</v>
      </c>
      <c r="D6193">
        <v>14.5496126719688</v>
      </c>
      <c r="E6193">
        <v>13.431665318345599</v>
      </c>
      <c r="F6193">
        <v>13.2925765569112</v>
      </c>
      <c r="G6193">
        <v>13.722617505751</v>
      </c>
      <c r="H6193">
        <v>13.8641539772391</v>
      </c>
      <c r="I6193">
        <v>13.5350357521086</v>
      </c>
      <c r="J6193" s="22">
        <v>54.50817782</v>
      </c>
      <c r="K6193" s="5">
        <f t="shared" si="679"/>
        <v>14.452625647067723</v>
      </c>
      <c r="L6193" s="5">
        <f t="shared" si="680"/>
        <v>94.45262564706772</v>
      </c>
      <c r="M6193" s="5">
        <f t="shared" si="681"/>
        <v>173.43155646874553</v>
      </c>
      <c r="N6193" s="5">
        <f t="shared" si="682"/>
        <v>253.22294204680023</v>
      </c>
      <c r="O6193" s="5">
        <f t="shared" si="683"/>
        <v>333.51897448146218</v>
      </c>
      <c r="P6193" s="5">
        <f t="shared" si="684"/>
        <v>413.97047652931099</v>
      </c>
      <c r="Q6193" s="5">
        <f t="shared" si="685"/>
        <v>503.77200872263933</v>
      </c>
    </row>
    <row r="6194" spans="2:17" x14ac:dyDescent="0.25">
      <c r="B6194">
        <v>54.516177820000003</v>
      </c>
      <c r="C6194">
        <v>14.607482491941401</v>
      </c>
      <c r="D6194">
        <v>14.607482491941401</v>
      </c>
      <c r="E6194">
        <v>13.3564056094192</v>
      </c>
      <c r="F6194">
        <v>12.988418235599299</v>
      </c>
      <c r="G6194">
        <v>13.679817574668601</v>
      </c>
      <c r="H6194">
        <v>14.363832074987201</v>
      </c>
      <c r="I6194">
        <v>14.0815884090197</v>
      </c>
      <c r="J6194" s="22">
        <v>54.516177820000003</v>
      </c>
      <c r="K6194" s="5">
        <f t="shared" si="679"/>
        <v>14.359360035315831</v>
      </c>
      <c r="L6194" s="5">
        <f t="shared" si="680"/>
        <v>94.359360035315831</v>
      </c>
      <c r="M6194" s="5">
        <f t="shared" si="681"/>
        <v>173.41501484877782</v>
      </c>
      <c r="N6194" s="5">
        <f t="shared" si="682"/>
        <v>253.11601406977496</v>
      </c>
      <c r="O6194" s="5">
        <f t="shared" si="683"/>
        <v>333.50801436551671</v>
      </c>
      <c r="P6194" s="5">
        <f t="shared" si="684"/>
        <v>414.01736646069156</v>
      </c>
      <c r="Q6194" s="5">
        <f t="shared" si="685"/>
        <v>503.91953609015235</v>
      </c>
    </row>
    <row r="6195" spans="2:17" x14ac:dyDescent="0.25">
      <c r="B6195">
        <v>54.524177819999998</v>
      </c>
      <c r="C6195">
        <v>14.1115901343508</v>
      </c>
      <c r="D6195">
        <v>14.1115901343508</v>
      </c>
      <c r="E6195">
        <v>13.470152930141399</v>
      </c>
      <c r="F6195">
        <v>12.7845414448326</v>
      </c>
      <c r="G6195">
        <v>13.3327729273963</v>
      </c>
      <c r="H6195">
        <v>14.144781004744701</v>
      </c>
      <c r="I6195">
        <v>14.4499718143515</v>
      </c>
      <c r="J6195" s="22">
        <v>54.524177819999998</v>
      </c>
      <c r="K6195" s="5">
        <f t="shared" si="679"/>
        <v>14.244936016181859</v>
      </c>
      <c r="L6195" s="5">
        <f t="shared" si="680"/>
        <v>94.244936016181853</v>
      </c>
      <c r="M6195" s="5">
        <f t="shared" si="681"/>
        <v>173.38745580409019</v>
      </c>
      <c r="N6195" s="5">
        <f t="shared" si="682"/>
        <v>253.0450776296951</v>
      </c>
      <c r="O6195" s="5">
        <f t="shared" si="683"/>
        <v>333.47462582268395</v>
      </c>
      <c r="P6195" s="5">
        <f t="shared" si="684"/>
        <v>414.02818196818464</v>
      </c>
      <c r="Q6195" s="5">
        <f t="shared" si="685"/>
        <v>504.03973040025971</v>
      </c>
    </row>
    <row r="6196" spans="2:17" x14ac:dyDescent="0.25">
      <c r="B6196">
        <v>54.532177820000001</v>
      </c>
      <c r="C6196">
        <v>13.873039687979199</v>
      </c>
      <c r="D6196">
        <v>13.873039687979199</v>
      </c>
      <c r="E6196">
        <v>13.356339090674901</v>
      </c>
      <c r="F6196">
        <v>12.9508633868414</v>
      </c>
      <c r="G6196">
        <v>13.312247775617999</v>
      </c>
      <c r="H6196">
        <v>13.8261258587101</v>
      </c>
      <c r="I6196">
        <v>14.088601372206</v>
      </c>
      <c r="J6196" s="22">
        <v>54.532177820000001</v>
      </c>
      <c r="K6196" s="5">
        <f t="shared" si="679"/>
        <v>14.139444537464026</v>
      </c>
      <c r="L6196" s="5">
        <f t="shared" si="680"/>
        <v>94.13944453746403</v>
      </c>
      <c r="M6196" s="5">
        <f t="shared" si="681"/>
        <v>173.34521510840682</v>
      </c>
      <c r="N6196" s="5">
        <f t="shared" si="682"/>
        <v>253.03796123885044</v>
      </c>
      <c r="O6196" s="5">
        <f t="shared" si="683"/>
        <v>333.44575974911271</v>
      </c>
      <c r="P6196" s="5">
        <f t="shared" si="684"/>
        <v>414.00677338327597</v>
      </c>
      <c r="Q6196" s="5">
        <f t="shared" si="685"/>
        <v>504.09414804851002</v>
      </c>
    </row>
    <row r="6197" spans="2:17" x14ac:dyDescent="0.25">
      <c r="B6197">
        <v>54.540177819999997</v>
      </c>
      <c r="C6197">
        <v>14.206161816610001</v>
      </c>
      <c r="D6197">
        <v>14.206161816610001</v>
      </c>
      <c r="E6197">
        <v>13.3330456281948</v>
      </c>
      <c r="F6197">
        <v>13.0940373006811</v>
      </c>
      <c r="G6197">
        <v>13.4916475252193</v>
      </c>
      <c r="H6197">
        <v>13.943403298417699</v>
      </c>
      <c r="I6197">
        <v>13.908267285435</v>
      </c>
      <c r="J6197" s="22">
        <v>54.540177819999997</v>
      </c>
      <c r="K6197" s="5">
        <f t="shared" si="679"/>
        <v>14.058686134192708</v>
      </c>
      <c r="L6197" s="5">
        <f t="shared" si="680"/>
        <v>94.058686134192712</v>
      </c>
      <c r="M6197" s="5">
        <f t="shared" si="681"/>
        <v>173.2850881536335</v>
      </c>
      <c r="N6197" s="5">
        <f t="shared" si="682"/>
        <v>253.07374564066865</v>
      </c>
      <c r="O6197" s="5">
        <f t="shared" si="683"/>
        <v>333.44472004142204</v>
      </c>
      <c r="P6197" s="5">
        <f t="shared" si="684"/>
        <v>413.97933829522702</v>
      </c>
      <c r="Q6197" s="5">
        <f t="shared" si="685"/>
        <v>504.09250417849222</v>
      </c>
    </row>
    <row r="6198" spans="2:17" x14ac:dyDescent="0.25">
      <c r="B6198">
        <v>54.548177819999999</v>
      </c>
      <c r="C6198">
        <v>14.097718243977001</v>
      </c>
      <c r="D6198">
        <v>14.097718243977001</v>
      </c>
      <c r="E6198">
        <v>13.281542772298399</v>
      </c>
      <c r="F6198">
        <v>13.2753966093182</v>
      </c>
      <c r="G6198">
        <v>13.415884848648201</v>
      </c>
      <c r="H6198">
        <v>14.0125192185512</v>
      </c>
      <c r="I6198">
        <v>14.2735867937321</v>
      </c>
      <c r="J6198" s="22">
        <v>54.548177819999999</v>
      </c>
      <c r="K6198" s="5">
        <f t="shared" si="679"/>
        <v>14.00611562230752</v>
      </c>
      <c r="L6198" s="5">
        <f t="shared" si="680"/>
        <v>94.006115622307519</v>
      </c>
      <c r="M6198" s="5">
        <f t="shared" si="681"/>
        <v>173.21393381760117</v>
      </c>
      <c r="N6198" s="5">
        <f t="shared" si="682"/>
        <v>253.10530630567672</v>
      </c>
      <c r="O6198" s="5">
        <f t="shared" si="683"/>
        <v>333.4736646566007</v>
      </c>
      <c r="P6198" s="5">
        <f t="shared" si="684"/>
        <v>413.96550596140605</v>
      </c>
      <c r="Q6198" s="5">
        <f t="shared" si="685"/>
        <v>504.06697845351181</v>
      </c>
    </row>
    <row r="6199" spans="2:17" x14ac:dyDescent="0.25">
      <c r="B6199">
        <v>54.556177820000002</v>
      </c>
      <c r="C6199">
        <v>13.7190506915463</v>
      </c>
      <c r="D6199">
        <v>13.7190506915463</v>
      </c>
      <c r="E6199">
        <v>12.9388313948591</v>
      </c>
      <c r="F6199">
        <v>13.328581688376801</v>
      </c>
      <c r="G6199">
        <v>13.430996547568199</v>
      </c>
      <c r="H6199">
        <v>13.9484183168688</v>
      </c>
      <c r="I6199">
        <v>14.046209192839999</v>
      </c>
      <c r="J6199" s="22">
        <v>54.556177820000002</v>
      </c>
      <c r="K6199" s="5">
        <f t="shared" si="679"/>
        <v>13.99338728079892</v>
      </c>
      <c r="L6199" s="5">
        <f t="shared" si="680"/>
        <v>93.993387280798913</v>
      </c>
      <c r="M6199" s="5">
        <f t="shared" si="681"/>
        <v>173.14818743346851</v>
      </c>
      <c r="N6199" s="5">
        <f t="shared" si="682"/>
        <v>253.10238502264568</v>
      </c>
      <c r="O6199" s="5">
        <f t="shared" si="683"/>
        <v>333.51348065371104</v>
      </c>
      <c r="P6199" s="5">
        <f t="shared" si="684"/>
        <v>413.96932102990354</v>
      </c>
      <c r="Q6199" s="5">
        <f t="shared" si="685"/>
        <v>504.04664611273785</v>
      </c>
    </row>
    <row r="6200" spans="2:17" x14ac:dyDescent="0.25">
      <c r="B6200">
        <v>54.564177819999998</v>
      </c>
      <c r="C6200">
        <v>13.8908251917108</v>
      </c>
      <c r="D6200">
        <v>13.8908251917108</v>
      </c>
      <c r="E6200">
        <v>13.150389929685099</v>
      </c>
      <c r="F6200">
        <v>12.755822934286201</v>
      </c>
      <c r="G6200">
        <v>13.707705107903699</v>
      </c>
      <c r="H6200">
        <v>13.8895334862006</v>
      </c>
      <c r="I6200">
        <v>13.708220971669901</v>
      </c>
      <c r="J6200" s="22">
        <v>54.564177819999998</v>
      </c>
      <c r="K6200" s="5">
        <f t="shared" si="679"/>
        <v>14.036195215265563</v>
      </c>
      <c r="L6200" s="5">
        <f t="shared" si="680"/>
        <v>94.036195215265565</v>
      </c>
      <c r="M6200" s="5">
        <f t="shared" si="681"/>
        <v>173.10486522074595</v>
      </c>
      <c r="N6200" s="5">
        <f t="shared" si="682"/>
        <v>253.07042205757651</v>
      </c>
      <c r="O6200" s="5">
        <f t="shared" si="683"/>
        <v>333.5320159090852</v>
      </c>
      <c r="P6200" s="5">
        <f t="shared" si="684"/>
        <v>413.99439659741904</v>
      </c>
      <c r="Q6200" s="5">
        <f t="shared" si="685"/>
        <v>504.05167133002971</v>
      </c>
    </row>
    <row r="6201" spans="2:17" x14ac:dyDescent="0.25">
      <c r="B6201">
        <v>54.57217782</v>
      </c>
      <c r="C6201">
        <v>13.956101077757999</v>
      </c>
      <c r="D6201">
        <v>13.956101077757999</v>
      </c>
      <c r="E6201">
        <v>13.1144843744196</v>
      </c>
      <c r="F6201">
        <v>13.142210998692899</v>
      </c>
      <c r="G6201">
        <v>13.7438024867543</v>
      </c>
      <c r="H6201">
        <v>14.1149303834452</v>
      </c>
      <c r="I6201">
        <v>14.2119045505396</v>
      </c>
      <c r="J6201" s="22">
        <v>54.57217782</v>
      </c>
      <c r="K6201" s="5">
        <f t="shared" si="679"/>
        <v>14.117727181835974</v>
      </c>
      <c r="L6201" s="5">
        <f t="shared" si="680"/>
        <v>94.117727181835974</v>
      </c>
      <c r="M6201" s="5">
        <f t="shared" si="681"/>
        <v>173.09338558318507</v>
      </c>
      <c r="N6201" s="5">
        <f t="shared" si="682"/>
        <v>253.03058832945902</v>
      </c>
      <c r="O6201" s="5">
        <f t="shared" si="683"/>
        <v>333.50301550534471</v>
      </c>
      <c r="P6201" s="5">
        <f t="shared" si="684"/>
        <v>414.05313962394143</v>
      </c>
      <c r="Q6201" s="5">
        <f t="shared" si="685"/>
        <v>504.08840983612231</v>
      </c>
    </row>
    <row r="6202" spans="2:17" x14ac:dyDescent="0.25">
      <c r="B6202">
        <v>54.580177820000003</v>
      </c>
      <c r="C6202">
        <v>14.664503563402</v>
      </c>
      <c r="D6202">
        <v>14.664503563402</v>
      </c>
      <c r="E6202">
        <v>12.814383551092099</v>
      </c>
      <c r="F6202">
        <v>13.0019633867099</v>
      </c>
      <c r="G6202">
        <v>13.4120263063328</v>
      </c>
      <c r="H6202">
        <v>13.8606243380408</v>
      </c>
      <c r="I6202">
        <v>14.1483745195052</v>
      </c>
      <c r="J6202" s="22">
        <v>54.580177820000003</v>
      </c>
      <c r="K6202" s="5">
        <f t="shared" si="679"/>
        <v>14.178122390587614</v>
      </c>
      <c r="L6202" s="5">
        <f t="shared" si="680"/>
        <v>94.178122390587617</v>
      </c>
      <c r="M6202" s="5">
        <f t="shared" si="681"/>
        <v>173.11056668505699</v>
      </c>
      <c r="N6202" s="5">
        <f t="shared" si="682"/>
        <v>252.99392157603418</v>
      </c>
      <c r="O6202" s="5">
        <f t="shared" si="683"/>
        <v>333.43063140443263</v>
      </c>
      <c r="P6202" s="5">
        <f t="shared" si="684"/>
        <v>414.15084898460714</v>
      </c>
      <c r="Q6202" s="5">
        <f t="shared" si="685"/>
        <v>504.14630612199625</v>
      </c>
    </row>
    <row r="6203" spans="2:17" x14ac:dyDescent="0.25">
      <c r="B6203">
        <v>54.588177819999999</v>
      </c>
      <c r="C6203">
        <v>14.4116172391539</v>
      </c>
      <c r="D6203">
        <v>14.4116172391539</v>
      </c>
      <c r="E6203">
        <v>13.3311320394582</v>
      </c>
      <c r="F6203">
        <v>13.016222599097301</v>
      </c>
      <c r="G6203">
        <v>13.180415437819301</v>
      </c>
      <c r="H6203">
        <v>14.2189913250053</v>
      </c>
      <c r="I6203">
        <v>14.287587710417601</v>
      </c>
      <c r="J6203" s="22">
        <v>54.588177819999999</v>
      </c>
      <c r="K6203" s="5">
        <f t="shared" si="679"/>
        <v>14.166617136678948</v>
      </c>
      <c r="L6203" s="5">
        <f t="shared" si="680"/>
        <v>94.166617136678951</v>
      </c>
      <c r="M6203" s="5">
        <f t="shared" si="681"/>
        <v>173.14103170897249</v>
      </c>
      <c r="N6203" s="5">
        <f t="shared" si="682"/>
        <v>252.96171246072697</v>
      </c>
      <c r="O6203" s="5">
        <f t="shared" si="683"/>
        <v>333.34916868371073</v>
      </c>
      <c r="P6203" s="5">
        <f t="shared" si="684"/>
        <v>414.25981359165115</v>
      </c>
      <c r="Q6203" s="5">
        <f t="shared" si="685"/>
        <v>504.21253754159005</v>
      </c>
    </row>
    <row r="6204" spans="2:17" x14ac:dyDescent="0.25">
      <c r="B6204">
        <v>54.596177820000001</v>
      </c>
      <c r="C6204">
        <v>14.104768805798299</v>
      </c>
      <c r="D6204">
        <v>14.104768805798299</v>
      </c>
      <c r="E6204">
        <v>13.4049009017663</v>
      </c>
      <c r="F6204">
        <v>12.795392276803501</v>
      </c>
      <c r="G6204">
        <v>13.0746319246163</v>
      </c>
      <c r="H6204">
        <v>14.9119543256776</v>
      </c>
      <c r="I6204">
        <v>14.1343980296074</v>
      </c>
      <c r="J6204" s="22">
        <v>54.596177820000001</v>
      </c>
      <c r="K6204" s="5">
        <f t="shared" si="679"/>
        <v>14.100027525084132</v>
      </c>
      <c r="L6204" s="5">
        <f t="shared" si="680"/>
        <v>94.10002752508413</v>
      </c>
      <c r="M6204" s="5">
        <f t="shared" si="681"/>
        <v>173.16949775060078</v>
      </c>
      <c r="N6204" s="5">
        <f t="shared" si="682"/>
        <v>252.94026361395862</v>
      </c>
      <c r="O6204" s="5">
        <f t="shared" si="683"/>
        <v>333.28945715810141</v>
      </c>
      <c r="P6204" s="5">
        <f t="shared" si="684"/>
        <v>414.32177412106068</v>
      </c>
      <c r="Q6204" s="5">
        <f t="shared" si="685"/>
        <v>504.29028842334787</v>
      </c>
    </row>
    <row r="6205" spans="2:17" x14ac:dyDescent="0.25">
      <c r="B6205">
        <v>54.604177819999997</v>
      </c>
      <c r="C6205">
        <v>13.377099186679301</v>
      </c>
      <c r="D6205">
        <v>13.377099186679301</v>
      </c>
      <c r="E6205">
        <v>12.8663347372337</v>
      </c>
      <c r="F6205">
        <v>12.920166185272899</v>
      </c>
      <c r="G6205">
        <v>13.558204500864999</v>
      </c>
      <c r="H6205">
        <v>14.4318911787372</v>
      </c>
      <c r="I6205">
        <v>14.347876757455101</v>
      </c>
      <c r="J6205" s="22">
        <v>54.604177819999997</v>
      </c>
      <c r="K6205" s="5">
        <f t="shared" si="679"/>
        <v>14.046677597384258</v>
      </c>
      <c r="L6205" s="5">
        <f t="shared" si="680"/>
        <v>94.04667759738426</v>
      </c>
      <c r="M6205" s="5">
        <f t="shared" si="681"/>
        <v>173.19287264960599</v>
      </c>
      <c r="N6205" s="5">
        <f t="shared" si="682"/>
        <v>252.94248429817569</v>
      </c>
      <c r="O6205" s="5">
        <f t="shared" si="683"/>
        <v>333.25405476851842</v>
      </c>
      <c r="P6205" s="5">
        <f t="shared" si="684"/>
        <v>414.28983419053901</v>
      </c>
      <c r="Q6205" s="5">
        <f t="shared" si="685"/>
        <v>504.39536333160135</v>
      </c>
    </row>
    <row r="6206" spans="2:17" x14ac:dyDescent="0.25">
      <c r="B6206">
        <v>54.612177819999999</v>
      </c>
      <c r="C6206">
        <v>14.194621443685</v>
      </c>
      <c r="D6206">
        <v>14.194621443685</v>
      </c>
      <c r="E6206">
        <v>13.102845796687999</v>
      </c>
      <c r="F6206">
        <v>12.9523888111356</v>
      </c>
      <c r="G6206">
        <v>13.2013282132986</v>
      </c>
      <c r="H6206">
        <v>14.017283017833799</v>
      </c>
      <c r="I6206">
        <v>14.490824291604101</v>
      </c>
      <c r="J6206" s="22">
        <v>54.612177819999999</v>
      </c>
      <c r="K6206" s="5">
        <f t="shared" si="679"/>
        <v>14.050253474807471</v>
      </c>
      <c r="L6206" s="5">
        <f t="shared" si="680"/>
        <v>94.050253474807477</v>
      </c>
      <c r="M6206" s="5">
        <f t="shared" si="681"/>
        <v>173.21215950196114</v>
      </c>
      <c r="N6206" s="5">
        <f t="shared" si="682"/>
        <v>252.97566072504728</v>
      </c>
      <c r="O6206" s="5">
        <f t="shared" si="683"/>
        <v>333.23325206059491</v>
      </c>
      <c r="P6206" s="5">
        <f t="shared" si="684"/>
        <v>414.1652401453951</v>
      </c>
      <c r="Q6206" s="5">
        <f t="shared" si="685"/>
        <v>504.53556128933872</v>
      </c>
    </row>
    <row r="6207" spans="2:17" x14ac:dyDescent="0.25">
      <c r="B6207">
        <v>54.620177820000002</v>
      </c>
      <c r="C6207">
        <v>14.3062403238412</v>
      </c>
      <c r="D6207">
        <v>14.3062403238412</v>
      </c>
      <c r="E6207">
        <v>13.834206008698899</v>
      </c>
      <c r="F6207">
        <v>12.9073933030101</v>
      </c>
      <c r="G6207">
        <v>12.9021906545596</v>
      </c>
      <c r="H6207">
        <v>14.052153088008501</v>
      </c>
      <c r="I6207">
        <v>14.6085401896986</v>
      </c>
      <c r="J6207" s="22">
        <v>54.620177820000002</v>
      </c>
      <c r="K6207" s="5">
        <f t="shared" si="679"/>
        <v>14.089481067464318</v>
      </c>
      <c r="L6207" s="5">
        <f t="shared" si="680"/>
        <v>94.08948106746432</v>
      </c>
      <c r="M6207" s="5">
        <f t="shared" si="681"/>
        <v>173.2198979105803</v>
      </c>
      <c r="N6207" s="5">
        <f t="shared" si="682"/>
        <v>253.03199688602882</v>
      </c>
      <c r="O6207" s="5">
        <f t="shared" si="683"/>
        <v>333.23118248796152</v>
      </c>
      <c r="P6207" s="5">
        <f t="shared" si="684"/>
        <v>413.9939320905421</v>
      </c>
      <c r="Q6207" s="5">
        <f t="shared" si="685"/>
        <v>504.69514815823436</v>
      </c>
    </row>
    <row r="6208" spans="2:17" x14ac:dyDescent="0.25">
      <c r="B6208">
        <v>54.628177819999998</v>
      </c>
      <c r="C6208">
        <v>14.0668255334724</v>
      </c>
      <c r="D6208">
        <v>14.0668255334724</v>
      </c>
      <c r="E6208">
        <v>12.7240260778246</v>
      </c>
      <c r="F6208">
        <v>13.231266592814899</v>
      </c>
      <c r="G6208">
        <v>13.5178994682083</v>
      </c>
      <c r="H6208">
        <v>14.050253498178799</v>
      </c>
      <c r="I6208">
        <v>15.037211592528299</v>
      </c>
      <c r="J6208" s="22">
        <v>54.628177819999998</v>
      </c>
      <c r="K6208" s="5">
        <f t="shared" si="679"/>
        <v>14.114993744748555</v>
      </c>
      <c r="L6208" s="5">
        <f t="shared" si="680"/>
        <v>94.11499374474856</v>
      </c>
      <c r="M6208" s="5">
        <f t="shared" si="681"/>
        <v>173.20935187716748</v>
      </c>
      <c r="N6208" s="5">
        <f t="shared" si="682"/>
        <v>253.09139617464453</v>
      </c>
      <c r="O6208" s="5">
        <f t="shared" si="683"/>
        <v>333.25830497848148</v>
      </c>
      <c r="P6208" s="5">
        <f t="shared" si="684"/>
        <v>413.84682330265161</v>
      </c>
      <c r="Q6208" s="5">
        <f t="shared" si="685"/>
        <v>504.83819787042125</v>
      </c>
    </row>
    <row r="6209" spans="2:17" x14ac:dyDescent="0.25">
      <c r="B6209">
        <v>54.63617782</v>
      </c>
      <c r="C6209">
        <v>14.283461607006901</v>
      </c>
      <c r="D6209">
        <v>14.283461607006901</v>
      </c>
      <c r="E6209">
        <v>13.388928293150499</v>
      </c>
      <c r="F6209">
        <v>13.2472368555398</v>
      </c>
      <c r="G6209">
        <v>12.889540818523599</v>
      </c>
      <c r="H6209">
        <v>13.055492644303101</v>
      </c>
      <c r="I6209">
        <v>15.133854484122001</v>
      </c>
      <c r="J6209" s="22">
        <v>54.63617782</v>
      </c>
      <c r="K6209" s="5">
        <f t="shared" si="679"/>
        <v>14.103662296620609</v>
      </c>
      <c r="L6209" s="5">
        <f t="shared" si="680"/>
        <v>94.103662296620612</v>
      </c>
      <c r="M6209" s="5">
        <f t="shared" si="681"/>
        <v>173.1886003650622</v>
      </c>
      <c r="N6209" s="5">
        <f t="shared" si="682"/>
        <v>253.13575616508098</v>
      </c>
      <c r="O6209" s="5">
        <f t="shared" si="683"/>
        <v>333.3011363272127</v>
      </c>
      <c r="P6209" s="5">
        <f t="shared" si="684"/>
        <v>413.79930766428339</v>
      </c>
      <c r="Q6209" s="5">
        <f t="shared" si="685"/>
        <v>504.93161960598405</v>
      </c>
    </row>
    <row r="6210" spans="2:17" x14ac:dyDescent="0.25">
      <c r="B6210">
        <v>54.644177820000003</v>
      </c>
      <c r="C6210">
        <v>13.928156378478199</v>
      </c>
      <c r="D6210">
        <v>13.928156378478199</v>
      </c>
      <c r="E6210">
        <v>13.074139127447101</v>
      </c>
      <c r="F6210">
        <v>13.106969553709201</v>
      </c>
      <c r="G6210">
        <v>13.7884162281538</v>
      </c>
      <c r="H6210">
        <v>13.434163374942001</v>
      </c>
      <c r="I6210">
        <v>15.015589614534299</v>
      </c>
      <c r="J6210" s="22">
        <v>54.644177820000003</v>
      </c>
      <c r="K6210" s="5">
        <f t="shared" si="679"/>
        <v>14.069621495977596</v>
      </c>
      <c r="L6210" s="5">
        <f t="shared" si="680"/>
        <v>94.0696214959776</v>
      </c>
      <c r="M6210" s="5">
        <f t="shared" si="681"/>
        <v>173.17511436556907</v>
      </c>
      <c r="N6210" s="5">
        <f t="shared" si="682"/>
        <v>253.16333768244789</v>
      </c>
      <c r="O6210" s="5">
        <f t="shared" si="683"/>
        <v>333.31838409820102</v>
      </c>
      <c r="P6210" s="5">
        <f t="shared" si="684"/>
        <v>413.88841442624965</v>
      </c>
      <c r="Q6210" s="5">
        <f t="shared" si="685"/>
        <v>504.97172247904956</v>
      </c>
    </row>
    <row r="6211" spans="2:17" x14ac:dyDescent="0.25">
      <c r="B6211">
        <v>54.652177819999999</v>
      </c>
      <c r="C6211">
        <v>14.044851080234301</v>
      </c>
      <c r="D6211">
        <v>14.044851080234301</v>
      </c>
      <c r="E6211">
        <v>13.226822066842599</v>
      </c>
      <c r="F6211">
        <v>13.0533915253455</v>
      </c>
      <c r="G6211">
        <v>13.6081469683684</v>
      </c>
      <c r="H6211">
        <v>14.4471103414872</v>
      </c>
      <c r="I6211">
        <v>14.829716231239299</v>
      </c>
      <c r="J6211" s="22">
        <v>54.652177819999999</v>
      </c>
      <c r="K6211" s="5">
        <f t="shared" si="679"/>
        <v>14.040093221157647</v>
      </c>
      <c r="L6211" s="5">
        <f t="shared" si="680"/>
        <v>94.040093221157647</v>
      </c>
      <c r="M6211" s="5">
        <f t="shared" si="681"/>
        <v>173.18380545955642</v>
      </c>
      <c r="N6211" s="5">
        <f t="shared" si="682"/>
        <v>253.18762512300066</v>
      </c>
      <c r="O6211" s="5">
        <f t="shared" si="683"/>
        <v>333.28199727847129</v>
      </c>
      <c r="P6211" s="5">
        <f t="shared" si="684"/>
        <v>414.07505428904699</v>
      </c>
      <c r="Q6211" s="5">
        <f t="shared" si="685"/>
        <v>504.9875315444807</v>
      </c>
    </row>
    <row r="6212" spans="2:17" x14ac:dyDescent="0.25">
      <c r="B6212">
        <v>54.660177820000001</v>
      </c>
      <c r="C6212">
        <v>13.928775168145201</v>
      </c>
      <c r="D6212">
        <v>13.928775168145201</v>
      </c>
      <c r="E6212">
        <v>13.026841034612101</v>
      </c>
      <c r="F6212">
        <v>13.4221058125187</v>
      </c>
      <c r="G6212">
        <v>12.8864863234251</v>
      </c>
      <c r="H6212">
        <v>14.7217104983828</v>
      </c>
      <c r="I6212">
        <v>14.9618245879316</v>
      </c>
      <c r="J6212" s="22">
        <v>54.660177820000001</v>
      </c>
      <c r="K6212" s="5">
        <f t="shared" si="679"/>
        <v>14.031560535011437</v>
      </c>
      <c r="L6212" s="5">
        <f t="shared" si="680"/>
        <v>94.031560535011437</v>
      </c>
      <c r="M6212" s="5">
        <f t="shared" si="681"/>
        <v>173.22136362344719</v>
      </c>
      <c r="N6212" s="5">
        <f t="shared" si="682"/>
        <v>253.22030016686909</v>
      </c>
      <c r="O6212" s="5">
        <f t="shared" si="683"/>
        <v>333.21585960760405</v>
      </c>
      <c r="P6212" s="5">
        <f t="shared" si="684"/>
        <v>414.27512633058728</v>
      </c>
      <c r="Q6212" s="5">
        <f t="shared" si="685"/>
        <v>505.01574343787308</v>
      </c>
    </row>
    <row r="6213" spans="2:17" x14ac:dyDescent="0.25">
      <c r="B6213">
        <v>54.668177819999997</v>
      </c>
      <c r="C6213">
        <v>14.0588988444708</v>
      </c>
      <c r="D6213">
        <v>14.0588988444708</v>
      </c>
      <c r="E6213">
        <v>13.234808199336699</v>
      </c>
      <c r="F6213">
        <v>12.9630717462289</v>
      </c>
      <c r="G6213">
        <v>12.795382564822599</v>
      </c>
      <c r="H6213">
        <v>14.000923908412499</v>
      </c>
      <c r="I6213">
        <v>15.100700332588399</v>
      </c>
      <c r="J6213" s="22">
        <v>54.668177819999997</v>
      </c>
      <c r="K6213" s="5">
        <f t="shared" si="679"/>
        <v>14.041545442119766</v>
      </c>
      <c r="L6213" s="5">
        <f t="shared" si="680"/>
        <v>94.041545442119769</v>
      </c>
      <c r="M6213" s="5">
        <f t="shared" si="681"/>
        <v>173.27903222793597</v>
      </c>
      <c r="N6213" s="5">
        <f t="shared" si="682"/>
        <v>253.25486036254892</v>
      </c>
      <c r="O6213" s="5">
        <f t="shared" si="683"/>
        <v>333.17333581508944</v>
      </c>
      <c r="P6213" s="5">
        <f t="shared" si="684"/>
        <v>414.43107468178221</v>
      </c>
      <c r="Q6213" s="5">
        <f t="shared" si="685"/>
        <v>505.07414427129743</v>
      </c>
    </row>
    <row r="6214" spans="2:17" x14ac:dyDescent="0.25">
      <c r="B6214">
        <v>54.676177819999999</v>
      </c>
      <c r="C6214">
        <v>14.094976790939</v>
      </c>
      <c r="D6214">
        <v>14.094976790939</v>
      </c>
      <c r="E6214">
        <v>13.5801573420579</v>
      </c>
      <c r="F6214">
        <v>13.5278576513522</v>
      </c>
      <c r="G6214">
        <v>13.35052809467</v>
      </c>
      <c r="H6214">
        <v>14.730810952599301</v>
      </c>
      <c r="I6214">
        <v>14.994519238875</v>
      </c>
      <c r="J6214" s="22">
        <v>54.676177819999999</v>
      </c>
      <c r="K6214" s="5">
        <f t="shared" si="679"/>
        <v>14.054738361699876</v>
      </c>
      <c r="L6214" s="5">
        <f t="shared" si="680"/>
        <v>94.054738361699876</v>
      </c>
      <c r="M6214" s="5">
        <f t="shared" si="681"/>
        <v>173.33122728395981</v>
      </c>
      <c r="N6214" s="5">
        <f t="shared" si="682"/>
        <v>253.26887916405195</v>
      </c>
      <c r="O6214" s="5">
        <f t="shared" si="683"/>
        <v>333.1762426282537</v>
      </c>
      <c r="P6214" s="5">
        <f t="shared" si="684"/>
        <v>414.53244897937452</v>
      </c>
      <c r="Q6214" s="5">
        <f t="shared" si="685"/>
        <v>505.1571924338852</v>
      </c>
    </row>
    <row r="6215" spans="2:17" x14ac:dyDescent="0.25">
      <c r="B6215">
        <v>54.684177820000002</v>
      </c>
      <c r="C6215">
        <v>14.134633742845001</v>
      </c>
      <c r="D6215">
        <v>14.134633742845001</v>
      </c>
      <c r="E6215">
        <v>13.423244790456</v>
      </c>
      <c r="F6215">
        <v>13.561137149738199</v>
      </c>
      <c r="G6215">
        <v>13.361244995428899</v>
      </c>
      <c r="H6215">
        <v>14.8188844728392</v>
      </c>
      <c r="I6215">
        <v>15.453442051247899</v>
      </c>
      <c r="J6215" s="22">
        <v>54.684177820000002</v>
      </c>
      <c r="K6215" s="5">
        <f t="shared" si="679"/>
        <v>14.057824766269395</v>
      </c>
      <c r="L6215" s="5">
        <f t="shared" si="680"/>
        <v>94.057824766269391</v>
      </c>
      <c r="M6215" s="5">
        <f t="shared" si="681"/>
        <v>173.35476551976549</v>
      </c>
      <c r="N6215" s="5">
        <f t="shared" si="682"/>
        <v>253.24900975798323</v>
      </c>
      <c r="O6215" s="5">
        <f t="shared" si="683"/>
        <v>333.19876532032146</v>
      </c>
      <c r="P6215" s="5">
        <f t="shared" si="684"/>
        <v>414.58542988340957</v>
      </c>
      <c r="Q6215" s="5">
        <f t="shared" si="685"/>
        <v>505.2504445378155</v>
      </c>
    </row>
    <row r="6216" spans="2:17" x14ac:dyDescent="0.25">
      <c r="B6216">
        <v>54.692177819999998</v>
      </c>
      <c r="C6216">
        <v>14.0174937407276</v>
      </c>
      <c r="D6216">
        <v>14.0174937407276</v>
      </c>
      <c r="E6216">
        <v>13.269193680037001</v>
      </c>
      <c r="F6216">
        <v>12.9046517242154</v>
      </c>
      <c r="G6216">
        <v>13.268326870137599</v>
      </c>
      <c r="H6216">
        <v>14.622385022367601</v>
      </c>
      <c r="I6216">
        <v>15.283742814598799</v>
      </c>
      <c r="J6216" s="22">
        <v>54.692177819999998</v>
      </c>
      <c r="K6216" s="5">
        <f t="shared" si="679"/>
        <v>14.052890842242654</v>
      </c>
      <c r="L6216" s="5">
        <f t="shared" si="680"/>
        <v>94.052890842242647</v>
      </c>
      <c r="M6216" s="5">
        <f t="shared" si="681"/>
        <v>173.35042437373431</v>
      </c>
      <c r="N6216" s="5">
        <f t="shared" si="682"/>
        <v>253.21102155284686</v>
      </c>
      <c r="O6216" s="5">
        <f t="shared" si="683"/>
        <v>333.21265187311241</v>
      </c>
      <c r="P6216" s="5">
        <f t="shared" si="684"/>
        <v>414.60202690889287</v>
      </c>
      <c r="Q6216" s="5">
        <f t="shared" si="685"/>
        <v>505.34713381947529</v>
      </c>
    </row>
    <row r="6217" spans="2:17" x14ac:dyDescent="0.25">
      <c r="B6217">
        <v>54.70017782</v>
      </c>
      <c r="C6217">
        <v>14.004546146607399</v>
      </c>
      <c r="D6217">
        <v>14.004546146607399</v>
      </c>
      <c r="E6217">
        <v>13.314806872177799</v>
      </c>
      <c r="F6217">
        <v>12.913290255864901</v>
      </c>
      <c r="G6217">
        <v>12.9382760045537</v>
      </c>
      <c r="H6217">
        <v>14.483545286485199</v>
      </c>
      <c r="I6217">
        <v>15.340433060206299</v>
      </c>
      <c r="J6217" s="22">
        <v>54.70017782</v>
      </c>
      <c r="K6217" s="5">
        <f t="shared" si="679"/>
        <v>14.058254667372093</v>
      </c>
      <c r="L6217" s="5">
        <f t="shared" si="680"/>
        <v>94.058254667372097</v>
      </c>
      <c r="M6217" s="5">
        <f t="shared" si="681"/>
        <v>173.33751993895851</v>
      </c>
      <c r="N6217" s="5">
        <f t="shared" si="682"/>
        <v>253.17788431858955</v>
      </c>
      <c r="O6217" s="5">
        <f t="shared" si="683"/>
        <v>333.22108741996038</v>
      </c>
      <c r="P6217" s="5">
        <f t="shared" si="684"/>
        <v>414.61039528949334</v>
      </c>
      <c r="Q6217" s="5">
        <f t="shared" si="685"/>
        <v>505.45320002983379</v>
      </c>
    </row>
    <row r="6218" spans="2:17" x14ac:dyDescent="0.25">
      <c r="B6218">
        <v>54.708177820000003</v>
      </c>
      <c r="C6218">
        <v>13.9927286590398</v>
      </c>
      <c r="D6218">
        <v>13.9927286590398</v>
      </c>
      <c r="E6218">
        <v>13.2947796596427</v>
      </c>
      <c r="F6218">
        <v>13.4318535333949</v>
      </c>
      <c r="G6218">
        <v>13.324014293300101</v>
      </c>
      <c r="H6218">
        <v>14.348759887111999</v>
      </c>
      <c r="I6218">
        <v>15.598669347950301</v>
      </c>
      <c r="J6218" s="22">
        <v>54.708177820000003</v>
      </c>
      <c r="K6218" s="5">
        <f t="shared" si="679"/>
        <v>14.092933034878719</v>
      </c>
      <c r="L6218" s="5">
        <f t="shared" si="680"/>
        <v>94.092933034878712</v>
      </c>
      <c r="M6218" s="5">
        <f t="shared" si="681"/>
        <v>173.33022090935015</v>
      </c>
      <c r="N6218" s="5">
        <f t="shared" si="682"/>
        <v>253.13885880029383</v>
      </c>
      <c r="O6218" s="5">
        <f t="shared" si="683"/>
        <v>333.24109229686741</v>
      </c>
      <c r="P6218" s="5">
        <f t="shared" si="684"/>
        <v>414.63719525859028</v>
      </c>
      <c r="Q6218" s="5">
        <f t="shared" si="685"/>
        <v>505.57731155785319</v>
      </c>
    </row>
    <row r="6219" spans="2:17" x14ac:dyDescent="0.25">
      <c r="B6219">
        <v>54.716177819999999</v>
      </c>
      <c r="C6219">
        <v>14.0186310147866</v>
      </c>
      <c r="D6219">
        <v>14.0186310147866</v>
      </c>
      <c r="E6219">
        <v>13.387807336746</v>
      </c>
      <c r="F6219">
        <v>13.4506886190456</v>
      </c>
      <c r="G6219">
        <v>13.3610197593525</v>
      </c>
      <c r="H6219">
        <v>14.9063183856693</v>
      </c>
      <c r="I6219">
        <v>15.6649434501889</v>
      </c>
      <c r="J6219" s="22">
        <v>54.716177819999999</v>
      </c>
      <c r="K6219" s="5">
        <f t="shared" si="679"/>
        <v>14.154757397782806</v>
      </c>
      <c r="L6219" s="5">
        <f t="shared" si="680"/>
        <v>94.154757397782802</v>
      </c>
      <c r="M6219" s="5">
        <f t="shared" si="681"/>
        <v>173.32858784948013</v>
      </c>
      <c r="N6219" s="5">
        <f t="shared" si="682"/>
        <v>253.05824915309276</v>
      </c>
      <c r="O6219" s="5">
        <f t="shared" si="683"/>
        <v>333.27533344184133</v>
      </c>
      <c r="P6219" s="5">
        <f t="shared" si="684"/>
        <v>414.67687668413299</v>
      </c>
      <c r="Q6219" s="5">
        <f t="shared" si="685"/>
        <v>505.71625522277554</v>
      </c>
    </row>
    <row r="6220" spans="2:17" x14ac:dyDescent="0.25">
      <c r="B6220">
        <v>54.724177820000001</v>
      </c>
      <c r="C6220">
        <v>14.43111627255</v>
      </c>
      <c r="D6220">
        <v>14.43111627255</v>
      </c>
      <c r="E6220">
        <v>13.374559201727299</v>
      </c>
      <c r="F6220">
        <v>12.8314719150189</v>
      </c>
      <c r="G6220">
        <v>13.1621924578684</v>
      </c>
      <c r="H6220">
        <v>15.0170192860956</v>
      </c>
      <c r="I6220">
        <v>15.891077776141101</v>
      </c>
      <c r="J6220" s="22">
        <v>54.724177820000001</v>
      </c>
      <c r="K6220" s="5">
        <f t="shared" ref="K6220:K6283" si="686">$A$5*(C6214+C6226)+$A$6*(C6215+C6225)+$A$7*(C6216+C6224)+$A$8*(C6217+C6223)+$A$9*(C6218+C6222)+$A$10*(C6219+C6221)+$A$11*C6220+$K$2</f>
        <v>14.214373271487693</v>
      </c>
      <c r="L6220" s="5">
        <f t="shared" ref="L6220:L6283" si="687">$A$5*(D6214+D6226)+$A$6*(D6215+D6225)+$A$7*(D6216+D6224)+$A$8*(D6217+D6223)+$A$9*(D6218+D6222)+$A$10*(D6219+D6221)+$A$11*D6220+$L$2</f>
        <v>94.214373271487688</v>
      </c>
      <c r="M6220" s="5">
        <f t="shared" ref="M6220:M6283" si="688">$A$5*(E6214+E6226)+$A$6*(E6215+E6225)+$A$7*(E6216+E6224)+$A$8*(E6217+E6223)+$A$9*(E6218+E6222)+$A$10*(E6219+E6221)+$A$11*E6220+$M$2</f>
        <v>173.33172396236603</v>
      </c>
      <c r="N6220" s="5">
        <f t="shared" ref="N6220:N6283" si="689">$A$5*(F6214+F6226)+$A$6*(F6215+F6225)+$A$7*(F6216+F6224)+$A$8*(F6217+F6223)+$A$9*(F6218+F6222)+$A$10*(F6219+F6221)+$A$11*F6220+$N$2</f>
        <v>252.93240940446074</v>
      </c>
      <c r="O6220" s="5">
        <f t="shared" ref="O6220:O6283" si="690">$A$5*(G6214+G6226)+$A$6*(G6215+G6225)+$A$7*(G6216+G6224)+$A$8*(G6217+G6223)+$A$9*(G6218+G6222)+$A$10*(G6219+G6221)+$A$11*G6220+$O$2</f>
        <v>333.31121077906835</v>
      </c>
      <c r="P6220" s="5">
        <f t="shared" ref="P6220:P6283" si="691">$A$5*(H6214+H6226)+$A$6*(H6215+H6225)+$A$7*(H6216+H6224)+$A$8*(H6217+H6223)+$A$9*(H6218+H6222)+$A$10*(H6219+H6221)+$A$11*H6220+$P$2</f>
        <v>414.70137452032122</v>
      </c>
      <c r="Q6220" s="5">
        <f t="shared" ref="Q6220:Q6283" si="692">$A$5*(I6214+I6226)+$A$6*(I6215+I6225)+$A$7*(I6216+I6224)+$A$8*(I6217+I6223)+$A$9*(I6218+I6222)+$A$10*(I6219+I6221)+$A$11*I6220+$Q$2</f>
        <v>505.85005119674975</v>
      </c>
    </row>
    <row r="6221" spans="2:17" x14ac:dyDescent="0.25">
      <c r="B6221">
        <v>54.732177819999997</v>
      </c>
      <c r="C6221">
        <v>14.4513389155801</v>
      </c>
      <c r="D6221">
        <v>14.4513389155801</v>
      </c>
      <c r="E6221">
        <v>13.2005110631675</v>
      </c>
      <c r="F6221">
        <v>12.457745744154</v>
      </c>
      <c r="G6221">
        <v>13.486267531544099</v>
      </c>
      <c r="H6221">
        <v>14.4286205161442</v>
      </c>
      <c r="I6221">
        <v>16.1257277140455</v>
      </c>
      <c r="J6221" s="22">
        <v>54.732177819999997</v>
      </c>
      <c r="K6221" s="5">
        <f t="shared" si="686"/>
        <v>14.238477936826365</v>
      </c>
      <c r="L6221" s="5">
        <f t="shared" si="687"/>
        <v>94.238477936826371</v>
      </c>
      <c r="M6221" s="5">
        <f t="shared" si="688"/>
        <v>173.34812463918587</v>
      </c>
      <c r="N6221" s="5">
        <f t="shared" si="689"/>
        <v>252.81085117313717</v>
      </c>
      <c r="O6221" s="5">
        <f t="shared" si="690"/>
        <v>333.33475840937615</v>
      </c>
      <c r="P6221" s="5">
        <f t="shared" si="691"/>
        <v>414.69693945333427</v>
      </c>
      <c r="Q6221" s="5">
        <f t="shared" si="692"/>
        <v>505.95141275736091</v>
      </c>
    </row>
    <row r="6222" spans="2:17" x14ac:dyDescent="0.25">
      <c r="B6222">
        <v>54.74017782</v>
      </c>
      <c r="C6222">
        <v>14.1401627570509</v>
      </c>
      <c r="D6222">
        <v>14.1401627570509</v>
      </c>
      <c r="E6222">
        <v>13.302571589642699</v>
      </c>
      <c r="F6222">
        <v>12.6385184326138</v>
      </c>
      <c r="G6222">
        <v>13.426229118941601</v>
      </c>
      <c r="H6222">
        <v>14.6141189753404</v>
      </c>
      <c r="I6222">
        <v>16.090219933396401</v>
      </c>
      <c r="J6222" s="22">
        <v>54.74017782</v>
      </c>
      <c r="K6222" s="5">
        <f t="shared" si="686"/>
        <v>14.221393618362287</v>
      </c>
      <c r="L6222" s="5">
        <f t="shared" si="687"/>
        <v>94.221393618362285</v>
      </c>
      <c r="M6222" s="5">
        <f t="shared" si="688"/>
        <v>173.38534339895438</v>
      </c>
      <c r="N6222" s="5">
        <f t="shared" si="689"/>
        <v>252.74828417214337</v>
      </c>
      <c r="O6222" s="5">
        <f t="shared" si="690"/>
        <v>333.3398267951909</v>
      </c>
      <c r="P6222" s="5">
        <f t="shared" si="691"/>
        <v>414.67016651165773</v>
      </c>
      <c r="Q6222" s="5">
        <f t="shared" si="692"/>
        <v>506.00412968373308</v>
      </c>
    </row>
    <row r="6223" spans="2:17" x14ac:dyDescent="0.25">
      <c r="B6223">
        <v>54.748177820000002</v>
      </c>
      <c r="C6223">
        <v>14.160010133908701</v>
      </c>
      <c r="D6223">
        <v>14.160010133908701</v>
      </c>
      <c r="E6223">
        <v>13.5139475745518</v>
      </c>
      <c r="F6223">
        <v>12.760711514414499</v>
      </c>
      <c r="G6223">
        <v>13.203628695320599</v>
      </c>
      <c r="H6223">
        <v>14.9114292230968</v>
      </c>
      <c r="I6223">
        <v>16.046073750016198</v>
      </c>
      <c r="J6223" s="22">
        <v>54.748177820000002</v>
      </c>
      <c r="K6223" s="5">
        <f t="shared" si="686"/>
        <v>14.187281160328077</v>
      </c>
      <c r="L6223" s="5">
        <f t="shared" si="687"/>
        <v>94.18728116032807</v>
      </c>
      <c r="M6223" s="5">
        <f t="shared" si="688"/>
        <v>173.43422151278043</v>
      </c>
      <c r="N6223" s="5">
        <f t="shared" si="689"/>
        <v>252.75501856384511</v>
      </c>
      <c r="O6223" s="5">
        <f t="shared" si="690"/>
        <v>333.33147665697271</v>
      </c>
      <c r="P6223" s="5">
        <f t="shared" si="691"/>
        <v>414.6235925436427</v>
      </c>
      <c r="Q6223" s="5">
        <f t="shared" si="692"/>
        <v>506.01922236725693</v>
      </c>
    </row>
    <row r="6224" spans="2:17" x14ac:dyDescent="0.25">
      <c r="B6224">
        <v>54.756177819999998</v>
      </c>
      <c r="C6224">
        <v>13.965283584442799</v>
      </c>
      <c r="D6224">
        <v>13.965283584442799</v>
      </c>
      <c r="E6224">
        <v>13.5820016366666</v>
      </c>
      <c r="F6224">
        <v>12.837947658222699</v>
      </c>
      <c r="G6224">
        <v>13.382175105466001</v>
      </c>
      <c r="H6224">
        <v>14.534061561861</v>
      </c>
      <c r="I6224">
        <v>15.9700274976815</v>
      </c>
      <c r="J6224" s="22">
        <v>54.756177819999998</v>
      </c>
      <c r="K6224" s="5">
        <f t="shared" si="686"/>
        <v>14.160406569967474</v>
      </c>
      <c r="L6224" s="5">
        <f t="shared" si="687"/>
        <v>94.160406569967478</v>
      </c>
      <c r="M6224" s="5">
        <f t="shared" si="688"/>
        <v>173.47265312477046</v>
      </c>
      <c r="N6224" s="5">
        <f t="shared" si="689"/>
        <v>252.80301455458846</v>
      </c>
      <c r="O6224" s="5">
        <f t="shared" si="690"/>
        <v>333.32289138611083</v>
      </c>
      <c r="P6224" s="5">
        <f t="shared" si="691"/>
        <v>414.55027719006955</v>
      </c>
      <c r="Q6224" s="5">
        <f t="shared" si="692"/>
        <v>506.03445689302737</v>
      </c>
    </row>
    <row r="6225" spans="2:17" x14ac:dyDescent="0.25">
      <c r="B6225">
        <v>54.76417782</v>
      </c>
      <c r="C6225">
        <v>14.410003327554</v>
      </c>
      <c r="D6225">
        <v>14.410003327554</v>
      </c>
      <c r="E6225">
        <v>13.5393247523002</v>
      </c>
      <c r="F6225">
        <v>12.843490119146599</v>
      </c>
      <c r="G6225">
        <v>13.2869206931673</v>
      </c>
      <c r="H6225">
        <v>14.4185548588936</v>
      </c>
      <c r="I6225">
        <v>15.829230365363401</v>
      </c>
      <c r="J6225" s="22">
        <v>54.76417782</v>
      </c>
      <c r="K6225" s="5">
        <f t="shared" si="686"/>
        <v>14.142228063444199</v>
      </c>
      <c r="L6225" s="5">
        <f t="shared" si="687"/>
        <v>94.142228063444193</v>
      </c>
      <c r="M6225" s="5">
        <f t="shared" si="688"/>
        <v>173.48505646288638</v>
      </c>
      <c r="N6225" s="5">
        <f t="shared" si="689"/>
        <v>252.8617200222028</v>
      </c>
      <c r="O6225" s="5">
        <f t="shared" si="690"/>
        <v>333.32327975767197</v>
      </c>
      <c r="P6225" s="5">
        <f t="shared" si="691"/>
        <v>414.455333313182</v>
      </c>
      <c r="Q6225" s="5">
        <f t="shared" si="692"/>
        <v>506.08990263202969</v>
      </c>
    </row>
    <row r="6226" spans="2:17" x14ac:dyDescent="0.25">
      <c r="B6226">
        <v>54.772177820000003</v>
      </c>
      <c r="C6226">
        <v>14.0277415515475</v>
      </c>
      <c r="D6226">
        <v>14.0277415515475</v>
      </c>
      <c r="E6226">
        <v>13.375745289356599</v>
      </c>
      <c r="F6226">
        <v>12.8793987849579</v>
      </c>
      <c r="G6226">
        <v>13.1508158238906</v>
      </c>
      <c r="H6226">
        <v>14.407618132653401</v>
      </c>
      <c r="I6226">
        <v>16.075153294690299</v>
      </c>
      <c r="J6226" s="22">
        <v>54.772177820000003</v>
      </c>
      <c r="K6226" s="5">
        <f t="shared" si="686"/>
        <v>14.120003998942343</v>
      </c>
      <c r="L6226" s="5">
        <f t="shared" si="687"/>
        <v>94.120003998942337</v>
      </c>
      <c r="M6226" s="5">
        <f t="shared" si="688"/>
        <v>173.47174066881473</v>
      </c>
      <c r="N6226" s="5">
        <f t="shared" si="689"/>
        <v>252.9160220973323</v>
      </c>
      <c r="O6226" s="5">
        <f t="shared" si="690"/>
        <v>333.3271152383623</v>
      </c>
      <c r="P6226" s="5">
        <f t="shared" si="691"/>
        <v>414.36813055124583</v>
      </c>
      <c r="Q6226" s="5">
        <f t="shared" si="692"/>
        <v>506.19464582207496</v>
      </c>
    </row>
    <row r="6227" spans="2:17" x14ac:dyDescent="0.25">
      <c r="B6227">
        <v>54.780177819999999</v>
      </c>
      <c r="C6227">
        <v>14.087695085719</v>
      </c>
      <c r="D6227">
        <v>14.087695085719</v>
      </c>
      <c r="E6227">
        <v>13.5629470542787</v>
      </c>
      <c r="F6227">
        <v>13.140406017217799</v>
      </c>
      <c r="G6227">
        <v>13.712764659306499</v>
      </c>
      <c r="H6227">
        <v>14.033823841173399</v>
      </c>
      <c r="I6227">
        <v>16.601658827838701</v>
      </c>
      <c r="J6227" s="22">
        <v>54.780177819999999</v>
      </c>
      <c r="K6227" s="5">
        <f t="shared" si="686"/>
        <v>14.087815165628708</v>
      </c>
      <c r="L6227" s="5">
        <f t="shared" si="687"/>
        <v>94.087815165628712</v>
      </c>
      <c r="M6227" s="5">
        <f t="shared" si="688"/>
        <v>173.4408943872275</v>
      </c>
      <c r="N6227" s="5">
        <f t="shared" si="689"/>
        <v>252.96115871965043</v>
      </c>
      <c r="O6227" s="5">
        <f t="shared" si="690"/>
        <v>333.32155049758393</v>
      </c>
      <c r="P6227" s="5">
        <f t="shared" si="691"/>
        <v>414.32906446719613</v>
      </c>
      <c r="Q6227" s="5">
        <f t="shared" si="692"/>
        <v>506.31733942383761</v>
      </c>
    </row>
    <row r="6228" spans="2:17" x14ac:dyDescent="0.25">
      <c r="B6228">
        <v>54.788177820000001</v>
      </c>
      <c r="C6228">
        <v>14.1365191479912</v>
      </c>
      <c r="D6228">
        <v>14.1365191479912</v>
      </c>
      <c r="E6228">
        <v>13.415610186971399</v>
      </c>
      <c r="F6228">
        <v>12.7891174085138</v>
      </c>
      <c r="G6228">
        <v>13.268589547206201</v>
      </c>
      <c r="H6228">
        <v>14.227807655494001</v>
      </c>
      <c r="I6228">
        <v>16.458716726500299</v>
      </c>
      <c r="J6228" s="22">
        <v>54.788177820000001</v>
      </c>
      <c r="K6228" s="5">
        <f t="shared" si="686"/>
        <v>14.052224619944473</v>
      </c>
      <c r="L6228" s="5">
        <f t="shared" si="687"/>
        <v>94.052224619944468</v>
      </c>
      <c r="M6228" s="5">
        <f t="shared" si="688"/>
        <v>173.40021836055072</v>
      </c>
      <c r="N6228" s="5">
        <f t="shared" si="689"/>
        <v>252.9923151211494</v>
      </c>
      <c r="O6228" s="5">
        <f t="shared" si="690"/>
        <v>333.30631710609202</v>
      </c>
      <c r="P6228" s="5">
        <f t="shared" si="691"/>
        <v>414.36446668744821</v>
      </c>
      <c r="Q6228" s="5">
        <f t="shared" si="692"/>
        <v>506.41510022324519</v>
      </c>
    </row>
    <row r="6229" spans="2:17" x14ac:dyDescent="0.25">
      <c r="B6229">
        <v>54.796177819999997</v>
      </c>
      <c r="C6229">
        <v>13.854592391975601</v>
      </c>
      <c r="D6229">
        <v>13.854592391975601</v>
      </c>
      <c r="E6229">
        <v>13.2267706916174</v>
      </c>
      <c r="F6229">
        <v>13.2169603671699</v>
      </c>
      <c r="G6229">
        <v>12.810039811850199</v>
      </c>
      <c r="H6229">
        <v>14.4916856177289</v>
      </c>
      <c r="I6229">
        <v>16.5468046620494</v>
      </c>
      <c r="J6229" s="22">
        <v>54.796177819999997</v>
      </c>
      <c r="K6229" s="5">
        <f t="shared" si="686"/>
        <v>14.021190494995187</v>
      </c>
      <c r="L6229" s="5">
        <f t="shared" si="687"/>
        <v>94.021190494995182</v>
      </c>
      <c r="M6229" s="5">
        <f t="shared" si="688"/>
        <v>173.35739807401683</v>
      </c>
      <c r="N6229" s="5">
        <f t="shared" si="689"/>
        <v>252.99711385347658</v>
      </c>
      <c r="O6229" s="5">
        <f t="shared" si="690"/>
        <v>333.29578956207564</v>
      </c>
      <c r="P6229" s="5">
        <f t="shared" si="691"/>
        <v>414.46427970431216</v>
      </c>
      <c r="Q6229" s="5">
        <f t="shared" si="692"/>
        <v>506.47338291688516</v>
      </c>
    </row>
    <row r="6230" spans="2:17" x14ac:dyDescent="0.25">
      <c r="B6230">
        <v>54.80417782</v>
      </c>
      <c r="C6230">
        <v>14.0171567452456</v>
      </c>
      <c r="D6230">
        <v>14.0171567452456</v>
      </c>
      <c r="E6230">
        <v>13.4774673161807</v>
      </c>
      <c r="F6230">
        <v>12.9913386952843</v>
      </c>
      <c r="G6230">
        <v>13.6855342051674</v>
      </c>
      <c r="H6230">
        <v>14.334081289415399</v>
      </c>
      <c r="I6230">
        <v>16.4782956151722</v>
      </c>
      <c r="J6230" s="22">
        <v>54.80417782</v>
      </c>
      <c r="K6230" s="5">
        <f t="shared" si="686"/>
        <v>13.994633633669963</v>
      </c>
      <c r="L6230" s="5">
        <f t="shared" si="687"/>
        <v>93.994633633669963</v>
      </c>
      <c r="M6230" s="5">
        <f t="shared" si="688"/>
        <v>173.32106787277019</v>
      </c>
      <c r="N6230" s="5">
        <f t="shared" si="689"/>
        <v>252.95729066156218</v>
      </c>
      <c r="O6230" s="5">
        <f t="shared" si="690"/>
        <v>333.2988517815636</v>
      </c>
      <c r="P6230" s="5">
        <f t="shared" si="691"/>
        <v>414.57756983364385</v>
      </c>
      <c r="Q6230" s="5">
        <f t="shared" si="692"/>
        <v>506.5162040979551</v>
      </c>
    </row>
    <row r="6231" spans="2:17" x14ac:dyDescent="0.25">
      <c r="B6231">
        <v>54.812177820000002</v>
      </c>
      <c r="C6231">
        <v>14.173689151239</v>
      </c>
      <c r="D6231">
        <v>14.173689151239</v>
      </c>
      <c r="E6231">
        <v>13.044081953164399</v>
      </c>
      <c r="F6231">
        <v>13.0938753560355</v>
      </c>
      <c r="G6231">
        <v>13.345509414552501</v>
      </c>
      <c r="H6231">
        <v>15.5063873955697</v>
      </c>
      <c r="I6231">
        <v>16.370883455768599</v>
      </c>
      <c r="J6231" s="22">
        <v>54.812177820000002</v>
      </c>
      <c r="K6231" s="5">
        <f t="shared" si="686"/>
        <v>13.970224959325554</v>
      </c>
      <c r="L6231" s="5">
        <f t="shared" si="687"/>
        <v>93.970224959325549</v>
      </c>
      <c r="M6231" s="5">
        <f t="shared" si="688"/>
        <v>173.29638991102334</v>
      </c>
      <c r="N6231" s="5">
        <f t="shared" si="689"/>
        <v>252.86634422983389</v>
      </c>
      <c r="O6231" s="5">
        <f t="shared" si="690"/>
        <v>333.31337771806278</v>
      </c>
      <c r="P6231" s="5">
        <f t="shared" si="691"/>
        <v>414.64215556083428</v>
      </c>
      <c r="Q6231" s="5">
        <f t="shared" si="692"/>
        <v>506.57755069651034</v>
      </c>
    </row>
    <row r="6232" spans="2:17" x14ac:dyDescent="0.25">
      <c r="B6232">
        <v>54.820177819999998</v>
      </c>
      <c r="C6232">
        <v>13.8065942504064</v>
      </c>
      <c r="D6232">
        <v>13.8065942504064</v>
      </c>
      <c r="E6232">
        <v>13.493746849078899</v>
      </c>
      <c r="F6232">
        <v>12.709775829711701</v>
      </c>
      <c r="G6232">
        <v>13.103926045241</v>
      </c>
      <c r="H6232">
        <v>14.310793605188501</v>
      </c>
      <c r="I6232">
        <v>16.5293222652348</v>
      </c>
      <c r="J6232" s="22">
        <v>54.820177819999998</v>
      </c>
      <c r="K6232" s="5">
        <f t="shared" si="686"/>
        <v>13.95421780368337</v>
      </c>
      <c r="L6232" s="5">
        <f t="shared" si="687"/>
        <v>93.954217803683377</v>
      </c>
      <c r="M6232" s="5">
        <f t="shared" si="688"/>
        <v>173.27995727598611</v>
      </c>
      <c r="N6232" s="5">
        <f t="shared" si="689"/>
        <v>252.74921574307464</v>
      </c>
      <c r="O6232" s="5">
        <f t="shared" si="690"/>
        <v>333.34351210343755</v>
      </c>
      <c r="P6232" s="5">
        <f t="shared" si="691"/>
        <v>414.63455233095237</v>
      </c>
      <c r="Q6232" s="5">
        <f t="shared" si="692"/>
        <v>506.66466510953319</v>
      </c>
    </row>
    <row r="6233" spans="2:17" x14ac:dyDescent="0.25">
      <c r="B6233">
        <v>54.828177820000001</v>
      </c>
      <c r="C6233">
        <v>13.6178556527657</v>
      </c>
      <c r="D6233">
        <v>13.6178556527657</v>
      </c>
      <c r="E6233">
        <v>13.1000991557841</v>
      </c>
      <c r="F6233">
        <v>12.3001317093482</v>
      </c>
      <c r="G6233">
        <v>13.324495919469101</v>
      </c>
      <c r="H6233">
        <v>14.6736726548693</v>
      </c>
      <c r="I6233">
        <v>17.216633256340302</v>
      </c>
      <c r="J6233" s="22">
        <v>54.828177820000001</v>
      </c>
      <c r="K6233" s="5">
        <f t="shared" si="686"/>
        <v>13.956430300544223</v>
      </c>
      <c r="L6233" s="5">
        <f t="shared" si="687"/>
        <v>93.956430300544227</v>
      </c>
      <c r="M6233" s="5">
        <f t="shared" si="688"/>
        <v>173.26089144155193</v>
      </c>
      <c r="N6233" s="5">
        <f t="shared" si="689"/>
        <v>252.65627354481273</v>
      </c>
      <c r="O6233" s="5">
        <f t="shared" si="690"/>
        <v>333.39850601250674</v>
      </c>
      <c r="P6233" s="5">
        <f t="shared" si="691"/>
        <v>414.58960316662655</v>
      </c>
      <c r="Q6233" s="5">
        <f t="shared" si="692"/>
        <v>506.75359961434509</v>
      </c>
    </row>
    <row r="6234" spans="2:17" x14ac:dyDescent="0.25">
      <c r="B6234">
        <v>54.836177820000003</v>
      </c>
      <c r="C6234">
        <v>14.421176670332301</v>
      </c>
      <c r="D6234">
        <v>14.421176670332301</v>
      </c>
      <c r="E6234">
        <v>13.4538899484106</v>
      </c>
      <c r="F6234">
        <v>12.5902297447417</v>
      </c>
      <c r="G6234">
        <v>13.4626952531321</v>
      </c>
      <c r="H6234">
        <v>14.133494218678401</v>
      </c>
      <c r="I6234">
        <v>16.631135741503002</v>
      </c>
      <c r="J6234" s="22">
        <v>54.836177820000003</v>
      </c>
      <c r="K6234" s="5">
        <f t="shared" si="686"/>
        <v>13.976645837486913</v>
      </c>
      <c r="L6234" s="5">
        <f t="shared" si="687"/>
        <v>93.976645837486913</v>
      </c>
      <c r="M6234" s="5">
        <f t="shared" si="688"/>
        <v>173.23005818687352</v>
      </c>
      <c r="N6234" s="5">
        <f t="shared" si="689"/>
        <v>252.63064271072881</v>
      </c>
      <c r="O6234" s="5">
        <f t="shared" si="690"/>
        <v>333.46585364351654</v>
      </c>
      <c r="P6234" s="5">
        <f t="shared" si="691"/>
        <v>414.56482403617667</v>
      </c>
      <c r="Q6234" s="5">
        <f t="shared" si="692"/>
        <v>506.82228163419649</v>
      </c>
    </row>
    <row r="6235" spans="2:17" x14ac:dyDescent="0.25">
      <c r="B6235">
        <v>54.844177819999999</v>
      </c>
      <c r="C6235">
        <v>13.866290254904699</v>
      </c>
      <c r="D6235">
        <v>13.866290254904699</v>
      </c>
      <c r="E6235">
        <v>13.1347559528165</v>
      </c>
      <c r="F6235">
        <v>12.6201543486759</v>
      </c>
      <c r="G6235">
        <v>13.826801030615201</v>
      </c>
      <c r="H6235">
        <v>14.8918547019881</v>
      </c>
      <c r="I6235">
        <v>16.935060001617401</v>
      </c>
      <c r="J6235" s="22">
        <v>54.844177819999999</v>
      </c>
      <c r="K6235" s="5">
        <f t="shared" si="686"/>
        <v>14.007295381742592</v>
      </c>
      <c r="L6235" s="5">
        <f t="shared" si="687"/>
        <v>94.007295381742594</v>
      </c>
      <c r="M6235" s="5">
        <f t="shared" si="688"/>
        <v>173.1890176842092</v>
      </c>
      <c r="N6235" s="5">
        <f t="shared" si="689"/>
        <v>252.67994274822189</v>
      </c>
      <c r="O6235" s="5">
        <f t="shared" si="690"/>
        <v>333.50874818215254</v>
      </c>
      <c r="P6235" s="5">
        <f t="shared" si="691"/>
        <v>414.59136470229623</v>
      </c>
      <c r="Q6235" s="5">
        <f t="shared" si="692"/>
        <v>506.87969463106975</v>
      </c>
    </row>
    <row r="6236" spans="2:17" x14ac:dyDescent="0.25">
      <c r="B6236">
        <v>54.852177820000001</v>
      </c>
      <c r="C6236">
        <v>13.795844787809401</v>
      </c>
      <c r="D6236">
        <v>13.795844787809401</v>
      </c>
      <c r="E6236">
        <v>12.9701171991554</v>
      </c>
      <c r="F6236">
        <v>12.6160855388749</v>
      </c>
      <c r="G6236">
        <v>13.6371919326239</v>
      </c>
      <c r="H6236">
        <v>14.331856005270801</v>
      </c>
      <c r="I6236">
        <v>16.757699774715501</v>
      </c>
      <c r="J6236" s="22">
        <v>54.852177820000001</v>
      </c>
      <c r="K6236" s="5">
        <f t="shared" si="686"/>
        <v>14.044242060657528</v>
      </c>
      <c r="L6236" s="5">
        <f t="shared" si="687"/>
        <v>94.044242060657524</v>
      </c>
      <c r="M6236" s="5">
        <f t="shared" si="688"/>
        <v>173.1456143651574</v>
      </c>
      <c r="N6236" s="5">
        <f t="shared" si="689"/>
        <v>252.7740876637049</v>
      </c>
      <c r="O6236" s="5">
        <f t="shared" si="690"/>
        <v>333.50493393725844</v>
      </c>
      <c r="P6236" s="5">
        <f t="shared" si="691"/>
        <v>414.6602667357833</v>
      </c>
      <c r="Q6236" s="5">
        <f t="shared" si="692"/>
        <v>506.95503857041064</v>
      </c>
    </row>
    <row r="6237" spans="2:17" x14ac:dyDescent="0.25">
      <c r="B6237">
        <v>54.860177819999997</v>
      </c>
      <c r="C6237">
        <v>14.3309350371382</v>
      </c>
      <c r="D6237">
        <v>14.3309350371382</v>
      </c>
      <c r="E6237">
        <v>13.251054611590099</v>
      </c>
      <c r="F6237">
        <v>13.119194879194501</v>
      </c>
      <c r="G6237">
        <v>13.2597234314741</v>
      </c>
      <c r="H6237">
        <v>14.900521527897</v>
      </c>
      <c r="I6237">
        <v>17.001755987808799</v>
      </c>
      <c r="J6237" s="22">
        <v>54.860177819999997</v>
      </c>
      <c r="K6237" s="5">
        <f t="shared" si="686"/>
        <v>14.082354866522568</v>
      </c>
      <c r="L6237" s="5">
        <f t="shared" si="687"/>
        <v>94.082354866522564</v>
      </c>
      <c r="M6237" s="5">
        <f t="shared" si="688"/>
        <v>173.10035734764949</v>
      </c>
      <c r="N6237" s="5">
        <f t="shared" si="689"/>
        <v>252.86494321589819</v>
      </c>
      <c r="O6237" s="5">
        <f t="shared" si="690"/>
        <v>333.47317231874194</v>
      </c>
      <c r="P6237" s="5">
        <f t="shared" si="691"/>
        <v>414.73931153814135</v>
      </c>
      <c r="Q6237" s="5">
        <f t="shared" si="692"/>
        <v>507.06405563504882</v>
      </c>
    </row>
    <row r="6238" spans="2:17" x14ac:dyDescent="0.25">
      <c r="B6238">
        <v>54.86817782</v>
      </c>
      <c r="C6238">
        <v>14.1230059264531</v>
      </c>
      <c r="D6238">
        <v>14.1230059264531</v>
      </c>
      <c r="E6238">
        <v>13.131995090622199</v>
      </c>
      <c r="F6238">
        <v>13.1216018277626</v>
      </c>
      <c r="G6238">
        <v>13.2728675498157</v>
      </c>
      <c r="H6238">
        <v>14.9591854229696</v>
      </c>
      <c r="I6238">
        <v>17.282911857149202</v>
      </c>
      <c r="J6238" s="22">
        <v>54.86817782</v>
      </c>
      <c r="K6238" s="5">
        <f t="shared" si="686"/>
        <v>14.108250219576494</v>
      </c>
      <c r="L6238" s="5">
        <f t="shared" si="687"/>
        <v>94.10825021957649</v>
      </c>
      <c r="M6238" s="5">
        <f t="shared" si="688"/>
        <v>173.04619795976859</v>
      </c>
      <c r="N6238" s="5">
        <f t="shared" si="689"/>
        <v>252.91676297454887</v>
      </c>
      <c r="O6238" s="5">
        <f t="shared" si="690"/>
        <v>333.44611745376994</v>
      </c>
      <c r="P6238" s="5">
        <f t="shared" si="691"/>
        <v>414.79440783503509</v>
      </c>
      <c r="Q6238" s="5">
        <f t="shared" si="692"/>
        <v>507.19533727667363</v>
      </c>
    </row>
    <row r="6239" spans="2:17" x14ac:dyDescent="0.25">
      <c r="B6239">
        <v>54.876177820000002</v>
      </c>
      <c r="C6239">
        <v>14.148369034790701</v>
      </c>
      <c r="D6239">
        <v>14.148369034790701</v>
      </c>
      <c r="E6239">
        <v>12.9273438089115</v>
      </c>
      <c r="F6239">
        <v>12.837006688346699</v>
      </c>
      <c r="G6239">
        <v>13.5742847714966</v>
      </c>
      <c r="H6239">
        <v>14.865625384452001</v>
      </c>
      <c r="I6239">
        <v>17.4249482591811</v>
      </c>
      <c r="J6239" s="22">
        <v>54.876177820000002</v>
      </c>
      <c r="K6239" s="5">
        <f t="shared" si="686"/>
        <v>14.110011113215339</v>
      </c>
      <c r="L6239" s="5">
        <f t="shared" si="687"/>
        <v>94.110011113215336</v>
      </c>
      <c r="M6239" s="5">
        <f t="shared" si="688"/>
        <v>172.98718977599813</v>
      </c>
      <c r="N6239" s="5">
        <f t="shared" si="689"/>
        <v>252.93015693570518</v>
      </c>
      <c r="O6239" s="5">
        <f t="shared" si="690"/>
        <v>333.42819682803463</v>
      </c>
      <c r="P6239" s="5">
        <f t="shared" si="691"/>
        <v>414.80658424270968</v>
      </c>
      <c r="Q6239" s="5">
        <f t="shared" si="692"/>
        <v>507.32816973393551</v>
      </c>
    </row>
    <row r="6240" spans="2:17" x14ac:dyDescent="0.25">
      <c r="B6240">
        <v>54.884177819999998</v>
      </c>
      <c r="C6240">
        <v>14.083110123287801</v>
      </c>
      <c r="D6240">
        <v>14.083110123287801</v>
      </c>
      <c r="E6240">
        <v>12.886523926631201</v>
      </c>
      <c r="F6240">
        <v>12.806075251990601</v>
      </c>
      <c r="G6240">
        <v>13.6392999375768</v>
      </c>
      <c r="H6240">
        <v>14.7702644507324</v>
      </c>
      <c r="I6240">
        <v>17.339055900524802</v>
      </c>
      <c r="J6240" s="22">
        <v>54.884177819999998</v>
      </c>
      <c r="K6240" s="5">
        <f t="shared" si="686"/>
        <v>14.089682867067861</v>
      </c>
      <c r="L6240" s="5">
        <f t="shared" si="687"/>
        <v>94.089682867067864</v>
      </c>
      <c r="M6240" s="5">
        <f t="shared" si="688"/>
        <v>172.94947145628618</v>
      </c>
      <c r="N6240" s="5">
        <f t="shared" si="689"/>
        <v>252.93631725736418</v>
      </c>
      <c r="O6240" s="5">
        <f t="shared" si="690"/>
        <v>333.39971896159153</v>
      </c>
      <c r="P6240" s="5">
        <f t="shared" si="691"/>
        <v>414.77835252590478</v>
      </c>
      <c r="Q6240" s="5">
        <f t="shared" si="692"/>
        <v>507.45556460393408</v>
      </c>
    </row>
    <row r="6241" spans="2:17" x14ac:dyDescent="0.25">
      <c r="B6241">
        <v>54.892177820000001</v>
      </c>
      <c r="C6241">
        <v>14.071627733632701</v>
      </c>
      <c r="D6241">
        <v>14.071627733632701</v>
      </c>
      <c r="E6241">
        <v>12.6951657593295</v>
      </c>
      <c r="F6241">
        <v>12.927285279258699</v>
      </c>
      <c r="G6241">
        <v>13.260115256297601</v>
      </c>
      <c r="H6241">
        <v>14.6805139556248</v>
      </c>
      <c r="I6241">
        <v>17.6019397067173</v>
      </c>
      <c r="J6241" s="22">
        <v>54.892177820000001</v>
      </c>
      <c r="K6241" s="5">
        <f t="shared" si="686"/>
        <v>14.061702536485059</v>
      </c>
      <c r="L6241" s="5">
        <f t="shared" si="687"/>
        <v>94.061702536485058</v>
      </c>
      <c r="M6241" s="5">
        <f t="shared" si="688"/>
        <v>172.96327269243852</v>
      </c>
      <c r="N6241" s="5">
        <f t="shared" si="689"/>
        <v>252.963921076611</v>
      </c>
      <c r="O6241" s="5">
        <f t="shared" si="690"/>
        <v>333.3568607164392</v>
      </c>
      <c r="P6241" s="5">
        <f t="shared" si="691"/>
        <v>414.72605083391164</v>
      </c>
      <c r="Q6241" s="5">
        <f t="shared" si="692"/>
        <v>507.58773032438813</v>
      </c>
    </row>
    <row r="6242" spans="2:17" x14ac:dyDescent="0.25">
      <c r="B6242">
        <v>54.900177820000003</v>
      </c>
      <c r="C6242">
        <v>14.031200520667401</v>
      </c>
      <c r="D6242">
        <v>14.031200520667401</v>
      </c>
      <c r="E6242">
        <v>12.9893230378984</v>
      </c>
      <c r="F6242">
        <v>13.0169305478321</v>
      </c>
      <c r="G6242">
        <v>13.075402698496699</v>
      </c>
      <c r="H6242">
        <v>14.806906368286301</v>
      </c>
      <c r="I6242">
        <v>17.698501686699299</v>
      </c>
      <c r="J6242" s="22">
        <v>54.900177820000003</v>
      </c>
      <c r="K6242" s="5">
        <f t="shared" si="686"/>
        <v>14.044010662227862</v>
      </c>
      <c r="L6242" s="5">
        <f t="shared" si="687"/>
        <v>94.044010662227862</v>
      </c>
      <c r="M6242" s="5">
        <f t="shared" si="688"/>
        <v>173.03242934590395</v>
      </c>
      <c r="N6242" s="5">
        <f t="shared" si="689"/>
        <v>253.01277785008838</v>
      </c>
      <c r="O6242" s="5">
        <f t="shared" si="690"/>
        <v>333.32348588317893</v>
      </c>
      <c r="P6242" s="5">
        <f t="shared" si="691"/>
        <v>414.6742169946059</v>
      </c>
      <c r="Q6242" s="5">
        <f t="shared" si="692"/>
        <v>507.73874767161522</v>
      </c>
    </row>
    <row r="6243" spans="2:17" x14ac:dyDescent="0.25">
      <c r="B6243">
        <v>54.908177819999999</v>
      </c>
      <c r="C6243">
        <v>13.879220362778501</v>
      </c>
      <c r="D6243">
        <v>13.879220362778501</v>
      </c>
      <c r="E6243">
        <v>13.2574618002722</v>
      </c>
      <c r="F6243">
        <v>13.117263824455801</v>
      </c>
      <c r="G6243">
        <v>13.304050851512301</v>
      </c>
      <c r="H6243">
        <v>14.558703855646201</v>
      </c>
      <c r="I6243">
        <v>17.808099205498699</v>
      </c>
      <c r="J6243" s="22">
        <v>54.908177819999999</v>
      </c>
      <c r="K6243" s="5">
        <f t="shared" si="686"/>
        <v>14.048903386365051</v>
      </c>
      <c r="L6243" s="5">
        <f t="shared" si="687"/>
        <v>94.048903386365055</v>
      </c>
      <c r="M6243" s="5">
        <f t="shared" si="688"/>
        <v>173.12653002096812</v>
      </c>
      <c r="N6243" s="5">
        <f t="shared" si="689"/>
        <v>253.05665227576208</v>
      </c>
      <c r="O6243" s="5">
        <f t="shared" si="690"/>
        <v>333.31920545828928</v>
      </c>
      <c r="P6243" s="5">
        <f t="shared" si="691"/>
        <v>414.65800586902111</v>
      </c>
      <c r="Q6243" s="5">
        <f t="shared" si="692"/>
        <v>507.91160622523375</v>
      </c>
    </row>
    <row r="6244" spans="2:17" x14ac:dyDescent="0.25">
      <c r="B6244">
        <v>54.916177820000001</v>
      </c>
      <c r="C6244">
        <v>14.073558860702599</v>
      </c>
      <c r="D6244">
        <v>14.073558860702599</v>
      </c>
      <c r="E6244">
        <v>13.315161085374401</v>
      </c>
      <c r="F6244">
        <v>13.1920022377068</v>
      </c>
      <c r="G6244">
        <v>13.4869668845917</v>
      </c>
      <c r="H6244">
        <v>14.1823260319375</v>
      </c>
      <c r="I6244">
        <v>18.124988486969698</v>
      </c>
      <c r="J6244" s="22">
        <v>54.916177820000001</v>
      </c>
      <c r="K6244" s="5">
        <f t="shared" si="686"/>
        <v>14.075447834485786</v>
      </c>
      <c r="L6244" s="5">
        <f t="shared" si="687"/>
        <v>94.075447834485786</v>
      </c>
      <c r="M6244" s="5">
        <f t="shared" si="688"/>
        <v>173.20671042680453</v>
      </c>
      <c r="N6244" s="5">
        <f t="shared" si="689"/>
        <v>253.06556451701195</v>
      </c>
      <c r="O6244" s="5">
        <f t="shared" si="690"/>
        <v>333.33582452367489</v>
      </c>
      <c r="P6244" s="5">
        <f t="shared" si="691"/>
        <v>414.7076772650251</v>
      </c>
      <c r="Q6244" s="5">
        <f t="shared" si="692"/>
        <v>508.08936963171857</v>
      </c>
    </row>
    <row r="6245" spans="2:17" x14ac:dyDescent="0.25">
      <c r="B6245">
        <v>54.924177819999997</v>
      </c>
      <c r="C6245">
        <v>14.2916979998665</v>
      </c>
      <c r="D6245">
        <v>14.2916979998665</v>
      </c>
      <c r="E6245">
        <v>13.325562367303901</v>
      </c>
      <c r="F6245">
        <v>13.180649016210401</v>
      </c>
      <c r="G6245">
        <v>13.370793665920999</v>
      </c>
      <c r="H6245">
        <v>14.8662359413237</v>
      </c>
      <c r="I6245">
        <v>18.400252669258901</v>
      </c>
      <c r="J6245" s="22">
        <v>54.924177819999997</v>
      </c>
      <c r="K6245" s="5">
        <f t="shared" si="686"/>
        <v>14.11240931273465</v>
      </c>
      <c r="L6245" s="5">
        <f t="shared" si="687"/>
        <v>94.112409312734655</v>
      </c>
      <c r="M6245" s="5">
        <f t="shared" si="688"/>
        <v>173.25743014044767</v>
      </c>
      <c r="N6245" s="5">
        <f t="shared" si="689"/>
        <v>253.02768981626065</v>
      </c>
      <c r="O6245" s="5">
        <f t="shared" si="690"/>
        <v>333.3523413762498</v>
      </c>
      <c r="P6245" s="5">
        <f t="shared" si="691"/>
        <v>414.81290015376442</v>
      </c>
      <c r="Q6245" s="5">
        <f t="shared" si="692"/>
        <v>508.23778964500673</v>
      </c>
    </row>
    <row r="6246" spans="2:17" x14ac:dyDescent="0.25">
      <c r="B6246">
        <v>54.93217782</v>
      </c>
      <c r="C6246">
        <v>14.0457731650003</v>
      </c>
      <c r="D6246">
        <v>14.0457731650003</v>
      </c>
      <c r="E6246">
        <v>13.127237897832901</v>
      </c>
      <c r="F6246">
        <v>12.894610880735801</v>
      </c>
      <c r="G6246">
        <v>13.238473625447201</v>
      </c>
      <c r="H6246">
        <v>15.4536188431812</v>
      </c>
      <c r="I6246">
        <v>18.5295368416398</v>
      </c>
      <c r="J6246" s="22">
        <v>54.93217782</v>
      </c>
      <c r="K6246" s="5">
        <f t="shared" si="686"/>
        <v>14.149929833522526</v>
      </c>
      <c r="L6246" s="5">
        <f t="shared" si="687"/>
        <v>94.149929833522521</v>
      </c>
      <c r="M6246" s="5">
        <f t="shared" si="688"/>
        <v>173.29023577094327</v>
      </c>
      <c r="N6246" s="5">
        <f t="shared" si="689"/>
        <v>252.95594658233696</v>
      </c>
      <c r="O6246" s="5">
        <f t="shared" si="690"/>
        <v>333.35562510314645</v>
      </c>
      <c r="P6246" s="5">
        <f t="shared" si="691"/>
        <v>414.91800673894255</v>
      </c>
      <c r="Q6246" s="5">
        <f t="shared" si="692"/>
        <v>508.32470670185876</v>
      </c>
    </row>
    <row r="6247" spans="2:17" x14ac:dyDescent="0.25">
      <c r="B6247">
        <v>54.940177820000002</v>
      </c>
      <c r="C6247">
        <v>14.0550424517313</v>
      </c>
      <c r="D6247">
        <v>14.0550424517313</v>
      </c>
      <c r="E6247">
        <v>13.348117711476901</v>
      </c>
      <c r="F6247">
        <v>12.6935315827685</v>
      </c>
      <c r="G6247">
        <v>13.421884831253299</v>
      </c>
      <c r="H6247">
        <v>14.890992261780299</v>
      </c>
      <c r="I6247">
        <v>18.3944691184908</v>
      </c>
      <c r="J6247" s="22">
        <v>54.940177820000002</v>
      </c>
      <c r="K6247" s="5">
        <f t="shared" si="686"/>
        <v>14.180607526321214</v>
      </c>
      <c r="L6247" s="5">
        <f t="shared" si="687"/>
        <v>94.180607526321211</v>
      </c>
      <c r="M6247" s="5">
        <f t="shared" si="688"/>
        <v>173.32123087415965</v>
      </c>
      <c r="N6247" s="5">
        <f t="shared" si="689"/>
        <v>252.87559158095249</v>
      </c>
      <c r="O6247" s="5">
        <f t="shared" si="690"/>
        <v>333.33971183268943</v>
      </c>
      <c r="P6247" s="5">
        <f t="shared" si="691"/>
        <v>414.9695278148435</v>
      </c>
      <c r="Q6247" s="5">
        <f t="shared" si="692"/>
        <v>508.34709595022491</v>
      </c>
    </row>
    <row r="6248" spans="2:17" x14ac:dyDescent="0.25">
      <c r="B6248">
        <v>54.948177819999998</v>
      </c>
      <c r="C6248">
        <v>14.433809640977699</v>
      </c>
      <c r="D6248">
        <v>14.433809640977699</v>
      </c>
      <c r="E6248">
        <v>13.472084575812399</v>
      </c>
      <c r="F6248">
        <v>13.039903377142601</v>
      </c>
      <c r="G6248">
        <v>13.5221848465491</v>
      </c>
      <c r="H6248">
        <v>14.9339354428741</v>
      </c>
      <c r="I6248">
        <v>18.3638947138306</v>
      </c>
      <c r="J6248" s="22">
        <v>54.948177819999998</v>
      </c>
      <c r="K6248" s="5">
        <f t="shared" si="686"/>
        <v>14.190834710474718</v>
      </c>
      <c r="L6248" s="5">
        <f t="shared" si="687"/>
        <v>94.190834710474718</v>
      </c>
      <c r="M6248" s="5">
        <f t="shared" si="688"/>
        <v>173.35372186657406</v>
      </c>
      <c r="N6248" s="5">
        <f t="shared" si="689"/>
        <v>252.80824187388393</v>
      </c>
      <c r="O6248" s="5">
        <f t="shared" si="690"/>
        <v>333.30492419148925</v>
      </c>
      <c r="P6248" s="5">
        <f t="shared" si="691"/>
        <v>414.95828943977403</v>
      </c>
      <c r="Q6248" s="5">
        <f t="shared" si="692"/>
        <v>508.34144980311328</v>
      </c>
    </row>
    <row r="6249" spans="2:17" x14ac:dyDescent="0.25">
      <c r="B6249">
        <v>54.956177820000001</v>
      </c>
      <c r="C6249">
        <v>14.300783836620599</v>
      </c>
      <c r="D6249">
        <v>14.300783836620599</v>
      </c>
      <c r="E6249">
        <v>13.252341781792699</v>
      </c>
      <c r="F6249">
        <v>12.5699728888083</v>
      </c>
      <c r="G6249">
        <v>13.168214216611</v>
      </c>
      <c r="H6249">
        <v>15.0273556962087</v>
      </c>
      <c r="I6249">
        <v>18.030603980541301</v>
      </c>
      <c r="J6249" s="22">
        <v>54.956177820000001</v>
      </c>
      <c r="K6249" s="5">
        <f t="shared" si="686"/>
        <v>14.167754937017403</v>
      </c>
      <c r="L6249" s="5">
        <f t="shared" si="687"/>
        <v>94.167754937017406</v>
      </c>
      <c r="M6249" s="5">
        <f t="shared" si="688"/>
        <v>173.38191648192091</v>
      </c>
      <c r="N6249" s="5">
        <f t="shared" si="689"/>
        <v>252.76800391877225</v>
      </c>
      <c r="O6249" s="5">
        <f t="shared" si="690"/>
        <v>333.26861763172514</v>
      </c>
      <c r="P6249" s="5">
        <f t="shared" si="691"/>
        <v>414.909713541109</v>
      </c>
      <c r="Q6249" s="5">
        <f t="shared" si="692"/>
        <v>508.36240089526882</v>
      </c>
    </row>
    <row r="6250" spans="2:17" x14ac:dyDescent="0.25">
      <c r="B6250">
        <v>54.964177820000003</v>
      </c>
      <c r="C6250">
        <v>14.0996395392335</v>
      </c>
      <c r="D6250">
        <v>14.0996395392335</v>
      </c>
      <c r="E6250">
        <v>13.545514480414001</v>
      </c>
      <c r="F6250">
        <v>12.5625611687227</v>
      </c>
      <c r="G6250">
        <v>12.853339029627101</v>
      </c>
      <c r="H6250">
        <v>14.781005957896401</v>
      </c>
      <c r="I6250">
        <v>18.3206723964398</v>
      </c>
      <c r="J6250" s="22">
        <v>54.964177820000003</v>
      </c>
      <c r="K6250" s="5">
        <f t="shared" si="686"/>
        <v>14.118610384127244</v>
      </c>
      <c r="L6250" s="5">
        <f t="shared" si="687"/>
        <v>94.118610384127237</v>
      </c>
      <c r="M6250" s="5">
        <f t="shared" si="688"/>
        <v>173.40081349788647</v>
      </c>
      <c r="N6250" s="5">
        <f t="shared" si="689"/>
        <v>252.7613687114665</v>
      </c>
      <c r="O6250" s="5">
        <f t="shared" si="690"/>
        <v>333.2577515868208</v>
      </c>
      <c r="P6250" s="5">
        <f t="shared" si="691"/>
        <v>414.85293013858387</v>
      </c>
      <c r="Q6250" s="5">
        <f t="shared" si="692"/>
        <v>508.44614661888517</v>
      </c>
    </row>
    <row r="6251" spans="2:17" x14ac:dyDescent="0.25">
      <c r="B6251">
        <v>54.972177819999999</v>
      </c>
      <c r="C6251">
        <v>13.705771361749701</v>
      </c>
      <c r="D6251">
        <v>13.705771361749701</v>
      </c>
      <c r="E6251">
        <v>13.315397444968401</v>
      </c>
      <c r="F6251">
        <v>12.973333718829901</v>
      </c>
      <c r="G6251">
        <v>13.464925388497299</v>
      </c>
      <c r="H6251">
        <v>14.7836350516131</v>
      </c>
      <c r="I6251">
        <v>18.680759620407802</v>
      </c>
      <c r="J6251" s="22">
        <v>54.972177819999999</v>
      </c>
      <c r="K6251" s="5">
        <f t="shared" si="686"/>
        <v>14.069098858708468</v>
      </c>
      <c r="L6251" s="5">
        <f t="shared" si="687"/>
        <v>94.069098858708472</v>
      </c>
      <c r="M6251" s="5">
        <f t="shared" si="688"/>
        <v>173.40709247514866</v>
      </c>
      <c r="N6251" s="5">
        <f t="shared" si="689"/>
        <v>252.77996808798059</v>
      </c>
      <c r="O6251" s="5">
        <f t="shared" si="690"/>
        <v>333.27814597376113</v>
      </c>
      <c r="P6251" s="5">
        <f t="shared" si="691"/>
        <v>414.80849914495258</v>
      </c>
      <c r="Q6251" s="5">
        <f t="shared" si="692"/>
        <v>508.59478382063276</v>
      </c>
    </row>
    <row r="6252" spans="2:17" x14ac:dyDescent="0.25">
      <c r="B6252">
        <v>54.980177820000002</v>
      </c>
      <c r="C6252">
        <v>14.4040805616496</v>
      </c>
      <c r="D6252">
        <v>14.4040805616496</v>
      </c>
      <c r="E6252">
        <v>13.5273288630813</v>
      </c>
      <c r="F6252">
        <v>12.7404002708611</v>
      </c>
      <c r="G6252">
        <v>13.4242591794946</v>
      </c>
      <c r="H6252">
        <v>14.6622572453886</v>
      </c>
      <c r="I6252">
        <v>18.7781306023771</v>
      </c>
      <c r="J6252" s="22">
        <v>54.980177820000002</v>
      </c>
      <c r="K6252" s="5">
        <f t="shared" si="686"/>
        <v>14.039757470440367</v>
      </c>
      <c r="L6252" s="5">
        <f t="shared" si="687"/>
        <v>94.039757470440364</v>
      </c>
      <c r="M6252" s="5">
        <f t="shared" si="688"/>
        <v>173.39519148071636</v>
      </c>
      <c r="N6252" s="5">
        <f t="shared" si="689"/>
        <v>252.79901069974892</v>
      </c>
      <c r="O6252" s="5">
        <f t="shared" si="690"/>
        <v>333.30811321658399</v>
      </c>
      <c r="P6252" s="5">
        <f t="shared" si="691"/>
        <v>414.78773583282407</v>
      </c>
      <c r="Q6252" s="5">
        <f t="shared" si="692"/>
        <v>508.79042943732736</v>
      </c>
    </row>
    <row r="6253" spans="2:17" x14ac:dyDescent="0.25">
      <c r="B6253">
        <v>54.988177819999997</v>
      </c>
      <c r="C6253">
        <v>13.793008490045301</v>
      </c>
      <c r="D6253">
        <v>13.793008490045301</v>
      </c>
      <c r="E6253">
        <v>13.3226189929886</v>
      </c>
      <c r="F6253">
        <v>12.9081555044549</v>
      </c>
      <c r="G6253">
        <v>13.5118801824486</v>
      </c>
      <c r="H6253">
        <v>14.8003416174043</v>
      </c>
      <c r="I6253">
        <v>18.712109016456001</v>
      </c>
      <c r="J6253" s="22">
        <v>54.988177819999997</v>
      </c>
      <c r="K6253" s="5">
        <f t="shared" si="686"/>
        <v>14.032500989853441</v>
      </c>
      <c r="L6253" s="5">
        <f t="shared" si="687"/>
        <v>94.032500989853446</v>
      </c>
      <c r="M6253" s="5">
        <f t="shared" si="688"/>
        <v>173.3586514703324</v>
      </c>
      <c r="N6253" s="5">
        <f t="shared" si="689"/>
        <v>252.79430505293806</v>
      </c>
      <c r="O6253" s="5">
        <f t="shared" si="690"/>
        <v>333.33181677508918</v>
      </c>
      <c r="P6253" s="5">
        <f t="shared" si="691"/>
        <v>414.78949874709593</v>
      </c>
      <c r="Q6253" s="5">
        <f t="shared" si="692"/>
        <v>509.00651728450373</v>
      </c>
    </row>
    <row r="6254" spans="2:17" x14ac:dyDescent="0.25">
      <c r="B6254">
        <v>54.99617782</v>
      </c>
      <c r="C6254">
        <v>13.9597486852524</v>
      </c>
      <c r="D6254">
        <v>13.9597486852524</v>
      </c>
      <c r="E6254">
        <v>13.496483680006699</v>
      </c>
      <c r="F6254">
        <v>12.9555592089618</v>
      </c>
      <c r="G6254">
        <v>12.799292650539501</v>
      </c>
      <c r="H6254">
        <v>14.8967700435191</v>
      </c>
      <c r="I6254">
        <v>19.458646715989101</v>
      </c>
      <c r="J6254" s="22">
        <v>54.99617782</v>
      </c>
      <c r="K6254" s="5">
        <f t="shared" si="686"/>
        <v>14.035424402968488</v>
      </c>
      <c r="L6254" s="5">
        <f t="shared" si="687"/>
        <v>94.035424402968488</v>
      </c>
      <c r="M6254" s="5">
        <f t="shared" si="688"/>
        <v>173.29756164392859</v>
      </c>
      <c r="N6254" s="5">
        <f t="shared" si="689"/>
        <v>252.7628710318719</v>
      </c>
      <c r="O6254" s="5">
        <f t="shared" si="690"/>
        <v>333.35741837106724</v>
      </c>
      <c r="P6254" s="5">
        <f t="shared" si="691"/>
        <v>414.80270593947466</v>
      </c>
      <c r="Q6254" s="5">
        <f t="shared" si="692"/>
        <v>509.20191641778081</v>
      </c>
    </row>
    <row r="6255" spans="2:17" x14ac:dyDescent="0.25">
      <c r="B6255">
        <v>55.004177820000002</v>
      </c>
      <c r="C6255">
        <v>14.268009474088</v>
      </c>
      <c r="D6255">
        <v>14.268009474088</v>
      </c>
      <c r="E6255">
        <v>13.0057924346023</v>
      </c>
      <c r="F6255">
        <v>12.3873045160397</v>
      </c>
      <c r="G6255">
        <v>13.645058336849401</v>
      </c>
      <c r="H6255">
        <v>14.741176423124401</v>
      </c>
      <c r="I6255">
        <v>19.786181330127398</v>
      </c>
      <c r="J6255" s="22">
        <v>55.004177820000002</v>
      </c>
      <c r="K6255" s="5">
        <f t="shared" si="686"/>
        <v>14.032077055159046</v>
      </c>
      <c r="L6255" s="5">
        <f t="shared" si="687"/>
        <v>94.03207705515905</v>
      </c>
      <c r="M6255" s="5">
        <f t="shared" si="688"/>
        <v>173.22387807731087</v>
      </c>
      <c r="N6255" s="5">
        <f t="shared" si="689"/>
        <v>252.72123888490469</v>
      </c>
      <c r="O6255" s="5">
        <f t="shared" si="690"/>
        <v>333.39051512679697</v>
      </c>
      <c r="P6255" s="5">
        <f t="shared" si="691"/>
        <v>414.81809809045973</v>
      </c>
      <c r="Q6255" s="5">
        <f t="shared" si="692"/>
        <v>509.3325789766655</v>
      </c>
    </row>
    <row r="6256" spans="2:17" x14ac:dyDescent="0.25">
      <c r="B6256">
        <v>55.012177819999998</v>
      </c>
      <c r="C6256">
        <v>14.088133867959</v>
      </c>
      <c r="D6256">
        <v>14.088133867959</v>
      </c>
      <c r="E6256">
        <v>13.298469765176501</v>
      </c>
      <c r="F6256">
        <v>12.7207535218981</v>
      </c>
      <c r="G6256">
        <v>13.7308079578532</v>
      </c>
      <c r="H6256">
        <v>14.841895230245701</v>
      </c>
      <c r="I6256">
        <v>19.383252197394501</v>
      </c>
      <c r="J6256" s="22">
        <v>55.012177819999998</v>
      </c>
      <c r="K6256" s="5">
        <f t="shared" si="686"/>
        <v>14.012707864811832</v>
      </c>
      <c r="L6256" s="5">
        <f t="shared" si="687"/>
        <v>94.01270786481183</v>
      </c>
      <c r="M6256" s="5">
        <f t="shared" si="688"/>
        <v>173.15610373417451</v>
      </c>
      <c r="N6256" s="5">
        <f t="shared" si="689"/>
        <v>252.6819414514793</v>
      </c>
      <c r="O6256" s="5">
        <f t="shared" si="690"/>
        <v>333.41099465961992</v>
      </c>
      <c r="P6256" s="5">
        <f t="shared" si="691"/>
        <v>414.83535643995555</v>
      </c>
      <c r="Q6256" s="5">
        <f t="shared" si="692"/>
        <v>509.39030258902835</v>
      </c>
    </row>
    <row r="6257" spans="2:17" x14ac:dyDescent="0.25">
      <c r="B6257">
        <v>55.020177820000001</v>
      </c>
      <c r="C6257">
        <v>13.7198241440536</v>
      </c>
      <c r="D6257">
        <v>13.7198241440536</v>
      </c>
      <c r="E6257">
        <v>12.8488872482676</v>
      </c>
      <c r="F6257">
        <v>12.8679440419436</v>
      </c>
      <c r="G6257">
        <v>13.0448692753013</v>
      </c>
      <c r="H6257">
        <v>14.868337762534599</v>
      </c>
      <c r="I6257">
        <v>19.081966171561302</v>
      </c>
      <c r="J6257" s="22">
        <v>55.020177820000001</v>
      </c>
      <c r="K6257" s="5">
        <f t="shared" si="686"/>
        <v>13.982253676518743</v>
      </c>
      <c r="L6257" s="5">
        <f t="shared" si="687"/>
        <v>93.982253676518738</v>
      </c>
      <c r="M6257" s="5">
        <f t="shared" si="688"/>
        <v>173.10554923059769</v>
      </c>
      <c r="N6257" s="5">
        <f t="shared" si="689"/>
        <v>252.64144841278721</v>
      </c>
      <c r="O6257" s="5">
        <f t="shared" si="690"/>
        <v>333.3921259073332</v>
      </c>
      <c r="P6257" s="5">
        <f t="shared" si="691"/>
        <v>414.85718751300561</v>
      </c>
      <c r="Q6257" s="5">
        <f t="shared" si="692"/>
        <v>509.41334664375296</v>
      </c>
    </row>
    <row r="6258" spans="2:17" x14ac:dyDescent="0.25">
      <c r="B6258">
        <v>55.028177820000003</v>
      </c>
      <c r="C6258">
        <v>14.118373957220699</v>
      </c>
      <c r="D6258">
        <v>14.118373957220699</v>
      </c>
      <c r="E6258">
        <v>13.2169157299607</v>
      </c>
      <c r="F6258">
        <v>12.5722213200499</v>
      </c>
      <c r="G6258">
        <v>13.8765496475113</v>
      </c>
      <c r="H6258">
        <v>14.784164131634601</v>
      </c>
      <c r="I6258">
        <v>19.4401528377769</v>
      </c>
      <c r="J6258" s="22">
        <v>55.028177820000003</v>
      </c>
      <c r="K6258" s="5">
        <f t="shared" si="686"/>
        <v>13.952249313576457</v>
      </c>
      <c r="L6258" s="5">
        <f t="shared" si="687"/>
        <v>93.952249313576459</v>
      </c>
      <c r="M6258" s="5">
        <f t="shared" si="688"/>
        <v>173.06928040901187</v>
      </c>
      <c r="N6258" s="5">
        <f t="shared" si="689"/>
        <v>252.59849703379135</v>
      </c>
      <c r="O6258" s="5">
        <f t="shared" si="690"/>
        <v>333.33319692009735</v>
      </c>
      <c r="P6258" s="5">
        <f t="shared" si="691"/>
        <v>414.87944458703203</v>
      </c>
      <c r="Q6258" s="5">
        <f t="shared" si="692"/>
        <v>509.44251365914027</v>
      </c>
    </row>
    <row r="6259" spans="2:17" x14ac:dyDescent="0.25">
      <c r="B6259">
        <v>55.036177819999999</v>
      </c>
      <c r="C6259">
        <v>13.8584104148325</v>
      </c>
      <c r="D6259">
        <v>13.8584104148325</v>
      </c>
      <c r="E6259">
        <v>13.114177052249699</v>
      </c>
      <c r="F6259">
        <v>12.3511991224964</v>
      </c>
      <c r="G6259">
        <v>12.86668227739</v>
      </c>
      <c r="H6259">
        <v>15.0777039892701</v>
      </c>
      <c r="I6259">
        <v>19.7065790407562</v>
      </c>
      <c r="J6259" s="22">
        <v>55.036177819999999</v>
      </c>
      <c r="K6259" s="5">
        <f t="shared" si="686"/>
        <v>13.925903945242185</v>
      </c>
      <c r="L6259" s="5">
        <f t="shared" si="687"/>
        <v>93.925903945242183</v>
      </c>
      <c r="M6259" s="5">
        <f t="shared" si="688"/>
        <v>173.04100786136399</v>
      </c>
      <c r="N6259" s="5">
        <f t="shared" si="689"/>
        <v>252.57092995070249</v>
      </c>
      <c r="O6259" s="5">
        <f t="shared" si="690"/>
        <v>333.26615845435799</v>
      </c>
      <c r="P6259" s="5">
        <f t="shared" si="691"/>
        <v>414.89043733280425</v>
      </c>
      <c r="Q6259" s="5">
        <f t="shared" si="692"/>
        <v>509.48210433140002</v>
      </c>
    </row>
    <row r="6260" spans="2:17" x14ac:dyDescent="0.25">
      <c r="B6260">
        <v>55.044177820000002</v>
      </c>
      <c r="C6260">
        <v>13.954156434760399</v>
      </c>
      <c r="D6260">
        <v>13.954156434760399</v>
      </c>
      <c r="E6260">
        <v>12.8560645846798</v>
      </c>
      <c r="F6260">
        <v>12.4368546771185</v>
      </c>
      <c r="G6260">
        <v>13.117277020429301</v>
      </c>
      <c r="H6260">
        <v>14.900347648730699</v>
      </c>
      <c r="I6260">
        <v>19.505410614378398</v>
      </c>
      <c r="J6260" s="22">
        <v>55.044177820000002</v>
      </c>
      <c r="K6260" s="5">
        <f t="shared" si="686"/>
        <v>13.897274663270338</v>
      </c>
      <c r="L6260" s="5">
        <f t="shared" si="687"/>
        <v>93.897274663270338</v>
      </c>
      <c r="M6260" s="5">
        <f t="shared" si="688"/>
        <v>173.02719508429109</v>
      </c>
      <c r="N6260" s="5">
        <f t="shared" si="689"/>
        <v>252.57853069684211</v>
      </c>
      <c r="O6260" s="5">
        <f t="shared" si="690"/>
        <v>333.23354179232871</v>
      </c>
      <c r="P6260" s="5">
        <f t="shared" si="691"/>
        <v>414.88044218201372</v>
      </c>
      <c r="Q6260" s="5">
        <f t="shared" si="692"/>
        <v>509.51412381584805</v>
      </c>
    </row>
    <row r="6261" spans="2:17" x14ac:dyDescent="0.25">
      <c r="B6261">
        <v>55.052177819999997</v>
      </c>
      <c r="C6261">
        <v>13.8494009213147</v>
      </c>
      <c r="D6261">
        <v>13.8494009213147</v>
      </c>
      <c r="E6261">
        <v>12.9966592373141</v>
      </c>
      <c r="F6261">
        <v>12.757260873830001</v>
      </c>
      <c r="G6261">
        <v>13.205737971236699</v>
      </c>
      <c r="H6261">
        <v>14.7988950454901</v>
      </c>
      <c r="I6261">
        <v>19.430473334789301</v>
      </c>
      <c r="J6261" s="22">
        <v>55.052177819999997</v>
      </c>
      <c r="K6261" s="5">
        <f t="shared" si="686"/>
        <v>13.86181015934633</v>
      </c>
      <c r="L6261" s="5">
        <f t="shared" si="687"/>
        <v>93.861810159346334</v>
      </c>
      <c r="M6261" s="5">
        <f t="shared" si="688"/>
        <v>173.0425445889567</v>
      </c>
      <c r="N6261" s="5">
        <f t="shared" si="689"/>
        <v>252.61849377357166</v>
      </c>
      <c r="O6261" s="5">
        <f t="shared" si="690"/>
        <v>333.25721273929094</v>
      </c>
      <c r="P6261" s="5">
        <f t="shared" si="691"/>
        <v>414.84879728289081</v>
      </c>
      <c r="Q6261" s="5">
        <f t="shared" si="692"/>
        <v>509.52945770398441</v>
      </c>
    </row>
    <row r="6262" spans="2:17" x14ac:dyDescent="0.25">
      <c r="B6262">
        <v>55.06017782</v>
      </c>
      <c r="C6262">
        <v>13.863278910630999</v>
      </c>
      <c r="D6262">
        <v>13.863278910630999</v>
      </c>
      <c r="E6262">
        <v>12.8865232163584</v>
      </c>
      <c r="F6262">
        <v>12.761170465255599</v>
      </c>
      <c r="G6262">
        <v>13.276536682470599</v>
      </c>
      <c r="H6262">
        <v>14.8378099644423</v>
      </c>
      <c r="I6262">
        <v>19.5952130646819</v>
      </c>
      <c r="J6262" s="22">
        <v>55.06017782</v>
      </c>
      <c r="K6262" s="5">
        <f t="shared" si="686"/>
        <v>13.821634878025156</v>
      </c>
      <c r="L6262" s="5">
        <f t="shared" si="687"/>
        <v>93.821634878025151</v>
      </c>
      <c r="M6262" s="5">
        <f t="shared" si="688"/>
        <v>173.08517703360246</v>
      </c>
      <c r="N6262" s="5">
        <f t="shared" si="689"/>
        <v>252.67323148518753</v>
      </c>
      <c r="O6262" s="5">
        <f t="shared" si="690"/>
        <v>333.32136784458436</v>
      </c>
      <c r="P6262" s="5">
        <f t="shared" si="691"/>
        <v>414.79999958230263</v>
      </c>
      <c r="Q6262" s="5">
        <f t="shared" si="692"/>
        <v>509.53080052472643</v>
      </c>
    </row>
    <row r="6263" spans="2:17" x14ac:dyDescent="0.25">
      <c r="B6263">
        <v>55.068177820000002</v>
      </c>
      <c r="C6263">
        <v>13.6892747755799</v>
      </c>
      <c r="D6263">
        <v>13.6892747755799</v>
      </c>
      <c r="E6263">
        <v>13.4730191592607</v>
      </c>
      <c r="F6263">
        <v>12.556309665656199</v>
      </c>
      <c r="G6263">
        <v>13.467077072641199</v>
      </c>
      <c r="H6263">
        <v>14.8111883289262</v>
      </c>
      <c r="I6263">
        <v>19.614007358295702</v>
      </c>
      <c r="J6263" s="22">
        <v>55.068177820000002</v>
      </c>
      <c r="K6263" s="5">
        <f t="shared" si="686"/>
        <v>13.782720639391428</v>
      </c>
      <c r="L6263" s="5">
        <f t="shared" si="687"/>
        <v>93.782720639391428</v>
      </c>
      <c r="M6263" s="5">
        <f t="shared" si="688"/>
        <v>173.12616035206716</v>
      </c>
      <c r="N6263" s="5">
        <f t="shared" si="689"/>
        <v>252.73244024282644</v>
      </c>
      <c r="O6263" s="5">
        <f t="shared" si="690"/>
        <v>333.38457478480382</v>
      </c>
      <c r="P6263" s="5">
        <f t="shared" si="691"/>
        <v>414.73786879457435</v>
      </c>
      <c r="Q6263" s="5">
        <f t="shared" si="692"/>
        <v>509.5237795507673</v>
      </c>
    </row>
    <row r="6264" spans="2:17" x14ac:dyDescent="0.25">
      <c r="B6264">
        <v>55.076177819999998</v>
      </c>
      <c r="C6264">
        <v>13.7985933873</v>
      </c>
      <c r="D6264">
        <v>13.7985933873</v>
      </c>
      <c r="E6264">
        <v>13.2081819685542</v>
      </c>
      <c r="F6264">
        <v>12.711379351669301</v>
      </c>
      <c r="G6264">
        <v>13.7401464388353</v>
      </c>
      <c r="H6264">
        <v>14.6634581081981</v>
      </c>
      <c r="I6264">
        <v>19.5085268444025</v>
      </c>
      <c r="J6264" s="22">
        <v>55.076177819999998</v>
      </c>
      <c r="K6264" s="5">
        <f t="shared" si="686"/>
        <v>13.752748604394704</v>
      </c>
      <c r="L6264" s="5">
        <f t="shared" si="687"/>
        <v>93.752748604394696</v>
      </c>
      <c r="M6264" s="5">
        <f t="shared" si="688"/>
        <v>173.13401203200857</v>
      </c>
      <c r="N6264" s="5">
        <f t="shared" si="689"/>
        <v>252.79199767657903</v>
      </c>
      <c r="O6264" s="5">
        <f t="shared" si="690"/>
        <v>333.41229846452222</v>
      </c>
      <c r="P6264" s="5">
        <f t="shared" si="691"/>
        <v>414.66709908942926</v>
      </c>
      <c r="Q6264" s="5">
        <f t="shared" si="692"/>
        <v>509.521934930756</v>
      </c>
    </row>
    <row r="6265" spans="2:17" x14ac:dyDescent="0.25">
      <c r="B6265">
        <v>55.084177820000001</v>
      </c>
      <c r="C6265">
        <v>13.7361734718645</v>
      </c>
      <c r="D6265">
        <v>13.7361734718645</v>
      </c>
      <c r="E6265">
        <v>13.044056401574201</v>
      </c>
      <c r="F6265">
        <v>13.143234427676701</v>
      </c>
      <c r="G6265">
        <v>13.207389544192401</v>
      </c>
      <c r="H6265">
        <v>14.504963154499199</v>
      </c>
      <c r="I6265">
        <v>19.283495171269301</v>
      </c>
      <c r="J6265" s="22">
        <v>55.084177820000001</v>
      </c>
      <c r="K6265" s="5">
        <f t="shared" si="686"/>
        <v>13.74284186127025</v>
      </c>
      <c r="L6265" s="5">
        <f t="shared" si="687"/>
        <v>93.74284186127025</v>
      </c>
      <c r="M6265" s="5">
        <f t="shared" si="688"/>
        <v>173.1066656077044</v>
      </c>
      <c r="N6265" s="5">
        <f t="shared" si="689"/>
        <v>252.84401666707222</v>
      </c>
      <c r="O6265" s="5">
        <f t="shared" si="690"/>
        <v>333.40203493587671</v>
      </c>
      <c r="P6265" s="5">
        <f t="shared" si="691"/>
        <v>414.59379112139374</v>
      </c>
      <c r="Q6265" s="5">
        <f t="shared" si="692"/>
        <v>509.54697268469278</v>
      </c>
    </row>
    <row r="6266" spans="2:17" x14ac:dyDescent="0.25">
      <c r="B6266">
        <v>55.092177820000003</v>
      </c>
      <c r="C6266">
        <v>13.556022018367599</v>
      </c>
      <c r="D6266">
        <v>13.556022018367599</v>
      </c>
      <c r="E6266">
        <v>13.049675453109799</v>
      </c>
      <c r="F6266">
        <v>12.9001499300412</v>
      </c>
      <c r="G6266">
        <v>13.3487902964564</v>
      </c>
      <c r="H6266">
        <v>14.526831579165499</v>
      </c>
      <c r="I6266">
        <v>19.5337808189588</v>
      </c>
      <c r="J6266" s="22">
        <v>55.092177820000003</v>
      </c>
      <c r="K6266" s="5">
        <f t="shared" si="686"/>
        <v>13.764742616897793</v>
      </c>
      <c r="L6266" s="5">
        <f t="shared" si="687"/>
        <v>93.764742616897792</v>
      </c>
      <c r="M6266" s="5">
        <f t="shared" si="688"/>
        <v>173.07268482449217</v>
      </c>
      <c r="N6266" s="5">
        <f t="shared" si="689"/>
        <v>252.88784195401743</v>
      </c>
      <c r="O6266" s="5">
        <f t="shared" si="690"/>
        <v>333.38016187023618</v>
      </c>
      <c r="P6266" s="5">
        <f t="shared" si="691"/>
        <v>414.51880079970698</v>
      </c>
      <c r="Q6266" s="5">
        <f t="shared" si="692"/>
        <v>509.60699047770851</v>
      </c>
    </row>
    <row r="6267" spans="2:17" x14ac:dyDescent="0.25">
      <c r="B6267">
        <v>55.100177819999999</v>
      </c>
      <c r="C6267">
        <v>13.788460028506</v>
      </c>
      <c r="D6267">
        <v>13.788460028506</v>
      </c>
      <c r="E6267">
        <v>12.9185283516575</v>
      </c>
      <c r="F6267">
        <v>12.6206135222609</v>
      </c>
      <c r="G6267">
        <v>13.407705279404601</v>
      </c>
      <c r="H6267">
        <v>14.591470124151501</v>
      </c>
      <c r="I6267">
        <v>19.8966165956693</v>
      </c>
      <c r="J6267" s="22">
        <v>55.100177819999999</v>
      </c>
      <c r="K6267" s="5">
        <f t="shared" si="686"/>
        <v>13.818241287363456</v>
      </c>
      <c r="L6267" s="5">
        <f t="shared" si="687"/>
        <v>93.818241287363463</v>
      </c>
      <c r="M6267" s="5">
        <f t="shared" si="688"/>
        <v>173.06331201321908</v>
      </c>
      <c r="N6267" s="5">
        <f t="shared" si="689"/>
        <v>252.9385287441666</v>
      </c>
      <c r="O6267" s="5">
        <f t="shared" si="690"/>
        <v>333.37840955457028</v>
      </c>
      <c r="P6267" s="5">
        <f t="shared" si="691"/>
        <v>414.43768533297657</v>
      </c>
      <c r="Q6267" s="5">
        <f t="shared" si="692"/>
        <v>509.68165567685162</v>
      </c>
    </row>
    <row r="6268" spans="2:17" x14ac:dyDescent="0.25">
      <c r="B6268">
        <v>55.108177820000002</v>
      </c>
      <c r="C6268">
        <v>13.998299706732301</v>
      </c>
      <c r="D6268">
        <v>13.998299706732301</v>
      </c>
      <c r="E6268">
        <v>13.036508894322999</v>
      </c>
      <c r="F6268">
        <v>12.9756140724815</v>
      </c>
      <c r="G6268">
        <v>13.1787300632131</v>
      </c>
      <c r="H6268">
        <v>14.319921336973501</v>
      </c>
      <c r="I6268">
        <v>19.832133099229001</v>
      </c>
      <c r="J6268" s="22">
        <v>55.108177820000002</v>
      </c>
      <c r="K6268" s="5">
        <f t="shared" si="686"/>
        <v>13.883148044156224</v>
      </c>
      <c r="L6268" s="5">
        <f t="shared" si="687"/>
        <v>93.883148044156229</v>
      </c>
      <c r="M6268" s="5">
        <f t="shared" si="688"/>
        <v>173.08742843355506</v>
      </c>
      <c r="N6268" s="5">
        <f t="shared" si="689"/>
        <v>253.0005767599738</v>
      </c>
      <c r="O6268" s="5">
        <f t="shared" si="690"/>
        <v>333.4137855891118</v>
      </c>
      <c r="P6268" s="5">
        <f t="shared" si="691"/>
        <v>414.35416999835292</v>
      </c>
      <c r="Q6268" s="5">
        <f t="shared" si="692"/>
        <v>509.74257815914666</v>
      </c>
    </row>
    <row r="6269" spans="2:17" x14ac:dyDescent="0.25">
      <c r="B6269">
        <v>55.116177819999997</v>
      </c>
      <c r="C6269">
        <v>14.019044666415301</v>
      </c>
      <c r="D6269">
        <v>14.019044666415301</v>
      </c>
      <c r="E6269">
        <v>13.2110034984516</v>
      </c>
      <c r="F6269">
        <v>13.317857419060999</v>
      </c>
      <c r="G6269">
        <v>13.575336957011199</v>
      </c>
      <c r="H6269">
        <v>14.0961591140811</v>
      </c>
      <c r="I6269">
        <v>19.699397629984599</v>
      </c>
      <c r="J6269" s="22">
        <v>55.116177819999997</v>
      </c>
      <c r="K6269" s="5">
        <f t="shared" si="686"/>
        <v>13.93170348353723</v>
      </c>
      <c r="L6269" s="5">
        <f t="shared" si="687"/>
        <v>93.931703483537234</v>
      </c>
      <c r="M6269" s="5">
        <f t="shared" si="688"/>
        <v>173.12967403154036</v>
      </c>
      <c r="N6269" s="5">
        <f t="shared" si="689"/>
        <v>253.042729310624</v>
      </c>
      <c r="O6269" s="5">
        <f t="shared" si="690"/>
        <v>333.48030939258609</v>
      </c>
      <c r="P6269" s="5">
        <f t="shared" si="691"/>
        <v>414.28697425754297</v>
      </c>
      <c r="Q6269" s="5">
        <f t="shared" si="692"/>
        <v>509.78331689529216</v>
      </c>
    </row>
    <row r="6270" spans="2:17" x14ac:dyDescent="0.25">
      <c r="B6270">
        <v>55.12417782</v>
      </c>
      <c r="C6270">
        <v>14.0096726739679</v>
      </c>
      <c r="D6270">
        <v>14.0096726739679</v>
      </c>
      <c r="E6270">
        <v>13.240757068692</v>
      </c>
      <c r="F6270">
        <v>13.359240301402201</v>
      </c>
      <c r="G6270">
        <v>13.4900229762248</v>
      </c>
      <c r="H6270">
        <v>14.224427618859</v>
      </c>
      <c r="I6270">
        <v>19.743153645482298</v>
      </c>
      <c r="J6270" s="22">
        <v>55.12417782</v>
      </c>
      <c r="K6270" s="5">
        <f t="shared" si="686"/>
        <v>13.949105183821384</v>
      </c>
      <c r="L6270" s="5">
        <f t="shared" si="687"/>
        <v>93.949105183821388</v>
      </c>
      <c r="M6270" s="5">
        <f t="shared" si="688"/>
        <v>173.16389505640234</v>
      </c>
      <c r="N6270" s="5">
        <f t="shared" si="689"/>
        <v>253.02633265704048</v>
      </c>
      <c r="O6270" s="5">
        <f t="shared" si="690"/>
        <v>333.54702798332875</v>
      </c>
      <c r="P6270" s="5">
        <f t="shared" si="691"/>
        <v>414.25508485930357</v>
      </c>
      <c r="Q6270" s="5">
        <f t="shared" si="692"/>
        <v>509.81797690576639</v>
      </c>
    </row>
    <row r="6271" spans="2:17" x14ac:dyDescent="0.25">
      <c r="B6271">
        <v>55.132177820000003</v>
      </c>
      <c r="C6271">
        <v>13.832782119206399</v>
      </c>
      <c r="D6271">
        <v>13.832782119206399</v>
      </c>
      <c r="E6271">
        <v>13.106276437129999</v>
      </c>
      <c r="F6271">
        <v>12.880743523212001</v>
      </c>
      <c r="G6271">
        <v>13.7880883515825</v>
      </c>
      <c r="H6271">
        <v>14.207643762498</v>
      </c>
      <c r="I6271">
        <v>19.907061759383001</v>
      </c>
      <c r="J6271" s="22">
        <v>55.132177820000003</v>
      </c>
      <c r="K6271" s="5">
        <f t="shared" si="686"/>
        <v>13.937304827556606</v>
      </c>
      <c r="L6271" s="5">
        <f t="shared" si="687"/>
        <v>93.937304827556602</v>
      </c>
      <c r="M6271" s="5">
        <f t="shared" si="688"/>
        <v>173.16477975119531</v>
      </c>
      <c r="N6271" s="5">
        <f t="shared" si="689"/>
        <v>252.95721944146052</v>
      </c>
      <c r="O6271" s="5">
        <f t="shared" si="690"/>
        <v>333.56875008838665</v>
      </c>
      <c r="P6271" s="5">
        <f t="shared" si="691"/>
        <v>414.25939682502195</v>
      </c>
      <c r="Q6271" s="5">
        <f t="shared" si="692"/>
        <v>509.85422879213365</v>
      </c>
    </row>
    <row r="6272" spans="2:17" x14ac:dyDescent="0.25">
      <c r="B6272">
        <v>55.140177819999998</v>
      </c>
      <c r="C6272">
        <v>14.064165258795599</v>
      </c>
      <c r="D6272">
        <v>14.064165258795599</v>
      </c>
      <c r="E6272">
        <v>13.3510445747105</v>
      </c>
      <c r="F6272">
        <v>12.476010313336699</v>
      </c>
      <c r="G6272">
        <v>13.894600867312599</v>
      </c>
      <c r="H6272">
        <v>14.3647830955845</v>
      </c>
      <c r="I6272">
        <v>19.907196426297801</v>
      </c>
      <c r="J6272" s="22">
        <v>55.140177819999998</v>
      </c>
      <c r="K6272" s="5">
        <f t="shared" si="686"/>
        <v>13.9037899188715</v>
      </c>
      <c r="L6272" s="5">
        <f t="shared" si="687"/>
        <v>93.903789918871496</v>
      </c>
      <c r="M6272" s="5">
        <f t="shared" si="688"/>
        <v>173.11728375289226</v>
      </c>
      <c r="N6272" s="5">
        <f t="shared" si="689"/>
        <v>252.8855524682123</v>
      </c>
      <c r="O6272" s="5">
        <f t="shared" si="690"/>
        <v>333.51921281862269</v>
      </c>
      <c r="P6272" s="5">
        <f t="shared" si="691"/>
        <v>414.28276665542074</v>
      </c>
      <c r="Q6272" s="5">
        <f t="shared" si="692"/>
        <v>509.87820134014856</v>
      </c>
    </row>
    <row r="6273" spans="2:17" x14ac:dyDescent="0.25">
      <c r="B6273">
        <v>55.148177820000001</v>
      </c>
      <c r="C6273">
        <v>13.8704424842853</v>
      </c>
      <c r="D6273">
        <v>13.8704424842853</v>
      </c>
      <c r="E6273">
        <v>13.2455852481728</v>
      </c>
      <c r="F6273">
        <v>12.936023046222299</v>
      </c>
      <c r="G6273">
        <v>13.2625365154287</v>
      </c>
      <c r="H6273">
        <v>14.249106874334901</v>
      </c>
      <c r="I6273">
        <v>20.032501392296499</v>
      </c>
      <c r="J6273" s="22">
        <v>55.148177820000001</v>
      </c>
      <c r="K6273" s="5">
        <f t="shared" si="686"/>
        <v>13.856575573971137</v>
      </c>
      <c r="L6273" s="5">
        <f t="shared" si="687"/>
        <v>93.856575573971142</v>
      </c>
      <c r="M6273" s="5">
        <f t="shared" si="688"/>
        <v>173.03291452516777</v>
      </c>
      <c r="N6273" s="5">
        <f t="shared" si="689"/>
        <v>252.85154759666116</v>
      </c>
      <c r="O6273" s="5">
        <f t="shared" si="690"/>
        <v>333.4234721613272</v>
      </c>
      <c r="P6273" s="5">
        <f t="shared" si="691"/>
        <v>414.30271460327566</v>
      </c>
      <c r="Q6273" s="5">
        <f t="shared" si="692"/>
        <v>509.86561099702737</v>
      </c>
    </row>
    <row r="6274" spans="2:17" x14ac:dyDescent="0.25">
      <c r="B6274">
        <v>55.156177820000003</v>
      </c>
      <c r="C6274">
        <v>13.6906820525843</v>
      </c>
      <c r="D6274">
        <v>13.6906820525843</v>
      </c>
      <c r="E6274">
        <v>12.527369432850101</v>
      </c>
      <c r="F6274">
        <v>12.9158256946004</v>
      </c>
      <c r="G6274">
        <v>13.006814359049599</v>
      </c>
      <c r="H6274">
        <v>14.398544595016901</v>
      </c>
      <c r="I6274">
        <v>19.869750879415601</v>
      </c>
      <c r="J6274" s="22">
        <v>55.156177820000003</v>
      </c>
      <c r="K6274" s="5">
        <f t="shared" si="686"/>
        <v>13.808686029886767</v>
      </c>
      <c r="L6274" s="5">
        <f t="shared" si="687"/>
        <v>93.808686029886772</v>
      </c>
      <c r="M6274" s="5">
        <f t="shared" si="688"/>
        <v>172.95725729292315</v>
      </c>
      <c r="N6274" s="5">
        <f t="shared" si="689"/>
        <v>252.85014246221274</v>
      </c>
      <c r="O6274" s="5">
        <f t="shared" si="690"/>
        <v>333.34457217262366</v>
      </c>
      <c r="P6274" s="5">
        <f t="shared" si="691"/>
        <v>414.29977194068726</v>
      </c>
      <c r="Q6274" s="5">
        <f t="shared" si="692"/>
        <v>509.80217336847454</v>
      </c>
    </row>
    <row r="6275" spans="2:17" x14ac:dyDescent="0.25">
      <c r="B6275">
        <v>55.164177819999999</v>
      </c>
      <c r="C6275">
        <v>13.7927740325768</v>
      </c>
      <c r="D6275">
        <v>13.7927740325768</v>
      </c>
      <c r="E6275">
        <v>12.730196482417901</v>
      </c>
      <c r="F6275">
        <v>12.873582437164799</v>
      </c>
      <c r="G6275">
        <v>13.173886569496201</v>
      </c>
      <c r="H6275">
        <v>14.4307194587449</v>
      </c>
      <c r="I6275">
        <v>19.7505982526521</v>
      </c>
      <c r="J6275" s="22">
        <v>55.164177819999999</v>
      </c>
      <c r="K6275" s="5">
        <f t="shared" si="686"/>
        <v>13.777976333799138</v>
      </c>
      <c r="L6275" s="5">
        <f t="shared" si="687"/>
        <v>93.777976333799131</v>
      </c>
      <c r="M6275" s="5">
        <f t="shared" si="688"/>
        <v>172.94093745932747</v>
      </c>
      <c r="N6275" s="5">
        <f t="shared" si="689"/>
        <v>252.85228287208798</v>
      </c>
      <c r="O6275" s="5">
        <f t="shared" si="690"/>
        <v>333.32621295145691</v>
      </c>
      <c r="P6275" s="5">
        <f t="shared" si="691"/>
        <v>414.25947286690354</v>
      </c>
      <c r="Q6275" s="5">
        <f t="shared" si="692"/>
        <v>509.69435467473556</v>
      </c>
    </row>
    <row r="6276" spans="2:17" x14ac:dyDescent="0.25">
      <c r="B6276">
        <v>55.172177820000002</v>
      </c>
      <c r="C6276">
        <v>13.6433250998448</v>
      </c>
      <c r="D6276">
        <v>13.6433250998448</v>
      </c>
      <c r="E6276">
        <v>13.0407723879353</v>
      </c>
      <c r="F6276">
        <v>12.846889459530599</v>
      </c>
      <c r="G6276">
        <v>13.4751727365084</v>
      </c>
      <c r="H6276">
        <v>14.022474884645799</v>
      </c>
      <c r="I6276">
        <v>19.518788701878801</v>
      </c>
      <c r="J6276" s="22">
        <v>55.172177820000002</v>
      </c>
      <c r="K6276" s="5">
        <f t="shared" si="686"/>
        <v>13.778814776066024</v>
      </c>
      <c r="L6276" s="5">
        <f t="shared" si="687"/>
        <v>93.778814776066028</v>
      </c>
      <c r="M6276" s="5">
        <f t="shared" si="688"/>
        <v>172.99052290578871</v>
      </c>
      <c r="N6276" s="5">
        <f t="shared" si="689"/>
        <v>252.8442523006249</v>
      </c>
      <c r="O6276" s="5">
        <f t="shared" si="690"/>
        <v>333.3577415468464</v>
      </c>
      <c r="P6276" s="5">
        <f t="shared" si="691"/>
        <v>414.17674779043506</v>
      </c>
      <c r="Q6276" s="5">
        <f t="shared" si="692"/>
        <v>509.56542016773057</v>
      </c>
    </row>
    <row r="6277" spans="2:17" x14ac:dyDescent="0.25">
      <c r="B6277">
        <v>55.180177819999997</v>
      </c>
      <c r="C6277">
        <v>13.8683392081248</v>
      </c>
      <c r="D6277">
        <v>13.8683392081248</v>
      </c>
      <c r="E6277">
        <v>13.021600312875499</v>
      </c>
      <c r="F6277">
        <v>12.933110403342701</v>
      </c>
      <c r="G6277">
        <v>13.737491364983001</v>
      </c>
      <c r="H6277">
        <v>14.441350407404499</v>
      </c>
      <c r="I6277">
        <v>19.3838093182632</v>
      </c>
      <c r="J6277" s="22">
        <v>55.180177819999997</v>
      </c>
      <c r="K6277" s="5">
        <f t="shared" si="686"/>
        <v>13.813045497535283</v>
      </c>
      <c r="L6277" s="5">
        <f t="shared" si="687"/>
        <v>93.813045497535285</v>
      </c>
      <c r="M6277" s="5">
        <f t="shared" si="688"/>
        <v>173.05476122283133</v>
      </c>
      <c r="N6277" s="5">
        <f t="shared" si="689"/>
        <v>252.83747660621148</v>
      </c>
      <c r="O6277" s="5">
        <f t="shared" si="690"/>
        <v>333.40255867367466</v>
      </c>
      <c r="P6277" s="5">
        <f t="shared" si="691"/>
        <v>414.06615894120227</v>
      </c>
      <c r="Q6277" s="5">
        <f t="shared" si="692"/>
        <v>509.44228438541842</v>
      </c>
    </row>
    <row r="6278" spans="2:17" x14ac:dyDescent="0.25">
      <c r="B6278">
        <v>55.18817782</v>
      </c>
      <c r="C6278">
        <v>13.620369091473201</v>
      </c>
      <c r="D6278">
        <v>13.620369091473201</v>
      </c>
      <c r="E6278">
        <v>13.636211943187799</v>
      </c>
      <c r="F6278">
        <v>12.405750741433</v>
      </c>
      <c r="G6278">
        <v>12.9772174057643</v>
      </c>
      <c r="H6278">
        <v>13.602775436516</v>
      </c>
      <c r="I6278">
        <v>19.282610555450098</v>
      </c>
      <c r="J6278" s="22">
        <v>55.18817782</v>
      </c>
      <c r="K6278" s="5">
        <f t="shared" si="686"/>
        <v>13.864450801758926</v>
      </c>
      <c r="L6278" s="5">
        <f t="shared" si="687"/>
        <v>93.86445080175892</v>
      </c>
      <c r="M6278" s="5">
        <f t="shared" si="688"/>
        <v>173.06768320056364</v>
      </c>
      <c r="N6278" s="5">
        <f t="shared" si="689"/>
        <v>252.8460533660857</v>
      </c>
      <c r="O6278" s="5">
        <f t="shared" si="690"/>
        <v>333.44118413328266</v>
      </c>
      <c r="P6278" s="5">
        <f t="shared" si="691"/>
        <v>413.96694906501574</v>
      </c>
      <c r="Q6278" s="5">
        <f t="shared" si="692"/>
        <v>509.34260522110452</v>
      </c>
    </row>
    <row r="6279" spans="2:17" x14ac:dyDescent="0.25">
      <c r="B6279">
        <v>55.196177820000003</v>
      </c>
      <c r="C6279">
        <v>14.315998195186401</v>
      </c>
      <c r="D6279">
        <v>14.315998195186401</v>
      </c>
      <c r="E6279">
        <v>12.8596262039091</v>
      </c>
      <c r="F6279">
        <v>13.218777568912101</v>
      </c>
      <c r="G6279">
        <v>13.5909863671405</v>
      </c>
      <c r="H6279">
        <v>13.740927064998401</v>
      </c>
      <c r="I6279">
        <v>19.234869804141301</v>
      </c>
      <c r="J6279" s="22">
        <v>55.196177820000003</v>
      </c>
      <c r="K6279" s="5">
        <f t="shared" si="686"/>
        <v>13.903103211543799</v>
      </c>
      <c r="L6279" s="5">
        <f t="shared" si="687"/>
        <v>93.903103211543794</v>
      </c>
      <c r="M6279" s="5">
        <f t="shared" si="688"/>
        <v>173.00785094384364</v>
      </c>
      <c r="N6279" s="5">
        <f t="shared" si="689"/>
        <v>252.86439291654088</v>
      </c>
      <c r="O6279" s="5">
        <f t="shared" si="690"/>
        <v>333.47064762135949</v>
      </c>
      <c r="P6279" s="5">
        <f t="shared" si="691"/>
        <v>413.92410662135489</v>
      </c>
      <c r="Q6279" s="5">
        <f t="shared" si="692"/>
        <v>509.26889331724237</v>
      </c>
    </row>
    <row r="6280" spans="2:17" x14ac:dyDescent="0.25">
      <c r="B6280">
        <v>55.204177819999998</v>
      </c>
      <c r="C6280">
        <v>13.864290368598899</v>
      </c>
      <c r="D6280">
        <v>13.864290368598899</v>
      </c>
      <c r="E6280">
        <v>12.9710836142718</v>
      </c>
      <c r="F6280">
        <v>12.9651464034493</v>
      </c>
      <c r="G6280">
        <v>13.746121344039199</v>
      </c>
      <c r="H6280">
        <v>13.7564327270542</v>
      </c>
      <c r="I6280">
        <v>19.239330792640501</v>
      </c>
      <c r="J6280" s="22">
        <v>55.204177819999998</v>
      </c>
      <c r="K6280" s="5">
        <f t="shared" si="686"/>
        <v>13.905805719461423</v>
      </c>
      <c r="L6280" s="5">
        <f t="shared" si="687"/>
        <v>93.905805719461426</v>
      </c>
      <c r="M6280" s="5">
        <f t="shared" si="688"/>
        <v>172.91747551845765</v>
      </c>
      <c r="N6280" s="5">
        <f t="shared" si="689"/>
        <v>252.87372502983155</v>
      </c>
      <c r="O6280" s="5">
        <f t="shared" si="690"/>
        <v>333.48430939572415</v>
      </c>
      <c r="P6280" s="5">
        <f t="shared" si="691"/>
        <v>413.95081941121811</v>
      </c>
      <c r="Q6280" s="5">
        <f t="shared" si="692"/>
        <v>509.20975340541139</v>
      </c>
    </row>
    <row r="6281" spans="2:17" x14ac:dyDescent="0.25">
      <c r="B6281">
        <v>55.212177820000001</v>
      </c>
      <c r="C6281">
        <v>13.913595687186</v>
      </c>
      <c r="D6281">
        <v>13.913595687186</v>
      </c>
      <c r="E6281">
        <v>12.454008930061301</v>
      </c>
      <c r="F6281">
        <v>12.702690518916601</v>
      </c>
      <c r="G6281">
        <v>13.521458154581801</v>
      </c>
      <c r="H6281">
        <v>14.2572656608509</v>
      </c>
      <c r="I6281">
        <v>19.1125820895112</v>
      </c>
      <c r="J6281" s="22">
        <v>55.212177820000001</v>
      </c>
      <c r="K6281" s="5">
        <f t="shared" si="686"/>
        <v>13.877978972997152</v>
      </c>
      <c r="L6281" s="5">
        <f t="shared" si="687"/>
        <v>93.877978972997155</v>
      </c>
      <c r="M6281" s="5">
        <f t="shared" si="688"/>
        <v>172.86424439086625</v>
      </c>
      <c r="N6281" s="5">
        <f t="shared" si="689"/>
        <v>252.86678597469663</v>
      </c>
      <c r="O6281" s="5">
        <f t="shared" si="690"/>
        <v>333.47915935560707</v>
      </c>
      <c r="P6281" s="5">
        <f t="shared" si="691"/>
        <v>414.0135373407565</v>
      </c>
      <c r="Q6281" s="5">
        <f t="shared" si="692"/>
        <v>509.14626446266249</v>
      </c>
    </row>
    <row r="6282" spans="2:17" x14ac:dyDescent="0.25">
      <c r="B6282">
        <v>55.220177820000004</v>
      </c>
      <c r="C6282">
        <v>13.759700323224401</v>
      </c>
      <c r="D6282">
        <v>13.759700323224401</v>
      </c>
      <c r="E6282">
        <v>12.741131241358699</v>
      </c>
      <c r="F6282">
        <v>12.9175697904393</v>
      </c>
      <c r="G6282">
        <v>13.0754384939996</v>
      </c>
      <c r="H6282">
        <v>14.2483549637289</v>
      </c>
      <c r="I6282">
        <v>19.2592005664307</v>
      </c>
      <c r="J6282" s="22">
        <v>55.220177820000004</v>
      </c>
      <c r="K6282" s="5">
        <f t="shared" si="686"/>
        <v>13.850094956459131</v>
      </c>
      <c r="L6282" s="5">
        <f t="shared" si="687"/>
        <v>93.850094956459131</v>
      </c>
      <c r="M6282" s="5">
        <f t="shared" si="688"/>
        <v>172.88224089991488</v>
      </c>
      <c r="N6282" s="5">
        <f t="shared" si="689"/>
        <v>252.85448401967034</v>
      </c>
      <c r="O6282" s="5">
        <f t="shared" si="690"/>
        <v>333.47119387262416</v>
      </c>
      <c r="P6282" s="5">
        <f t="shared" si="691"/>
        <v>414.0626745290063</v>
      </c>
      <c r="Q6282" s="5">
        <f t="shared" si="692"/>
        <v>509.06373230422565</v>
      </c>
    </row>
    <row r="6283" spans="2:17" x14ac:dyDescent="0.25">
      <c r="B6283">
        <v>55.228177819999999</v>
      </c>
      <c r="C6283">
        <v>13.6412562497043</v>
      </c>
      <c r="D6283">
        <v>13.6412562497043</v>
      </c>
      <c r="E6283">
        <v>13.1641872786143</v>
      </c>
      <c r="F6283">
        <v>12.7282625437128</v>
      </c>
      <c r="G6283">
        <v>13.715146224499399</v>
      </c>
      <c r="H6283">
        <v>13.9350644573981</v>
      </c>
      <c r="I6283">
        <v>18.964829357609201</v>
      </c>
      <c r="J6283" s="22">
        <v>55.228177819999999</v>
      </c>
      <c r="K6283" s="5">
        <f t="shared" si="686"/>
        <v>13.848431610429273</v>
      </c>
      <c r="L6283" s="5">
        <f t="shared" si="687"/>
        <v>93.848431610429273</v>
      </c>
      <c r="M6283" s="5">
        <f t="shared" si="688"/>
        <v>172.94780478228989</v>
      </c>
      <c r="N6283" s="5">
        <f t="shared" si="689"/>
        <v>252.84844892195389</v>
      </c>
      <c r="O6283" s="5">
        <f t="shared" si="690"/>
        <v>333.48218813616535</v>
      </c>
      <c r="P6283" s="5">
        <f t="shared" si="691"/>
        <v>414.0716833616799</v>
      </c>
      <c r="Q6283" s="5">
        <f t="shared" si="692"/>
        <v>508.96251957311017</v>
      </c>
    </row>
    <row r="6284" spans="2:17" x14ac:dyDescent="0.25">
      <c r="B6284">
        <v>55.236177820000002</v>
      </c>
      <c r="C6284">
        <v>13.9734379633604</v>
      </c>
      <c r="D6284">
        <v>13.9734379633604</v>
      </c>
      <c r="E6284">
        <v>13.055881477847301</v>
      </c>
      <c r="F6284">
        <v>13.0362864590459</v>
      </c>
      <c r="G6284">
        <v>13.415071941913</v>
      </c>
      <c r="H6284">
        <v>14.108904764461199</v>
      </c>
      <c r="I6284">
        <v>18.630181549854498</v>
      </c>
      <c r="J6284" s="22">
        <v>55.236177820000002</v>
      </c>
      <c r="K6284" s="5">
        <f t="shared" ref="K6284:K6347" si="693">$A$5*(C6278+C6290)+$A$6*(C6279+C6289)+$A$7*(C6280+C6288)+$A$8*(C6281+C6287)+$A$9*(C6282+C6286)+$A$10*(C6283+C6285)+$A$11*C6284+$K$2</f>
        <v>13.873440202405817</v>
      </c>
      <c r="L6284" s="5">
        <f t="shared" ref="L6284:L6347" si="694">$A$5*(D6278+D6290)+$A$6*(D6279+D6289)+$A$7*(D6280+D6288)+$A$8*(D6281+D6287)+$A$9*(D6282+D6286)+$A$10*(D6283+D6285)+$A$11*D6284+$L$2</f>
        <v>93.873440202405817</v>
      </c>
      <c r="M6284" s="5">
        <f t="shared" ref="M6284:M6347" si="695">$A$5*(E6278+E6290)+$A$6*(E6279+E6289)+$A$7*(E6280+E6288)+$A$8*(E6281+E6287)+$A$9*(E6282+E6286)+$A$10*(E6283+E6285)+$A$11*E6284+$M$2</f>
        <v>173.00931857051665</v>
      </c>
      <c r="N6284" s="5">
        <f t="shared" ref="N6284:N6347" si="696">$A$5*(F6278+F6290)+$A$6*(F6279+F6289)+$A$7*(F6280+F6288)+$A$8*(F6281+F6287)+$A$9*(F6282+F6286)+$A$10*(F6283+F6285)+$A$11*F6284+$N$2</f>
        <v>252.84718465563881</v>
      </c>
      <c r="O6284" s="5">
        <f t="shared" ref="O6284:O6347" si="697">$A$5*(G6278+G6290)+$A$6*(G6279+G6289)+$A$7*(G6280+G6288)+$A$8*(G6281+G6287)+$A$9*(G6282+G6286)+$A$10*(G6283+G6285)+$A$11*G6284+$O$2</f>
        <v>333.51639951586145</v>
      </c>
      <c r="P6284" s="5">
        <f t="shared" ref="P6284:P6347" si="698">$A$5*(H6278+H6290)+$A$6*(H6279+H6289)+$A$7*(H6280+H6288)+$A$8*(H6281+H6287)+$A$9*(H6282+H6286)+$A$10*(H6283+H6285)+$A$11*H6284+$P$2</f>
        <v>414.04073605436031</v>
      </c>
      <c r="Q6284" s="5">
        <f t="shared" ref="Q6284:Q6347" si="699">$A$5*(I6278+I6290)+$A$6*(I6279+I6289)+$A$7*(I6280+I6288)+$A$8*(I6281+I6287)+$A$9*(I6282+I6286)+$A$10*(I6283+I6285)+$A$11*I6284+$Q$2</f>
        <v>508.85330388481736</v>
      </c>
    </row>
    <row r="6285" spans="2:17" x14ac:dyDescent="0.25">
      <c r="B6285">
        <v>55.244177819999997</v>
      </c>
      <c r="C6285">
        <v>14.068882193815501</v>
      </c>
      <c r="D6285">
        <v>14.068882193815501</v>
      </c>
      <c r="E6285">
        <v>13.165473960470299</v>
      </c>
      <c r="F6285">
        <v>12.6667445902627</v>
      </c>
      <c r="G6285">
        <v>13.501144579199</v>
      </c>
      <c r="H6285">
        <v>14.153489381274101</v>
      </c>
      <c r="I6285">
        <v>18.868482013290102</v>
      </c>
      <c r="J6285" s="22">
        <v>55.244177819999997</v>
      </c>
      <c r="K6285" s="5">
        <f t="shared" si="693"/>
        <v>13.908937743677606</v>
      </c>
      <c r="L6285" s="5">
        <f t="shared" si="694"/>
        <v>93.908937743677612</v>
      </c>
      <c r="M6285" s="5">
        <f t="shared" si="695"/>
        <v>173.03502872107373</v>
      </c>
      <c r="N6285" s="5">
        <f t="shared" si="696"/>
        <v>252.83720929722824</v>
      </c>
      <c r="O6285" s="5">
        <f t="shared" si="697"/>
        <v>333.55850657059415</v>
      </c>
      <c r="P6285" s="5">
        <f t="shared" si="698"/>
        <v>413.97689950478144</v>
      </c>
      <c r="Q6285" s="5">
        <f t="shared" si="699"/>
        <v>508.73836645215096</v>
      </c>
    </row>
    <row r="6286" spans="2:17" x14ac:dyDescent="0.25">
      <c r="B6286">
        <v>55.25217782</v>
      </c>
      <c r="C6286">
        <v>13.7552915511111</v>
      </c>
      <c r="D6286">
        <v>13.7552915511111</v>
      </c>
      <c r="E6286">
        <v>12.9867215433843</v>
      </c>
      <c r="F6286">
        <v>12.944647563762</v>
      </c>
      <c r="G6286">
        <v>13.7508248013471</v>
      </c>
      <c r="H6286">
        <v>13.8429037844265</v>
      </c>
      <c r="I6286">
        <v>18.7986316844427</v>
      </c>
      <c r="J6286" s="22">
        <v>55.25217782</v>
      </c>
      <c r="K6286" s="5">
        <f t="shared" si="693"/>
        <v>13.941440521872371</v>
      </c>
      <c r="L6286" s="5">
        <f t="shared" si="694"/>
        <v>93.941440521872366</v>
      </c>
      <c r="M6286" s="5">
        <f t="shared" si="695"/>
        <v>173.03234203249815</v>
      </c>
      <c r="N6286" s="5">
        <f t="shared" si="696"/>
        <v>252.79995310953672</v>
      </c>
      <c r="O6286" s="5">
        <f t="shared" si="697"/>
        <v>333.58706169026931</v>
      </c>
      <c r="P6286" s="5">
        <f t="shared" si="698"/>
        <v>413.88378153432444</v>
      </c>
      <c r="Q6286" s="5">
        <f t="shared" si="699"/>
        <v>508.60359822377086</v>
      </c>
    </row>
    <row r="6287" spans="2:17" x14ac:dyDescent="0.25">
      <c r="B6287">
        <v>55.260177820000003</v>
      </c>
      <c r="C6287">
        <v>13.9275418560171</v>
      </c>
      <c r="D6287">
        <v>13.9275418560171</v>
      </c>
      <c r="E6287">
        <v>12.911355776279301</v>
      </c>
      <c r="F6287">
        <v>12.962591169314299</v>
      </c>
      <c r="G6287">
        <v>13.658875315648601</v>
      </c>
      <c r="H6287">
        <v>13.6834886704687</v>
      </c>
      <c r="I6287">
        <v>18.360332968258302</v>
      </c>
      <c r="J6287" s="22">
        <v>55.260177820000003</v>
      </c>
      <c r="K6287" s="5">
        <f t="shared" si="693"/>
        <v>13.958183507599607</v>
      </c>
      <c r="L6287" s="5">
        <f t="shared" si="694"/>
        <v>93.958183507599614</v>
      </c>
      <c r="M6287" s="5">
        <f t="shared" si="695"/>
        <v>173.03017848425361</v>
      </c>
      <c r="N6287" s="5">
        <f t="shared" si="696"/>
        <v>252.72682449809452</v>
      </c>
      <c r="O6287" s="5">
        <f t="shared" si="697"/>
        <v>333.58834507749577</v>
      </c>
      <c r="P6287" s="5">
        <f t="shared" si="698"/>
        <v>413.7625099669084</v>
      </c>
      <c r="Q6287" s="5">
        <f t="shared" si="699"/>
        <v>508.43105041699414</v>
      </c>
    </row>
    <row r="6288" spans="2:17" x14ac:dyDescent="0.25">
      <c r="B6288">
        <v>55.268177819999998</v>
      </c>
      <c r="C6288">
        <v>14.2463987997495</v>
      </c>
      <c r="D6288">
        <v>14.2463987997495</v>
      </c>
      <c r="E6288">
        <v>13.022449430838201</v>
      </c>
      <c r="F6288">
        <v>12.5714941733946</v>
      </c>
      <c r="G6288">
        <v>13.572422266211699</v>
      </c>
      <c r="H6288">
        <v>13.8603817896102</v>
      </c>
      <c r="I6288">
        <v>18.279835263900701</v>
      </c>
      <c r="J6288" s="22">
        <v>55.268177819999998</v>
      </c>
      <c r="K6288" s="5">
        <f t="shared" si="693"/>
        <v>13.937134523987217</v>
      </c>
      <c r="L6288" s="5">
        <f t="shared" si="694"/>
        <v>93.937134523987211</v>
      </c>
      <c r="M6288" s="5">
        <f t="shared" si="695"/>
        <v>173.05064768388564</v>
      </c>
      <c r="N6288" s="5">
        <f t="shared" si="696"/>
        <v>252.64055547293609</v>
      </c>
      <c r="O6288" s="5">
        <f t="shared" si="697"/>
        <v>333.56490659388919</v>
      </c>
      <c r="P6288" s="5">
        <f t="shared" si="698"/>
        <v>413.61669405253321</v>
      </c>
      <c r="Q6288" s="5">
        <f t="shared" si="699"/>
        <v>508.21368239229867</v>
      </c>
    </row>
    <row r="6289" spans="2:17" x14ac:dyDescent="0.25">
      <c r="B6289">
        <v>55.276177820000001</v>
      </c>
      <c r="C6289">
        <v>14.031807902195601</v>
      </c>
      <c r="D6289">
        <v>14.031807902195601</v>
      </c>
      <c r="E6289">
        <v>13.0937562174954</v>
      </c>
      <c r="F6289">
        <v>12.222606405746101</v>
      </c>
      <c r="G6289">
        <v>13.422685353779601</v>
      </c>
      <c r="H6289">
        <v>13.4773320391434</v>
      </c>
      <c r="I6289">
        <v>18.192190956610599</v>
      </c>
      <c r="J6289" s="22">
        <v>55.276177820000001</v>
      </c>
      <c r="K6289" s="5">
        <f t="shared" si="693"/>
        <v>13.864716328333614</v>
      </c>
      <c r="L6289" s="5">
        <f t="shared" si="694"/>
        <v>93.864716328333614</v>
      </c>
      <c r="M6289" s="5">
        <f t="shared" si="695"/>
        <v>173.09431973839986</v>
      </c>
      <c r="N6289" s="5">
        <f t="shared" si="696"/>
        <v>252.59155223064224</v>
      </c>
      <c r="O6289" s="5">
        <f t="shared" si="697"/>
        <v>333.52995315031433</v>
      </c>
      <c r="P6289" s="5">
        <f t="shared" si="698"/>
        <v>413.46545116509526</v>
      </c>
      <c r="Q6289" s="5">
        <f t="shared" si="699"/>
        <v>507.96156102089668</v>
      </c>
    </row>
    <row r="6290" spans="2:17" x14ac:dyDescent="0.25">
      <c r="B6290">
        <v>55.284177819999996</v>
      </c>
      <c r="C6290">
        <v>13.6539789697209</v>
      </c>
      <c r="D6290">
        <v>13.6539789697209</v>
      </c>
      <c r="E6290">
        <v>13.1253321303166</v>
      </c>
      <c r="F6290">
        <v>12.4138129800524</v>
      </c>
      <c r="G6290">
        <v>13.5047751311215</v>
      </c>
      <c r="H6290">
        <v>13.0215600559004</v>
      </c>
      <c r="I6290">
        <v>17.5217780864206</v>
      </c>
      <c r="J6290" s="22">
        <v>55.284177819999996</v>
      </c>
      <c r="K6290" s="5">
        <f t="shared" si="693"/>
        <v>13.766500575712213</v>
      </c>
      <c r="L6290" s="5">
        <f t="shared" si="694"/>
        <v>93.766500575712215</v>
      </c>
      <c r="M6290" s="5">
        <f t="shared" si="695"/>
        <v>173.14157669634562</v>
      </c>
      <c r="N6290" s="5">
        <f t="shared" si="696"/>
        <v>252.61418558178244</v>
      </c>
      <c r="O6290" s="5">
        <f t="shared" si="697"/>
        <v>333.48986261788264</v>
      </c>
      <c r="P6290" s="5">
        <f t="shared" si="698"/>
        <v>413.34934806558579</v>
      </c>
      <c r="Q6290" s="5">
        <f t="shared" si="699"/>
        <v>507.70195340419315</v>
      </c>
    </row>
    <row r="6291" spans="2:17" x14ac:dyDescent="0.25">
      <c r="B6291">
        <v>55.292177819999999</v>
      </c>
      <c r="C6291">
        <v>13.3793390159578</v>
      </c>
      <c r="D6291">
        <v>13.3793390159578</v>
      </c>
      <c r="E6291">
        <v>13.287434294622599</v>
      </c>
      <c r="F6291">
        <v>12.834986789688401</v>
      </c>
      <c r="G6291">
        <v>13.6098560711562</v>
      </c>
      <c r="H6291">
        <v>13.0576398797678</v>
      </c>
      <c r="I6291">
        <v>17.2250947927499</v>
      </c>
      <c r="J6291" s="22">
        <v>55.292177819999999</v>
      </c>
      <c r="K6291" s="5">
        <f t="shared" si="693"/>
        <v>13.697609179192488</v>
      </c>
      <c r="L6291" s="5">
        <f t="shared" si="694"/>
        <v>93.697609179192483</v>
      </c>
      <c r="M6291" s="5">
        <f t="shared" si="695"/>
        <v>173.16231524444905</v>
      </c>
      <c r="N6291" s="5">
        <f t="shared" si="696"/>
        <v>252.68932977795572</v>
      </c>
      <c r="O6291" s="5">
        <f t="shared" si="697"/>
        <v>333.43865621043648</v>
      </c>
      <c r="P6291" s="5">
        <f t="shared" si="698"/>
        <v>413.30469851561759</v>
      </c>
      <c r="Q6291" s="5">
        <f t="shared" si="699"/>
        <v>507.46594732573112</v>
      </c>
    </row>
    <row r="6292" spans="2:17" x14ac:dyDescent="0.25">
      <c r="B6292">
        <v>55.300177820000002</v>
      </c>
      <c r="C6292">
        <v>13.5074855970595</v>
      </c>
      <c r="D6292">
        <v>13.5074855970595</v>
      </c>
      <c r="E6292">
        <v>13.3167537351324</v>
      </c>
      <c r="F6292">
        <v>12.9885472631297</v>
      </c>
      <c r="G6292">
        <v>13.3582386249777</v>
      </c>
      <c r="H6292">
        <v>13.365686787979399</v>
      </c>
      <c r="I6292">
        <v>17.342346349022499</v>
      </c>
      <c r="J6292" s="22">
        <v>55.300177820000002</v>
      </c>
      <c r="K6292" s="5">
        <f t="shared" si="693"/>
        <v>13.691503027241927</v>
      </c>
      <c r="L6292" s="5">
        <f t="shared" si="694"/>
        <v>93.691503027241922</v>
      </c>
      <c r="M6292" s="5">
        <f t="shared" si="695"/>
        <v>173.1320510543151</v>
      </c>
      <c r="N6292" s="5">
        <f t="shared" si="696"/>
        <v>252.76436866243142</v>
      </c>
      <c r="O6292" s="5">
        <f t="shared" si="697"/>
        <v>333.37478663262209</v>
      </c>
      <c r="P6292" s="5">
        <f t="shared" si="698"/>
        <v>413.32824723945777</v>
      </c>
      <c r="Q6292" s="5">
        <f t="shared" si="699"/>
        <v>507.26477448378824</v>
      </c>
    </row>
    <row r="6293" spans="2:17" x14ac:dyDescent="0.25">
      <c r="B6293">
        <v>55.308177819999997</v>
      </c>
      <c r="C6293">
        <v>13.9797772189208</v>
      </c>
      <c r="D6293">
        <v>13.9797772189208</v>
      </c>
      <c r="E6293">
        <v>13.113338265775701</v>
      </c>
      <c r="F6293">
        <v>12.853477128427899</v>
      </c>
      <c r="G6293">
        <v>13.211060269303999</v>
      </c>
      <c r="H6293">
        <v>13.592001786064101</v>
      </c>
      <c r="I6293">
        <v>17.158643169291501</v>
      </c>
      <c r="J6293" s="22">
        <v>55.308177819999997</v>
      </c>
      <c r="K6293" s="5">
        <f t="shared" si="693"/>
        <v>13.731761184422126</v>
      </c>
      <c r="L6293" s="5">
        <f t="shared" si="694"/>
        <v>93.731761184422126</v>
      </c>
      <c r="M6293" s="5">
        <f t="shared" si="695"/>
        <v>173.05120648163472</v>
      </c>
      <c r="N6293" s="5">
        <f t="shared" si="696"/>
        <v>252.8071253332426</v>
      </c>
      <c r="O6293" s="5">
        <f t="shared" si="697"/>
        <v>333.31563093178107</v>
      </c>
      <c r="P6293" s="5">
        <f t="shared" si="698"/>
        <v>413.38067038786687</v>
      </c>
      <c r="Q6293" s="5">
        <f t="shared" si="699"/>
        <v>507.08539435179108</v>
      </c>
    </row>
    <row r="6294" spans="2:17" x14ac:dyDescent="0.25">
      <c r="B6294">
        <v>55.31617782</v>
      </c>
      <c r="C6294">
        <v>13.874879882242601</v>
      </c>
      <c r="D6294">
        <v>13.874879882242601</v>
      </c>
      <c r="E6294">
        <v>12.889193598481</v>
      </c>
      <c r="F6294">
        <v>12.6217771846256</v>
      </c>
      <c r="G6294">
        <v>13.172660918906899</v>
      </c>
      <c r="H6294">
        <v>13.361832825997199</v>
      </c>
      <c r="I6294">
        <v>16.958900393679599</v>
      </c>
      <c r="J6294" s="22">
        <v>55.31617782</v>
      </c>
      <c r="K6294" s="5">
        <f t="shared" si="693"/>
        <v>13.782328046946795</v>
      </c>
      <c r="L6294" s="5">
        <f t="shared" si="694"/>
        <v>93.782328046946787</v>
      </c>
      <c r="M6294" s="5">
        <f t="shared" si="695"/>
        <v>172.95118397940257</v>
      </c>
      <c r="N6294" s="5">
        <f t="shared" si="696"/>
        <v>252.82662524578677</v>
      </c>
      <c r="O6294" s="5">
        <f t="shared" si="697"/>
        <v>333.28593709068701</v>
      </c>
      <c r="P6294" s="5">
        <f t="shared" si="698"/>
        <v>413.42319233038302</v>
      </c>
      <c r="Q6294" s="5">
        <f t="shared" si="699"/>
        <v>506.91295128974701</v>
      </c>
    </row>
    <row r="6295" spans="2:17" x14ac:dyDescent="0.25">
      <c r="B6295">
        <v>55.324177820000003</v>
      </c>
      <c r="C6295">
        <v>13.6387899425453</v>
      </c>
      <c r="D6295">
        <v>13.6387899425453</v>
      </c>
      <c r="E6295">
        <v>12.5875655885505</v>
      </c>
      <c r="F6295">
        <v>12.882740947277901</v>
      </c>
      <c r="G6295">
        <v>13.1970472919547</v>
      </c>
      <c r="H6295">
        <v>13.4003355337397</v>
      </c>
      <c r="I6295">
        <v>16.465740438430899</v>
      </c>
      <c r="J6295" s="22">
        <v>55.324177820000003</v>
      </c>
      <c r="K6295" s="5">
        <f t="shared" si="693"/>
        <v>13.829297317828313</v>
      </c>
      <c r="L6295" s="5">
        <f t="shared" si="694"/>
        <v>93.829297317828321</v>
      </c>
      <c r="M6295" s="5">
        <f t="shared" si="695"/>
        <v>172.87552453038973</v>
      </c>
      <c r="N6295" s="5">
        <f t="shared" si="696"/>
        <v>252.84531617331731</v>
      </c>
      <c r="O6295" s="5">
        <f t="shared" si="697"/>
        <v>333.29206032653474</v>
      </c>
      <c r="P6295" s="5">
        <f t="shared" si="698"/>
        <v>413.43557707929813</v>
      </c>
      <c r="Q6295" s="5">
        <f t="shared" si="699"/>
        <v>506.74544014812204</v>
      </c>
    </row>
    <row r="6296" spans="2:17" x14ac:dyDescent="0.25">
      <c r="B6296">
        <v>55.332177819999998</v>
      </c>
      <c r="C6296">
        <v>13.8416398097908</v>
      </c>
      <c r="D6296">
        <v>13.8416398097908</v>
      </c>
      <c r="E6296">
        <v>12.947362384929001</v>
      </c>
      <c r="F6296">
        <v>12.9574557423455</v>
      </c>
      <c r="G6296">
        <v>13.485851381127199</v>
      </c>
      <c r="H6296">
        <v>13.5311588331216</v>
      </c>
      <c r="I6296">
        <v>16.795261444505801</v>
      </c>
      <c r="J6296" s="22">
        <v>55.332177819999998</v>
      </c>
      <c r="K6296" s="5">
        <f t="shared" si="693"/>
        <v>13.878261790066974</v>
      </c>
      <c r="L6296" s="5">
        <f t="shared" si="694"/>
        <v>93.878261790066972</v>
      </c>
      <c r="M6296" s="5">
        <f t="shared" si="695"/>
        <v>172.85190419804343</v>
      </c>
      <c r="N6296" s="5">
        <f t="shared" si="696"/>
        <v>252.87006693775649</v>
      </c>
      <c r="O6296" s="5">
        <f t="shared" si="697"/>
        <v>333.31042163420102</v>
      </c>
      <c r="P6296" s="5">
        <f t="shared" si="698"/>
        <v>413.40507185462303</v>
      </c>
      <c r="Q6296" s="5">
        <f t="shared" si="699"/>
        <v>506.58280881573251</v>
      </c>
    </row>
    <row r="6297" spans="2:17" x14ac:dyDescent="0.25">
      <c r="B6297">
        <v>55.340177820000001</v>
      </c>
      <c r="C6297">
        <v>13.992108116710501</v>
      </c>
      <c r="D6297">
        <v>13.992108116710501</v>
      </c>
      <c r="E6297">
        <v>12.745420748029</v>
      </c>
      <c r="F6297">
        <v>12.8327120951477</v>
      </c>
      <c r="G6297">
        <v>13.2673983456838</v>
      </c>
      <c r="H6297">
        <v>13.704273530406899</v>
      </c>
      <c r="I6297">
        <v>16.445323431560201</v>
      </c>
      <c r="J6297" s="22">
        <v>55.340177820000001</v>
      </c>
      <c r="K6297" s="5">
        <f t="shared" si="693"/>
        <v>13.923583988340026</v>
      </c>
      <c r="L6297" s="5">
        <f t="shared" si="694"/>
        <v>93.923583988340027</v>
      </c>
      <c r="M6297" s="5">
        <f t="shared" si="695"/>
        <v>172.87902960388681</v>
      </c>
      <c r="N6297" s="5">
        <f t="shared" si="696"/>
        <v>252.89407823140908</v>
      </c>
      <c r="O6297" s="5">
        <f t="shared" si="697"/>
        <v>333.30037997313684</v>
      </c>
      <c r="P6297" s="5">
        <f t="shared" si="698"/>
        <v>413.32468368612274</v>
      </c>
      <c r="Q6297" s="5">
        <f t="shared" si="699"/>
        <v>506.4148013877504</v>
      </c>
    </row>
    <row r="6298" spans="2:17" x14ac:dyDescent="0.25">
      <c r="B6298">
        <v>55.348177819999997</v>
      </c>
      <c r="C6298">
        <v>14.141352857677401</v>
      </c>
      <c r="D6298">
        <v>14.141352857677401</v>
      </c>
      <c r="E6298">
        <v>12.832146616187799</v>
      </c>
      <c r="F6298">
        <v>12.9804166821165</v>
      </c>
      <c r="G6298">
        <v>13.5636198090201</v>
      </c>
      <c r="H6298">
        <v>12.8858275182718</v>
      </c>
      <c r="I6298">
        <v>16.164147367185901</v>
      </c>
      <c r="J6298" s="22">
        <v>55.348177819999997</v>
      </c>
      <c r="K6298" s="5">
        <f t="shared" si="693"/>
        <v>13.943012406865776</v>
      </c>
      <c r="L6298" s="5">
        <f t="shared" si="694"/>
        <v>93.943012406865776</v>
      </c>
      <c r="M6298" s="5">
        <f t="shared" si="695"/>
        <v>172.93133273058402</v>
      </c>
      <c r="N6298" s="5">
        <f t="shared" si="696"/>
        <v>252.91056683023626</v>
      </c>
      <c r="O6298" s="5">
        <f t="shared" si="697"/>
        <v>333.23182511268908</v>
      </c>
      <c r="P6298" s="5">
        <f t="shared" si="698"/>
        <v>413.20800952383348</v>
      </c>
      <c r="Q6298" s="5">
        <f t="shared" si="699"/>
        <v>506.22354744329573</v>
      </c>
    </row>
    <row r="6299" spans="2:17" x14ac:dyDescent="0.25">
      <c r="B6299">
        <v>55.356177819999999</v>
      </c>
      <c r="C6299">
        <v>13.9772165583886</v>
      </c>
      <c r="D6299">
        <v>13.9772165583886</v>
      </c>
      <c r="E6299">
        <v>13.2369793872807</v>
      </c>
      <c r="F6299">
        <v>12.804644451819801</v>
      </c>
      <c r="G6299">
        <v>13.1402671640887</v>
      </c>
      <c r="H6299">
        <v>13.1007708835626</v>
      </c>
      <c r="I6299">
        <v>16.125345892031199</v>
      </c>
      <c r="J6299" s="22">
        <v>55.356177819999999</v>
      </c>
      <c r="K6299" s="5">
        <f t="shared" si="693"/>
        <v>13.925162945026329</v>
      </c>
      <c r="L6299" s="5">
        <f t="shared" si="694"/>
        <v>93.925162945026329</v>
      </c>
      <c r="M6299" s="5">
        <f t="shared" si="695"/>
        <v>172.97392339882202</v>
      </c>
      <c r="N6299" s="5">
        <f t="shared" si="696"/>
        <v>252.9154638719242</v>
      </c>
      <c r="O6299" s="5">
        <f t="shared" si="697"/>
        <v>333.11127632288623</v>
      </c>
      <c r="P6299" s="5">
        <f t="shared" si="698"/>
        <v>413.08573996339493</v>
      </c>
      <c r="Q6299" s="5">
        <f t="shared" si="699"/>
        <v>505.99191139199581</v>
      </c>
    </row>
    <row r="6300" spans="2:17" x14ac:dyDescent="0.25">
      <c r="B6300">
        <v>55.364177820000002</v>
      </c>
      <c r="C6300">
        <v>13.739438707783901</v>
      </c>
      <c r="D6300">
        <v>13.739438707783901</v>
      </c>
      <c r="E6300">
        <v>13.168379239000901</v>
      </c>
      <c r="F6300">
        <v>13.167267648026501</v>
      </c>
      <c r="G6300">
        <v>12.7760026104503</v>
      </c>
      <c r="H6300">
        <v>12.8863673018366</v>
      </c>
      <c r="I6300">
        <v>15.9434771973177</v>
      </c>
      <c r="J6300" s="22">
        <v>55.364177820000002</v>
      </c>
      <c r="K6300" s="5">
        <f t="shared" si="693"/>
        <v>13.889558736197811</v>
      </c>
      <c r="L6300" s="5">
        <f t="shared" si="694"/>
        <v>93.889558736197813</v>
      </c>
      <c r="M6300" s="5">
        <f t="shared" si="695"/>
        <v>172.98361063894805</v>
      </c>
      <c r="N6300" s="5">
        <f t="shared" si="696"/>
        <v>252.90715988990385</v>
      </c>
      <c r="O6300" s="5">
        <f t="shared" si="697"/>
        <v>332.98543742326291</v>
      </c>
      <c r="P6300" s="5">
        <f t="shared" si="698"/>
        <v>412.98060197954948</v>
      </c>
      <c r="Q6300" s="5">
        <f t="shared" si="699"/>
        <v>505.71718611494242</v>
      </c>
    </row>
    <row r="6301" spans="2:17" x14ac:dyDescent="0.25">
      <c r="B6301">
        <v>55.372177819999997</v>
      </c>
      <c r="C6301">
        <v>13.9631217037381</v>
      </c>
      <c r="D6301">
        <v>13.9631217037381</v>
      </c>
      <c r="E6301">
        <v>12.6121490162363</v>
      </c>
      <c r="F6301">
        <v>12.762962955502299</v>
      </c>
      <c r="G6301">
        <v>12.71963641582</v>
      </c>
      <c r="H6301">
        <v>13.147289867275401</v>
      </c>
      <c r="I6301">
        <v>15.3860812104856</v>
      </c>
      <c r="J6301" s="22">
        <v>55.372177819999997</v>
      </c>
      <c r="K6301" s="5">
        <f t="shared" si="693"/>
        <v>13.87162470759238</v>
      </c>
      <c r="L6301" s="5">
        <f t="shared" si="694"/>
        <v>93.871624707592375</v>
      </c>
      <c r="M6301" s="5">
        <f t="shared" si="695"/>
        <v>172.96249499191856</v>
      </c>
      <c r="N6301" s="5">
        <f t="shared" si="696"/>
        <v>252.89243960753464</v>
      </c>
      <c r="O6301" s="5">
        <f t="shared" si="697"/>
        <v>332.90900639655388</v>
      </c>
      <c r="P6301" s="5">
        <f t="shared" si="698"/>
        <v>412.89754323068667</v>
      </c>
      <c r="Q6301" s="5">
        <f t="shared" si="699"/>
        <v>505.42902567591375</v>
      </c>
    </row>
    <row r="6302" spans="2:17" x14ac:dyDescent="0.25">
      <c r="B6302">
        <v>55.38017782</v>
      </c>
      <c r="C6302">
        <v>13.379495942833101</v>
      </c>
      <c r="D6302">
        <v>13.379495942833101</v>
      </c>
      <c r="E6302">
        <v>13.2391748536047</v>
      </c>
      <c r="F6302">
        <v>12.7205557718229</v>
      </c>
      <c r="G6302">
        <v>12.649790332771399</v>
      </c>
      <c r="H6302">
        <v>12.4150312481752</v>
      </c>
      <c r="I6302">
        <v>14.694270180793</v>
      </c>
      <c r="J6302" s="22">
        <v>55.38017782</v>
      </c>
      <c r="K6302" s="5">
        <f t="shared" si="693"/>
        <v>13.888184999107395</v>
      </c>
      <c r="L6302" s="5">
        <f t="shared" si="694"/>
        <v>93.888184999107395</v>
      </c>
      <c r="M6302" s="5">
        <f t="shared" si="695"/>
        <v>172.93116269169917</v>
      </c>
      <c r="N6302" s="5">
        <f t="shared" si="696"/>
        <v>252.88589689816573</v>
      </c>
      <c r="O6302" s="5">
        <f t="shared" si="697"/>
        <v>332.89960253324006</v>
      </c>
      <c r="P6302" s="5">
        <f t="shared" si="698"/>
        <v>412.83736701328547</v>
      </c>
      <c r="Q6302" s="5">
        <f t="shared" si="699"/>
        <v>505.18497012937127</v>
      </c>
    </row>
    <row r="6303" spans="2:17" x14ac:dyDescent="0.25">
      <c r="B6303">
        <v>55.388177820000003</v>
      </c>
      <c r="C6303">
        <v>14.4341696071562</v>
      </c>
      <c r="D6303">
        <v>14.4341696071562</v>
      </c>
      <c r="E6303">
        <v>12.708832202347701</v>
      </c>
      <c r="F6303">
        <v>13.0485952759054</v>
      </c>
      <c r="G6303">
        <v>13.2902989776653</v>
      </c>
      <c r="H6303">
        <v>13.031235837124401</v>
      </c>
      <c r="I6303">
        <v>14.9687487903193</v>
      </c>
      <c r="J6303" s="22">
        <v>55.388177820000003</v>
      </c>
      <c r="K6303" s="5">
        <f t="shared" si="693"/>
        <v>13.922620939373088</v>
      </c>
      <c r="L6303" s="5">
        <f t="shared" si="694"/>
        <v>93.92262093937309</v>
      </c>
      <c r="M6303" s="5">
        <f t="shared" si="695"/>
        <v>172.91220990747712</v>
      </c>
      <c r="N6303" s="5">
        <f t="shared" si="696"/>
        <v>252.89454166748857</v>
      </c>
      <c r="O6303" s="5">
        <f t="shared" si="697"/>
        <v>332.92816149811432</v>
      </c>
      <c r="P6303" s="5">
        <f t="shared" si="698"/>
        <v>412.80505081459728</v>
      </c>
      <c r="Q6303" s="5">
        <f t="shared" si="699"/>
        <v>505.03195378879599</v>
      </c>
    </row>
    <row r="6304" spans="2:17" x14ac:dyDescent="0.25">
      <c r="B6304">
        <v>55.396177819999998</v>
      </c>
      <c r="C6304">
        <v>13.945555003006501</v>
      </c>
      <c r="D6304">
        <v>13.945555003006501</v>
      </c>
      <c r="E6304">
        <v>12.890049860725201</v>
      </c>
      <c r="F6304">
        <v>12.7900090873073</v>
      </c>
      <c r="G6304">
        <v>12.955400559471601</v>
      </c>
      <c r="H6304">
        <v>12.636614685706601</v>
      </c>
      <c r="I6304">
        <v>14.9513579313424</v>
      </c>
      <c r="J6304" s="22">
        <v>55.396177819999998</v>
      </c>
      <c r="K6304" s="5">
        <f t="shared" si="693"/>
        <v>13.947834909531656</v>
      </c>
      <c r="L6304" s="5">
        <f t="shared" si="694"/>
        <v>93.94783490953165</v>
      </c>
      <c r="M6304" s="5">
        <f t="shared" si="695"/>
        <v>172.91869237285837</v>
      </c>
      <c r="N6304" s="5">
        <f t="shared" si="696"/>
        <v>252.9032661837862</v>
      </c>
      <c r="O6304" s="5">
        <f t="shared" si="697"/>
        <v>332.95767835809488</v>
      </c>
      <c r="P6304" s="5">
        <f t="shared" si="698"/>
        <v>412.80149173785355</v>
      </c>
      <c r="Q6304" s="5">
        <f t="shared" si="699"/>
        <v>504.97002287619284</v>
      </c>
    </row>
    <row r="6305" spans="2:17" x14ac:dyDescent="0.25">
      <c r="B6305">
        <v>55.404177820000001</v>
      </c>
      <c r="C6305">
        <v>13.8034502099087</v>
      </c>
      <c r="D6305">
        <v>13.8034502099087</v>
      </c>
      <c r="E6305">
        <v>12.743070653936901</v>
      </c>
      <c r="F6305">
        <v>12.997770136327301</v>
      </c>
      <c r="G6305">
        <v>12.8639668966843</v>
      </c>
      <c r="H6305">
        <v>12.757513986367099</v>
      </c>
      <c r="I6305">
        <v>14.8105147457581</v>
      </c>
      <c r="J6305" s="22">
        <v>55.404177820000001</v>
      </c>
      <c r="K6305" s="5">
        <f t="shared" si="693"/>
        <v>13.955980325237228</v>
      </c>
      <c r="L6305" s="5">
        <f t="shared" si="694"/>
        <v>93.955980325237221</v>
      </c>
      <c r="M6305" s="5">
        <f t="shared" si="695"/>
        <v>172.94762818040303</v>
      </c>
      <c r="N6305" s="5">
        <f t="shared" si="696"/>
        <v>252.88243729852667</v>
      </c>
      <c r="O6305" s="5">
        <f t="shared" si="697"/>
        <v>332.98269144815885</v>
      </c>
      <c r="P6305" s="5">
        <f t="shared" si="698"/>
        <v>412.81487380397613</v>
      </c>
      <c r="Q6305" s="5">
        <f t="shared" si="699"/>
        <v>504.9520635893694</v>
      </c>
    </row>
    <row r="6306" spans="2:17" x14ac:dyDescent="0.25">
      <c r="B6306">
        <v>55.412177819999997</v>
      </c>
      <c r="C6306">
        <v>13.905439009877099</v>
      </c>
      <c r="D6306">
        <v>13.905439009877099</v>
      </c>
      <c r="E6306">
        <v>13.4112513572606</v>
      </c>
      <c r="F6306">
        <v>13.236960393940199</v>
      </c>
      <c r="G6306">
        <v>12.922747755476401</v>
      </c>
      <c r="H6306">
        <v>13.011977115888101</v>
      </c>
      <c r="I6306">
        <v>15.207714816280999</v>
      </c>
      <c r="J6306" s="22">
        <v>55.412177819999997</v>
      </c>
      <c r="K6306" s="5">
        <f t="shared" si="693"/>
        <v>13.955018627545559</v>
      </c>
      <c r="L6306" s="5">
        <f t="shared" si="694"/>
        <v>93.955018627545556</v>
      </c>
      <c r="M6306" s="5">
        <f t="shared" si="695"/>
        <v>172.98416611796148</v>
      </c>
      <c r="N6306" s="5">
        <f t="shared" si="696"/>
        <v>252.81983224569791</v>
      </c>
      <c r="O6306" s="5">
        <f t="shared" si="697"/>
        <v>333.02362621468944</v>
      </c>
      <c r="P6306" s="5">
        <f t="shared" si="698"/>
        <v>412.82534604355902</v>
      </c>
      <c r="Q6306" s="5">
        <f t="shared" si="699"/>
        <v>504.91188019110496</v>
      </c>
    </row>
    <row r="6307" spans="2:17" x14ac:dyDescent="0.25">
      <c r="B6307">
        <v>55.420177819999999</v>
      </c>
      <c r="C6307">
        <v>14.1876381251602</v>
      </c>
      <c r="D6307">
        <v>14.1876381251602</v>
      </c>
      <c r="E6307">
        <v>12.7796297410107</v>
      </c>
      <c r="F6307">
        <v>12.4238166997498</v>
      </c>
      <c r="G6307">
        <v>13.0330768714473</v>
      </c>
      <c r="H6307">
        <v>12.857029276416901</v>
      </c>
      <c r="I6307">
        <v>15.079397879853699</v>
      </c>
      <c r="J6307" s="22">
        <v>55.420177819999999</v>
      </c>
      <c r="K6307" s="5">
        <f t="shared" si="693"/>
        <v>13.944522190264239</v>
      </c>
      <c r="L6307" s="5">
        <f t="shared" si="694"/>
        <v>93.944522190264237</v>
      </c>
      <c r="M6307" s="5">
        <f t="shared" si="695"/>
        <v>173.01991143186359</v>
      </c>
      <c r="N6307" s="5">
        <f t="shared" si="696"/>
        <v>252.74641992431069</v>
      </c>
      <c r="O6307" s="5">
        <f t="shared" si="697"/>
        <v>333.09271134092313</v>
      </c>
      <c r="P6307" s="5">
        <f t="shared" si="698"/>
        <v>412.82200266231433</v>
      </c>
      <c r="Q6307" s="5">
        <f t="shared" si="699"/>
        <v>504.80132041514827</v>
      </c>
    </row>
    <row r="6308" spans="2:17" x14ac:dyDescent="0.25">
      <c r="B6308">
        <v>55.428177820000002</v>
      </c>
      <c r="C6308">
        <v>13.791353100334399</v>
      </c>
      <c r="D6308">
        <v>13.791353100334399</v>
      </c>
      <c r="E6308">
        <v>12.9820474171807</v>
      </c>
      <c r="F6308">
        <v>12.3201607641214</v>
      </c>
      <c r="G6308">
        <v>13.3290013051821</v>
      </c>
      <c r="H6308">
        <v>12.753401630688399</v>
      </c>
      <c r="I6308">
        <v>14.639091923725299</v>
      </c>
      <c r="J6308" s="22">
        <v>55.428177820000002</v>
      </c>
      <c r="K6308" s="5">
        <f t="shared" si="693"/>
        <v>13.912243699603939</v>
      </c>
      <c r="L6308" s="5">
        <f t="shared" si="694"/>
        <v>93.912243699603934</v>
      </c>
      <c r="M6308" s="5">
        <f t="shared" si="695"/>
        <v>173.06175107433972</v>
      </c>
      <c r="N6308" s="5">
        <f t="shared" si="696"/>
        <v>252.71410739530168</v>
      </c>
      <c r="O6308" s="5">
        <f t="shared" si="697"/>
        <v>333.17761098197241</v>
      </c>
      <c r="P6308" s="5">
        <f t="shared" si="698"/>
        <v>412.815631514769</v>
      </c>
      <c r="Q6308" s="5">
        <f t="shared" si="699"/>
        <v>504.62058961212006</v>
      </c>
    </row>
    <row r="6309" spans="2:17" x14ac:dyDescent="0.25">
      <c r="B6309">
        <v>55.436177819999997</v>
      </c>
      <c r="C6309">
        <v>14.0511176872169</v>
      </c>
      <c r="D6309">
        <v>14.0511176872169</v>
      </c>
      <c r="E6309">
        <v>13.1404327787514</v>
      </c>
      <c r="F6309">
        <v>12.7621395234918</v>
      </c>
      <c r="G6309">
        <v>13.1737760021509</v>
      </c>
      <c r="H6309">
        <v>12.6191301241786</v>
      </c>
      <c r="I6309">
        <v>14.24684664292</v>
      </c>
      <c r="J6309" s="22">
        <v>55.436177819999997</v>
      </c>
      <c r="K6309" s="5">
        <f t="shared" si="693"/>
        <v>13.855974612566225</v>
      </c>
      <c r="L6309" s="5">
        <f t="shared" si="694"/>
        <v>93.855974612566229</v>
      </c>
      <c r="M6309" s="5">
        <f t="shared" si="695"/>
        <v>173.11414825184704</v>
      </c>
      <c r="N6309" s="5">
        <f t="shared" si="696"/>
        <v>252.73785267209703</v>
      </c>
      <c r="O6309" s="5">
        <f t="shared" si="697"/>
        <v>333.25194542855814</v>
      </c>
      <c r="P6309" s="5">
        <f t="shared" si="698"/>
        <v>412.82731391102726</v>
      </c>
      <c r="Q6309" s="5">
        <f t="shared" si="699"/>
        <v>504.41687672522215</v>
      </c>
    </row>
    <row r="6310" spans="2:17" x14ac:dyDescent="0.25">
      <c r="B6310">
        <v>55.44417782</v>
      </c>
      <c r="C6310">
        <v>13.7204844583294</v>
      </c>
      <c r="D6310">
        <v>13.7204844583294</v>
      </c>
      <c r="E6310">
        <v>13.209272851197399</v>
      </c>
      <c r="F6310">
        <v>13.074359832173201</v>
      </c>
      <c r="G6310">
        <v>13.4161922030117</v>
      </c>
      <c r="H6310">
        <v>12.919587468424099</v>
      </c>
      <c r="I6310">
        <v>14.014258550476701</v>
      </c>
      <c r="J6310" s="22">
        <v>55.44417782</v>
      </c>
      <c r="K6310" s="5">
        <f t="shared" si="693"/>
        <v>13.800027030811201</v>
      </c>
      <c r="L6310" s="5">
        <f t="shared" si="694"/>
        <v>93.800027030811208</v>
      </c>
      <c r="M6310" s="5">
        <f t="shared" si="695"/>
        <v>173.16109946136575</v>
      </c>
      <c r="N6310" s="5">
        <f t="shared" si="696"/>
        <v>252.77682633805361</v>
      </c>
      <c r="O6310" s="5">
        <f t="shared" si="697"/>
        <v>333.28994746354039</v>
      </c>
      <c r="P6310" s="5">
        <f t="shared" si="698"/>
        <v>412.86096034661625</v>
      </c>
      <c r="Q6310" s="5">
        <f t="shared" si="699"/>
        <v>504.24414005549664</v>
      </c>
    </row>
    <row r="6311" spans="2:17" x14ac:dyDescent="0.25">
      <c r="B6311">
        <v>55.452177820000003</v>
      </c>
      <c r="C6311">
        <v>13.502448663984801</v>
      </c>
      <c r="D6311">
        <v>13.502448663984801</v>
      </c>
      <c r="E6311">
        <v>13.3604135742995</v>
      </c>
      <c r="F6311">
        <v>13.001235965852199</v>
      </c>
      <c r="G6311">
        <v>13.4882635113433</v>
      </c>
      <c r="H6311">
        <v>12.9930587043521</v>
      </c>
      <c r="I6311">
        <v>14.1875429388549</v>
      </c>
      <c r="J6311" s="22">
        <v>55.452177820000003</v>
      </c>
      <c r="K6311" s="5">
        <f t="shared" si="693"/>
        <v>13.784370036249701</v>
      </c>
      <c r="L6311" s="5">
        <f t="shared" si="694"/>
        <v>93.784370036249697</v>
      </c>
      <c r="M6311" s="5">
        <f t="shared" si="695"/>
        <v>173.17629070524157</v>
      </c>
      <c r="N6311" s="5">
        <f t="shared" si="696"/>
        <v>252.78663434679589</v>
      </c>
      <c r="O6311" s="5">
        <f t="shared" si="697"/>
        <v>333.27758043935944</v>
      </c>
      <c r="P6311" s="5">
        <f t="shared" si="698"/>
        <v>412.89453835545766</v>
      </c>
      <c r="Q6311" s="5">
        <f t="shared" si="699"/>
        <v>504.12074141110526</v>
      </c>
    </row>
    <row r="6312" spans="2:17" x14ac:dyDescent="0.25">
      <c r="B6312">
        <v>55.460177819999998</v>
      </c>
      <c r="C6312">
        <v>13.730986412587299</v>
      </c>
      <c r="D6312">
        <v>13.730986412587299</v>
      </c>
      <c r="E6312">
        <v>13.206325015322101</v>
      </c>
      <c r="F6312">
        <v>12.486883312171001</v>
      </c>
      <c r="G6312">
        <v>13.194317286390101</v>
      </c>
      <c r="H6312">
        <v>13.038301653108901</v>
      </c>
      <c r="I6312">
        <v>14.028436213413899</v>
      </c>
      <c r="J6312" s="22">
        <v>55.460177819999998</v>
      </c>
      <c r="K6312" s="5">
        <f t="shared" si="693"/>
        <v>13.831032150994387</v>
      </c>
      <c r="L6312" s="5">
        <f t="shared" si="694"/>
        <v>93.831032150994389</v>
      </c>
      <c r="M6312" s="5">
        <f t="shared" si="695"/>
        <v>173.14620269617421</v>
      </c>
      <c r="N6312" s="5">
        <f t="shared" si="696"/>
        <v>252.77404517550727</v>
      </c>
      <c r="O6312" s="5">
        <f t="shared" si="697"/>
        <v>333.22661410816596</v>
      </c>
      <c r="P6312" s="5">
        <f t="shared" si="698"/>
        <v>412.90261176199766</v>
      </c>
      <c r="Q6312" s="5">
        <f t="shared" si="699"/>
        <v>504.02433405465683</v>
      </c>
    </row>
    <row r="6313" spans="2:17" x14ac:dyDescent="0.25">
      <c r="B6313">
        <v>55.468177820000001</v>
      </c>
      <c r="C6313">
        <v>13.8804059516337</v>
      </c>
      <c r="D6313">
        <v>13.8804059516337</v>
      </c>
      <c r="E6313">
        <v>12.973150356177401</v>
      </c>
      <c r="F6313">
        <v>12.631884407407901</v>
      </c>
      <c r="G6313">
        <v>13.130172372264401</v>
      </c>
      <c r="H6313">
        <v>12.853853092629899</v>
      </c>
      <c r="I6313">
        <v>13.970515915279201</v>
      </c>
      <c r="J6313" s="22">
        <v>55.468177820000001</v>
      </c>
      <c r="K6313" s="5">
        <f t="shared" si="693"/>
        <v>13.917363201460304</v>
      </c>
      <c r="L6313" s="5">
        <f t="shared" si="694"/>
        <v>93.917363201460304</v>
      </c>
      <c r="M6313" s="5">
        <f t="shared" si="695"/>
        <v>173.07638008261978</v>
      </c>
      <c r="N6313" s="5">
        <f t="shared" si="696"/>
        <v>252.7834960273716</v>
      </c>
      <c r="O6313" s="5">
        <f t="shared" si="697"/>
        <v>333.17815072351863</v>
      </c>
      <c r="P6313" s="5">
        <f t="shared" si="698"/>
        <v>412.88003621971325</v>
      </c>
      <c r="Q6313" s="5">
        <f t="shared" si="699"/>
        <v>503.92002720129057</v>
      </c>
    </row>
    <row r="6314" spans="2:17" x14ac:dyDescent="0.25">
      <c r="B6314">
        <v>55.476177819999997</v>
      </c>
      <c r="C6314">
        <v>14.3093203698004</v>
      </c>
      <c r="D6314">
        <v>14.3093203698004</v>
      </c>
      <c r="E6314">
        <v>13.1213505952062</v>
      </c>
      <c r="F6314">
        <v>12.831951557360499</v>
      </c>
      <c r="G6314">
        <v>12.8271067045302</v>
      </c>
      <c r="H6314">
        <v>12.734294506323501</v>
      </c>
      <c r="I6314">
        <v>13.947084322925599</v>
      </c>
      <c r="J6314" s="22">
        <v>55.476177819999997</v>
      </c>
      <c r="K6314" s="5">
        <f t="shared" si="693"/>
        <v>13.989806452349633</v>
      </c>
      <c r="L6314" s="5">
        <f t="shared" si="694"/>
        <v>93.989806452349626</v>
      </c>
      <c r="M6314" s="5">
        <f t="shared" si="695"/>
        <v>172.98443962083826</v>
      </c>
      <c r="N6314" s="5">
        <f t="shared" si="696"/>
        <v>252.83848174148136</v>
      </c>
      <c r="O6314" s="5">
        <f t="shared" si="697"/>
        <v>333.17268159694913</v>
      </c>
      <c r="P6314" s="5">
        <f t="shared" si="698"/>
        <v>412.83749085095741</v>
      </c>
      <c r="Q6314" s="5">
        <f t="shared" si="699"/>
        <v>503.79214008452851</v>
      </c>
    </row>
    <row r="6315" spans="2:17" x14ac:dyDescent="0.25">
      <c r="B6315">
        <v>55.484177819999999</v>
      </c>
      <c r="C6315">
        <v>14.230189309531699</v>
      </c>
      <c r="D6315">
        <v>14.230189309531699</v>
      </c>
      <c r="E6315">
        <v>12.9612320559384</v>
      </c>
      <c r="F6315">
        <v>12.8513052217917</v>
      </c>
      <c r="G6315">
        <v>13.094814308887599</v>
      </c>
      <c r="H6315">
        <v>12.9069253143197</v>
      </c>
      <c r="I6315">
        <v>13.600181620214499</v>
      </c>
      <c r="J6315" s="22">
        <v>55.484177819999999</v>
      </c>
      <c r="K6315" s="5">
        <f t="shared" si="693"/>
        <v>14.011960934486954</v>
      </c>
      <c r="L6315" s="5">
        <f t="shared" si="694"/>
        <v>94.01196093448695</v>
      </c>
      <c r="M6315" s="5">
        <f t="shared" si="695"/>
        <v>172.90067538861248</v>
      </c>
      <c r="N6315" s="5">
        <f t="shared" si="696"/>
        <v>252.90886781100463</v>
      </c>
      <c r="O6315" s="5">
        <f t="shared" si="697"/>
        <v>333.20466943956541</v>
      </c>
      <c r="P6315" s="5">
        <f t="shared" si="698"/>
        <v>412.78081062094429</v>
      </c>
      <c r="Q6315" s="5">
        <f t="shared" si="699"/>
        <v>503.65696491966577</v>
      </c>
    </row>
    <row r="6316" spans="2:17" x14ac:dyDescent="0.25">
      <c r="B6316">
        <v>55.492177820000002</v>
      </c>
      <c r="C6316">
        <v>13.7074244686528</v>
      </c>
      <c r="D6316">
        <v>13.7074244686528</v>
      </c>
      <c r="E6316">
        <v>12.4755809190571</v>
      </c>
      <c r="F6316">
        <v>13.310644669094399</v>
      </c>
      <c r="G6316">
        <v>13.819214559514601</v>
      </c>
      <c r="H6316">
        <v>12.7901466900943</v>
      </c>
      <c r="I6316">
        <v>13.282297584170401</v>
      </c>
      <c r="J6316" s="22">
        <v>55.492177820000002</v>
      </c>
      <c r="K6316" s="5">
        <f t="shared" si="693"/>
        <v>13.994360140534416</v>
      </c>
      <c r="L6316" s="5">
        <f t="shared" si="694"/>
        <v>93.994360140534411</v>
      </c>
      <c r="M6316" s="5">
        <f t="shared" si="695"/>
        <v>172.86616134271785</v>
      </c>
      <c r="N6316" s="5">
        <f t="shared" si="696"/>
        <v>252.93511777634743</v>
      </c>
      <c r="O6316" s="5">
        <f t="shared" si="697"/>
        <v>333.2194041877018</v>
      </c>
      <c r="P6316" s="5">
        <f t="shared" si="698"/>
        <v>412.70528752392494</v>
      </c>
      <c r="Q6316" s="5">
        <f t="shared" si="699"/>
        <v>503.54557685212973</v>
      </c>
    </row>
    <row r="6317" spans="2:17" x14ac:dyDescent="0.25">
      <c r="B6317">
        <v>55.500177819999998</v>
      </c>
      <c r="C6317">
        <v>13.965385888160901</v>
      </c>
      <c r="D6317">
        <v>13.965385888160901</v>
      </c>
      <c r="E6317">
        <v>12.657924650008001</v>
      </c>
      <c r="F6317">
        <v>13.1740474720572</v>
      </c>
      <c r="G6317">
        <v>13.283939477799899</v>
      </c>
      <c r="H6317">
        <v>12.570831769584601</v>
      </c>
      <c r="I6317">
        <v>13.3567402562654</v>
      </c>
      <c r="J6317" s="22">
        <v>55.500177819999998</v>
      </c>
      <c r="K6317" s="5">
        <f t="shared" si="693"/>
        <v>13.971509978836991</v>
      </c>
      <c r="L6317" s="5">
        <f t="shared" si="694"/>
        <v>93.971509978836991</v>
      </c>
      <c r="M6317" s="5">
        <f t="shared" si="695"/>
        <v>172.90332550059881</v>
      </c>
      <c r="N6317" s="5">
        <f t="shared" si="696"/>
        <v>252.88385801140575</v>
      </c>
      <c r="O6317" s="5">
        <f t="shared" si="697"/>
        <v>333.16908303519682</v>
      </c>
      <c r="P6317" s="5">
        <f t="shared" si="698"/>
        <v>412.61015922647567</v>
      </c>
      <c r="Q6317" s="5">
        <f t="shared" si="699"/>
        <v>503.46763218279449</v>
      </c>
    </row>
    <row r="6318" spans="2:17" x14ac:dyDescent="0.25">
      <c r="B6318">
        <v>55.50817782</v>
      </c>
      <c r="C6318">
        <v>13.9534137406699</v>
      </c>
      <c r="D6318">
        <v>13.9534137406699</v>
      </c>
      <c r="E6318">
        <v>13.1290525915509</v>
      </c>
      <c r="F6318">
        <v>12.551051980338199</v>
      </c>
      <c r="G6318">
        <v>12.828975927811699</v>
      </c>
      <c r="H6318">
        <v>12.5286336508346</v>
      </c>
      <c r="I6318">
        <v>13.7505940111079</v>
      </c>
      <c r="J6318" s="22">
        <v>55.50817782</v>
      </c>
      <c r="K6318" s="5">
        <f t="shared" si="693"/>
        <v>13.959464550648086</v>
      </c>
      <c r="L6318" s="5">
        <f t="shared" si="694"/>
        <v>93.959464550648079</v>
      </c>
      <c r="M6318" s="5">
        <f t="shared" si="695"/>
        <v>172.98282889778199</v>
      </c>
      <c r="N6318" s="5">
        <f t="shared" si="696"/>
        <v>252.78204669283622</v>
      </c>
      <c r="O6318" s="5">
        <f t="shared" si="697"/>
        <v>333.06275969354283</v>
      </c>
      <c r="P6318" s="5">
        <f t="shared" si="698"/>
        <v>412.51137130832302</v>
      </c>
      <c r="Q6318" s="5">
        <f t="shared" si="699"/>
        <v>503.39593142435029</v>
      </c>
    </row>
    <row r="6319" spans="2:17" x14ac:dyDescent="0.25">
      <c r="B6319">
        <v>55.516177820000003</v>
      </c>
      <c r="C6319">
        <v>14.091765201916401</v>
      </c>
      <c r="D6319">
        <v>14.091765201916401</v>
      </c>
      <c r="E6319">
        <v>13.455969196632999</v>
      </c>
      <c r="F6319">
        <v>12.4457294980665</v>
      </c>
      <c r="G6319">
        <v>12.9072566369085</v>
      </c>
      <c r="H6319">
        <v>12.359398325430501</v>
      </c>
      <c r="I6319">
        <v>13.3040751814041</v>
      </c>
      <c r="J6319" s="22">
        <v>55.516177820000003</v>
      </c>
      <c r="K6319" s="5">
        <f t="shared" si="693"/>
        <v>13.948039840739312</v>
      </c>
      <c r="L6319" s="5">
        <f t="shared" si="694"/>
        <v>93.948039840739312</v>
      </c>
      <c r="M6319" s="5">
        <f t="shared" si="695"/>
        <v>173.04247637515897</v>
      </c>
      <c r="N6319" s="5">
        <f t="shared" si="696"/>
        <v>252.6942036741101</v>
      </c>
      <c r="O6319" s="5">
        <f t="shared" si="697"/>
        <v>332.94907972593177</v>
      </c>
      <c r="P6319" s="5">
        <f t="shared" si="698"/>
        <v>412.43494866943547</v>
      </c>
      <c r="Q6319" s="5">
        <f t="shared" si="699"/>
        <v>503.29506371404398</v>
      </c>
    </row>
    <row r="6320" spans="2:17" x14ac:dyDescent="0.25">
      <c r="B6320">
        <v>55.524177819999998</v>
      </c>
      <c r="C6320">
        <v>13.9235436957344</v>
      </c>
      <c r="D6320">
        <v>13.9235436957344</v>
      </c>
      <c r="E6320">
        <v>13.059669378748801</v>
      </c>
      <c r="F6320">
        <v>12.5813120654737</v>
      </c>
      <c r="G6320">
        <v>12.802363702765399</v>
      </c>
      <c r="H6320">
        <v>12.1217323258505</v>
      </c>
      <c r="I6320">
        <v>13.2214681236964</v>
      </c>
      <c r="J6320" s="22">
        <v>55.524177819999998</v>
      </c>
      <c r="K6320" s="5">
        <f t="shared" si="693"/>
        <v>13.927642025363143</v>
      </c>
      <c r="L6320" s="5">
        <f t="shared" si="694"/>
        <v>93.927642025363141</v>
      </c>
      <c r="M6320" s="5">
        <f t="shared" si="695"/>
        <v>173.05046036734282</v>
      </c>
      <c r="N6320" s="5">
        <f t="shared" si="696"/>
        <v>252.66615392352477</v>
      </c>
      <c r="O6320" s="5">
        <f t="shared" si="697"/>
        <v>332.86344424927148</v>
      </c>
      <c r="P6320" s="5">
        <f t="shared" si="698"/>
        <v>412.39489273177293</v>
      </c>
      <c r="Q6320" s="5">
        <f t="shared" si="699"/>
        <v>503.15916496447136</v>
      </c>
    </row>
    <row r="6321" spans="2:17" x14ac:dyDescent="0.25">
      <c r="B6321">
        <v>55.532177820000001</v>
      </c>
      <c r="C6321">
        <v>13.802588495964899</v>
      </c>
      <c r="D6321">
        <v>13.802588495964899</v>
      </c>
      <c r="E6321">
        <v>12.8040087795939</v>
      </c>
      <c r="F6321">
        <v>12.7683499859856</v>
      </c>
      <c r="G6321">
        <v>12.8205123618974</v>
      </c>
      <c r="H6321">
        <v>12.521980108626201</v>
      </c>
      <c r="I6321">
        <v>12.789206473361499</v>
      </c>
      <c r="J6321" s="22">
        <v>55.532177820000001</v>
      </c>
      <c r="K6321" s="5">
        <f t="shared" si="693"/>
        <v>13.906441782933797</v>
      </c>
      <c r="L6321" s="5">
        <f t="shared" si="694"/>
        <v>93.906441782933797</v>
      </c>
      <c r="M6321" s="5">
        <f t="shared" si="695"/>
        <v>173.03345295295583</v>
      </c>
      <c r="N6321" s="5">
        <f t="shared" si="696"/>
        <v>252.693482035958</v>
      </c>
      <c r="O6321" s="5">
        <f t="shared" si="697"/>
        <v>332.81007842273152</v>
      </c>
      <c r="P6321" s="5">
        <f t="shared" si="698"/>
        <v>412.38016014583627</v>
      </c>
      <c r="Q6321" s="5">
        <f t="shared" si="699"/>
        <v>503.0118680094634</v>
      </c>
    </row>
    <row r="6322" spans="2:17" x14ac:dyDescent="0.25">
      <c r="B6322">
        <v>55.540177819999997</v>
      </c>
      <c r="C6322">
        <v>13.832414030473499</v>
      </c>
      <c r="D6322">
        <v>13.832414030473499</v>
      </c>
      <c r="E6322">
        <v>12.8941292843034</v>
      </c>
      <c r="F6322">
        <v>12.655307603462701</v>
      </c>
      <c r="G6322">
        <v>12.8545677852505</v>
      </c>
      <c r="H6322">
        <v>12.6515002951448</v>
      </c>
      <c r="I6322">
        <v>12.967938014561501</v>
      </c>
      <c r="J6322" s="22">
        <v>55.540177819999997</v>
      </c>
      <c r="K6322" s="5">
        <f t="shared" si="693"/>
        <v>13.898322372689531</v>
      </c>
      <c r="L6322" s="5">
        <f t="shared" si="694"/>
        <v>93.898322372689535</v>
      </c>
      <c r="M6322" s="5">
        <f t="shared" si="695"/>
        <v>173.03172837203695</v>
      </c>
      <c r="N6322" s="5">
        <f t="shared" si="696"/>
        <v>252.73563282917641</v>
      </c>
      <c r="O6322" s="5">
        <f t="shared" si="697"/>
        <v>332.78607152505487</v>
      </c>
      <c r="P6322" s="5">
        <f t="shared" si="698"/>
        <v>412.37239401799741</v>
      </c>
      <c r="Q6322" s="5">
        <f t="shared" si="699"/>
        <v>502.8772180486024</v>
      </c>
    </row>
    <row r="6323" spans="2:17" x14ac:dyDescent="0.25">
      <c r="B6323">
        <v>55.548177819999999</v>
      </c>
      <c r="C6323">
        <v>13.9659857653839</v>
      </c>
      <c r="D6323">
        <v>13.9659857653839</v>
      </c>
      <c r="E6323">
        <v>13.0317510201814</v>
      </c>
      <c r="F6323">
        <v>12.925623915728499</v>
      </c>
      <c r="G6323">
        <v>12.508484116783499</v>
      </c>
      <c r="H6323">
        <v>12.0578284114806</v>
      </c>
      <c r="I6323">
        <v>12.7689140937325</v>
      </c>
      <c r="J6323" s="22">
        <v>55.548177819999999</v>
      </c>
      <c r="K6323" s="5">
        <f t="shared" si="693"/>
        <v>13.905984457908971</v>
      </c>
      <c r="L6323" s="5">
        <f t="shared" si="694"/>
        <v>93.905984457908971</v>
      </c>
      <c r="M6323" s="5">
        <f t="shared" si="695"/>
        <v>173.04596262012569</v>
      </c>
      <c r="N6323" s="5">
        <f t="shared" si="696"/>
        <v>252.75092342402982</v>
      </c>
      <c r="O6323" s="5">
        <f t="shared" si="697"/>
        <v>332.79799572661477</v>
      </c>
      <c r="P6323" s="5">
        <f t="shared" si="698"/>
        <v>412.37330741849019</v>
      </c>
      <c r="Q6323" s="5">
        <f t="shared" si="699"/>
        <v>502.76501911570898</v>
      </c>
    </row>
    <row r="6324" spans="2:17" x14ac:dyDescent="0.25">
      <c r="B6324">
        <v>55.556177820000002</v>
      </c>
      <c r="C6324">
        <v>13.966323718555399</v>
      </c>
      <c r="D6324">
        <v>13.966323718555399</v>
      </c>
      <c r="E6324">
        <v>13.629949371964299</v>
      </c>
      <c r="F6324">
        <v>13.049046560360299</v>
      </c>
      <c r="G6324">
        <v>12.760805722699899</v>
      </c>
      <c r="H6324">
        <v>12.196907727861699</v>
      </c>
      <c r="I6324">
        <v>12.4979446644547</v>
      </c>
      <c r="J6324" s="22">
        <v>55.556177820000002</v>
      </c>
      <c r="K6324" s="5">
        <f t="shared" si="693"/>
        <v>13.921475015477307</v>
      </c>
      <c r="L6324" s="5">
        <f t="shared" si="694"/>
        <v>93.921475015477313</v>
      </c>
      <c r="M6324" s="5">
        <f t="shared" si="695"/>
        <v>173.05011656378491</v>
      </c>
      <c r="N6324" s="5">
        <f t="shared" si="696"/>
        <v>252.72686664606724</v>
      </c>
      <c r="O6324" s="5">
        <f t="shared" si="697"/>
        <v>332.84816434652623</v>
      </c>
      <c r="P6324" s="5">
        <f t="shared" si="698"/>
        <v>412.3973261170579</v>
      </c>
      <c r="Q6324" s="5">
        <f t="shared" si="699"/>
        <v>502.68225099173549</v>
      </c>
    </row>
    <row r="6325" spans="2:17" x14ac:dyDescent="0.25">
      <c r="B6325">
        <v>55.564177819999998</v>
      </c>
      <c r="C6325">
        <v>13.7823715588745</v>
      </c>
      <c r="D6325">
        <v>13.7823715588745</v>
      </c>
      <c r="E6325">
        <v>12.680969106564101</v>
      </c>
      <c r="F6325">
        <v>12.2944420684139</v>
      </c>
      <c r="G6325">
        <v>13.165843404139601</v>
      </c>
      <c r="H6325">
        <v>12.5696015027362</v>
      </c>
      <c r="I6325">
        <v>12.7756505710196</v>
      </c>
      <c r="J6325" s="22">
        <v>55.564177819999998</v>
      </c>
      <c r="K6325" s="5">
        <f t="shared" si="693"/>
        <v>13.935703860078648</v>
      </c>
      <c r="L6325" s="5">
        <f t="shared" si="694"/>
        <v>93.935703860078647</v>
      </c>
      <c r="M6325" s="5">
        <f t="shared" si="695"/>
        <v>173.04329882987341</v>
      </c>
      <c r="N6325" s="5">
        <f t="shared" si="696"/>
        <v>252.68584717741311</v>
      </c>
      <c r="O6325" s="5">
        <f t="shared" si="697"/>
        <v>332.92016944717068</v>
      </c>
      <c r="P6325" s="5">
        <f t="shared" si="698"/>
        <v>412.43980694788553</v>
      </c>
      <c r="Q6325" s="5">
        <f t="shared" si="699"/>
        <v>502.64267932111079</v>
      </c>
    </row>
    <row r="6326" spans="2:17" x14ac:dyDescent="0.25">
      <c r="B6326">
        <v>55.57217782</v>
      </c>
      <c r="C6326">
        <v>14.1252906646006</v>
      </c>
      <c r="D6326">
        <v>14.1252906646006</v>
      </c>
      <c r="E6326">
        <v>12.652161758426899</v>
      </c>
      <c r="F6326">
        <v>12.486931412334201</v>
      </c>
      <c r="G6326">
        <v>12.966869945347099</v>
      </c>
      <c r="H6326">
        <v>12.8784894929336</v>
      </c>
      <c r="I6326">
        <v>12.1537088719053</v>
      </c>
      <c r="J6326" s="22">
        <v>55.57217782</v>
      </c>
      <c r="K6326" s="5">
        <f t="shared" si="693"/>
        <v>13.943450350752858</v>
      </c>
      <c r="L6326" s="5">
        <f t="shared" si="694"/>
        <v>93.943450350752855</v>
      </c>
      <c r="M6326" s="5">
        <f t="shared" si="695"/>
        <v>173.05511132051672</v>
      </c>
      <c r="N6326" s="5">
        <f t="shared" si="696"/>
        <v>252.65575296320253</v>
      </c>
      <c r="O6326" s="5">
        <f t="shared" si="697"/>
        <v>332.98848713851748</v>
      </c>
      <c r="P6326" s="5">
        <f t="shared" si="698"/>
        <v>412.47617135451372</v>
      </c>
      <c r="Q6326" s="5">
        <f t="shared" si="699"/>
        <v>502.65376370214244</v>
      </c>
    </row>
    <row r="6327" spans="2:17" x14ac:dyDescent="0.25">
      <c r="B6327">
        <v>55.580177820000003</v>
      </c>
      <c r="C6327">
        <v>13.9715212124816</v>
      </c>
      <c r="D6327">
        <v>13.9715212124816</v>
      </c>
      <c r="E6327">
        <v>13.447570408936601</v>
      </c>
      <c r="F6327">
        <v>12.9601077834497</v>
      </c>
      <c r="G6327">
        <v>12.8809238411192</v>
      </c>
      <c r="H6327">
        <v>12.080607578551099</v>
      </c>
      <c r="I6327">
        <v>12.996670365526001</v>
      </c>
      <c r="J6327" s="22">
        <v>55.580177820000003</v>
      </c>
      <c r="K6327" s="5">
        <f t="shared" si="693"/>
        <v>13.946246532869177</v>
      </c>
      <c r="L6327" s="5">
        <f t="shared" si="694"/>
        <v>93.946246532869182</v>
      </c>
      <c r="M6327" s="5">
        <f t="shared" si="695"/>
        <v>173.09702957785964</v>
      </c>
      <c r="N6327" s="5">
        <f t="shared" si="696"/>
        <v>252.6394450518118</v>
      </c>
      <c r="O6327" s="5">
        <f t="shared" si="697"/>
        <v>333.03364102847604</v>
      </c>
      <c r="P6327" s="5">
        <f t="shared" si="698"/>
        <v>412.49254503089492</v>
      </c>
      <c r="Q6327" s="5">
        <f t="shared" si="699"/>
        <v>502.69632443242631</v>
      </c>
    </row>
    <row r="6328" spans="2:17" x14ac:dyDescent="0.25">
      <c r="B6328">
        <v>55.588177819999999</v>
      </c>
      <c r="C6328">
        <v>13.7278015188919</v>
      </c>
      <c r="D6328">
        <v>13.7278015188919</v>
      </c>
      <c r="E6328">
        <v>13.072814713729899</v>
      </c>
      <c r="F6328">
        <v>12.727836484373499</v>
      </c>
      <c r="G6328">
        <v>13.3888452869527</v>
      </c>
      <c r="H6328">
        <v>12.5469419383467</v>
      </c>
      <c r="I6328">
        <v>12.822701489704601</v>
      </c>
      <c r="J6328" s="22">
        <v>55.588177819999999</v>
      </c>
      <c r="K6328" s="5">
        <f t="shared" si="693"/>
        <v>13.954412181720203</v>
      </c>
      <c r="L6328" s="5">
        <f t="shared" si="694"/>
        <v>93.954412181720201</v>
      </c>
      <c r="M6328" s="5">
        <f t="shared" si="695"/>
        <v>173.13944251593426</v>
      </c>
      <c r="N6328" s="5">
        <f t="shared" si="696"/>
        <v>252.62771768509629</v>
      </c>
      <c r="O6328" s="5">
        <f t="shared" si="697"/>
        <v>333.04345424090803</v>
      </c>
      <c r="P6328" s="5">
        <f t="shared" si="698"/>
        <v>412.49529118508451</v>
      </c>
      <c r="Q6328" s="5">
        <f t="shared" si="699"/>
        <v>502.72831122229724</v>
      </c>
    </row>
    <row r="6329" spans="2:17" x14ac:dyDescent="0.25">
      <c r="B6329">
        <v>55.596177820000001</v>
      </c>
      <c r="C6329">
        <v>14.1255363771653</v>
      </c>
      <c r="D6329">
        <v>14.1255363771653</v>
      </c>
      <c r="E6329">
        <v>13.4738035153794</v>
      </c>
      <c r="F6329">
        <v>12.255747271092201</v>
      </c>
      <c r="G6329">
        <v>12.9801416316007</v>
      </c>
      <c r="H6329">
        <v>12.7947534470834</v>
      </c>
      <c r="I6329">
        <v>12.8339251899825</v>
      </c>
      <c r="J6329" s="22">
        <v>55.596177820000001</v>
      </c>
      <c r="K6329" s="5">
        <f t="shared" si="693"/>
        <v>13.980511740305753</v>
      </c>
      <c r="L6329" s="5">
        <f t="shared" si="694"/>
        <v>93.980511740305758</v>
      </c>
      <c r="M6329" s="5">
        <f t="shared" si="695"/>
        <v>173.1492553025688</v>
      </c>
      <c r="N6329" s="5">
        <f t="shared" si="696"/>
        <v>252.6301612812542</v>
      </c>
      <c r="O6329" s="5">
        <f t="shared" si="697"/>
        <v>333.01411656422982</v>
      </c>
      <c r="P6329" s="5">
        <f t="shared" si="698"/>
        <v>412.49194264438341</v>
      </c>
      <c r="Q6329" s="5">
        <f t="shared" si="699"/>
        <v>502.71600949416489</v>
      </c>
    </row>
    <row r="6330" spans="2:17" x14ac:dyDescent="0.25">
      <c r="B6330">
        <v>55.604177819999997</v>
      </c>
      <c r="C6330">
        <v>13.8617698623128</v>
      </c>
      <c r="D6330">
        <v>13.8617698623128</v>
      </c>
      <c r="E6330">
        <v>12.938122318039399</v>
      </c>
      <c r="F6330">
        <v>12.592901482320601</v>
      </c>
      <c r="G6330">
        <v>13.0040892448887</v>
      </c>
      <c r="H6330">
        <v>12.1553502294186</v>
      </c>
      <c r="I6330">
        <v>12.6740714001666</v>
      </c>
      <c r="J6330" s="22">
        <v>55.604177819999997</v>
      </c>
      <c r="K6330" s="5">
        <f t="shared" si="693"/>
        <v>14.024853796645985</v>
      </c>
      <c r="L6330" s="5">
        <f t="shared" si="694"/>
        <v>94.024853796645985</v>
      </c>
      <c r="M6330" s="5">
        <f t="shared" si="695"/>
        <v>173.12932853879317</v>
      </c>
      <c r="N6330" s="5">
        <f t="shared" si="696"/>
        <v>252.66565307420143</v>
      </c>
      <c r="O6330" s="5">
        <f t="shared" si="697"/>
        <v>332.95946496918737</v>
      </c>
      <c r="P6330" s="5">
        <f t="shared" si="698"/>
        <v>412.48178455316736</v>
      </c>
      <c r="Q6330" s="5">
        <f t="shared" si="699"/>
        <v>502.66043340306942</v>
      </c>
    </row>
    <row r="6331" spans="2:17" x14ac:dyDescent="0.25">
      <c r="B6331">
        <v>55.612177819999999</v>
      </c>
      <c r="C6331">
        <v>14.0879545936696</v>
      </c>
      <c r="D6331">
        <v>14.0879545936696</v>
      </c>
      <c r="E6331">
        <v>12.947669419336</v>
      </c>
      <c r="F6331">
        <v>12.8154116396425</v>
      </c>
      <c r="G6331">
        <v>12.7199504666536</v>
      </c>
      <c r="H6331">
        <v>12.650961041612501</v>
      </c>
      <c r="I6331">
        <v>12.521533330614</v>
      </c>
      <c r="J6331" s="22">
        <v>55.612177819999999</v>
      </c>
      <c r="K6331" s="5">
        <f t="shared" si="693"/>
        <v>14.066624303907673</v>
      </c>
      <c r="L6331" s="5">
        <f t="shared" si="694"/>
        <v>94.066624303907673</v>
      </c>
      <c r="M6331" s="5">
        <f t="shared" si="695"/>
        <v>173.10760940120315</v>
      </c>
      <c r="N6331" s="5">
        <f t="shared" si="696"/>
        <v>252.72737834471488</v>
      </c>
      <c r="O6331" s="5">
        <f t="shared" si="697"/>
        <v>332.90894542834548</v>
      </c>
      <c r="P6331" s="5">
        <f t="shared" si="698"/>
        <v>412.46443415194108</v>
      </c>
      <c r="Q6331" s="5">
        <f t="shared" si="699"/>
        <v>502.59355635866382</v>
      </c>
    </row>
    <row r="6332" spans="2:17" x14ac:dyDescent="0.25">
      <c r="B6332">
        <v>55.620177820000002</v>
      </c>
      <c r="C6332">
        <v>14.3679260862476</v>
      </c>
      <c r="D6332">
        <v>14.3679260862476</v>
      </c>
      <c r="E6332">
        <v>13.236574010951299</v>
      </c>
      <c r="F6332">
        <v>13.0090101262802</v>
      </c>
      <c r="G6332">
        <v>12.8816355646939</v>
      </c>
      <c r="H6332">
        <v>12.4852298309257</v>
      </c>
      <c r="I6332">
        <v>12.4434887213094</v>
      </c>
      <c r="J6332" s="22">
        <v>55.620177820000002</v>
      </c>
      <c r="K6332" s="5">
        <f t="shared" si="693"/>
        <v>14.073741802969943</v>
      </c>
      <c r="L6332" s="5">
        <f t="shared" si="694"/>
        <v>94.073741802969948</v>
      </c>
      <c r="M6332" s="5">
        <f t="shared" si="695"/>
        <v>173.10033795314138</v>
      </c>
      <c r="N6332" s="5">
        <f t="shared" si="696"/>
        <v>252.78280076330975</v>
      </c>
      <c r="O6332" s="5">
        <f t="shared" si="697"/>
        <v>332.88713360448816</v>
      </c>
      <c r="P6332" s="5">
        <f t="shared" si="698"/>
        <v>412.44612185804425</v>
      </c>
      <c r="Q6332" s="5">
        <f t="shared" si="699"/>
        <v>502.5529309659974</v>
      </c>
    </row>
    <row r="6333" spans="2:17" x14ac:dyDescent="0.25">
      <c r="B6333">
        <v>55.628177819999998</v>
      </c>
      <c r="C6333">
        <v>14.129439248242001</v>
      </c>
      <c r="D6333">
        <v>14.129439248242001</v>
      </c>
      <c r="E6333">
        <v>13.0943101138041</v>
      </c>
      <c r="F6333">
        <v>12.7103642784691</v>
      </c>
      <c r="G6333">
        <v>12.8224388331983</v>
      </c>
      <c r="H6333">
        <v>12.246054102398601</v>
      </c>
      <c r="I6333">
        <v>12.4250578535905</v>
      </c>
      <c r="J6333" s="22">
        <v>55.628177819999998</v>
      </c>
      <c r="K6333" s="5">
        <f t="shared" si="693"/>
        <v>14.028753209374505</v>
      </c>
      <c r="L6333" s="5">
        <f t="shared" si="694"/>
        <v>94.0287532093745</v>
      </c>
      <c r="M6333" s="5">
        <f t="shared" si="695"/>
        <v>173.09775140497544</v>
      </c>
      <c r="N6333" s="5">
        <f t="shared" si="696"/>
        <v>252.80743140755567</v>
      </c>
      <c r="O6333" s="5">
        <f t="shared" si="697"/>
        <v>332.8974473438941</v>
      </c>
      <c r="P6333" s="5">
        <f t="shared" si="698"/>
        <v>412.43632233196701</v>
      </c>
      <c r="Q6333" s="5">
        <f t="shared" si="699"/>
        <v>502.55591513962855</v>
      </c>
    </row>
    <row r="6334" spans="2:17" x14ac:dyDescent="0.25">
      <c r="B6334">
        <v>55.63617782</v>
      </c>
      <c r="C6334">
        <v>13.8093661766758</v>
      </c>
      <c r="D6334">
        <v>13.8093661766758</v>
      </c>
      <c r="E6334">
        <v>13.0591020086014</v>
      </c>
      <c r="F6334">
        <v>12.849517517448501</v>
      </c>
      <c r="G6334">
        <v>13.0054523265171</v>
      </c>
      <c r="H6334">
        <v>12.4588191086074</v>
      </c>
      <c r="I6334">
        <v>12.593012201891501</v>
      </c>
      <c r="J6334" s="22">
        <v>55.63617782</v>
      </c>
      <c r="K6334" s="5">
        <f t="shared" si="693"/>
        <v>13.94723150256644</v>
      </c>
      <c r="L6334" s="5">
        <f t="shared" si="694"/>
        <v>93.947231502566439</v>
      </c>
      <c r="M6334" s="5">
        <f t="shared" si="695"/>
        <v>173.07951389902996</v>
      </c>
      <c r="N6334" s="5">
        <f t="shared" si="696"/>
        <v>252.80032540797265</v>
      </c>
      <c r="O6334" s="5">
        <f t="shared" si="697"/>
        <v>332.92586006550823</v>
      </c>
      <c r="P6334" s="5">
        <f t="shared" si="698"/>
        <v>412.43885921001441</v>
      </c>
      <c r="Q6334" s="5">
        <f t="shared" si="699"/>
        <v>502.58669170234276</v>
      </c>
    </row>
    <row r="6335" spans="2:17" x14ac:dyDescent="0.25">
      <c r="B6335">
        <v>55.644177820000003</v>
      </c>
      <c r="C6335">
        <v>13.837954868213</v>
      </c>
      <c r="D6335">
        <v>13.837954868213</v>
      </c>
      <c r="E6335">
        <v>13.2587615606125</v>
      </c>
      <c r="F6335">
        <v>12.790795236799401</v>
      </c>
      <c r="G6335">
        <v>12.932227339633201</v>
      </c>
      <c r="H6335">
        <v>12.524950801240101</v>
      </c>
      <c r="I6335">
        <v>12.782431166801899</v>
      </c>
      <c r="J6335" s="22">
        <v>55.644177820000003</v>
      </c>
      <c r="K6335" s="5">
        <f t="shared" si="693"/>
        <v>13.86842803994865</v>
      </c>
      <c r="L6335" s="5">
        <f t="shared" si="694"/>
        <v>93.868428039948654</v>
      </c>
      <c r="M6335" s="5">
        <f t="shared" si="695"/>
        <v>173.03695075249971</v>
      </c>
      <c r="N6335" s="5">
        <f t="shared" si="696"/>
        <v>252.76876468568676</v>
      </c>
      <c r="O6335" s="5">
        <f t="shared" si="697"/>
        <v>332.95373523271405</v>
      </c>
      <c r="P6335" s="5">
        <f t="shared" si="698"/>
        <v>412.44506568439601</v>
      </c>
      <c r="Q6335" s="5">
        <f t="shared" si="699"/>
        <v>502.60389414226307</v>
      </c>
    </row>
    <row r="6336" spans="2:17" x14ac:dyDescent="0.25">
      <c r="B6336">
        <v>55.652177819999999</v>
      </c>
      <c r="C6336">
        <v>13.746891112593699</v>
      </c>
      <c r="D6336">
        <v>13.746891112593699</v>
      </c>
      <c r="E6336">
        <v>12.8868490117358</v>
      </c>
      <c r="F6336">
        <v>12.795715478613801</v>
      </c>
      <c r="G6336">
        <v>12.978375191054401</v>
      </c>
      <c r="H6336">
        <v>12.455544067453101</v>
      </c>
      <c r="I6336">
        <v>12.747217859616001</v>
      </c>
      <c r="J6336" s="22">
        <v>55.652177819999999</v>
      </c>
      <c r="K6336" s="5">
        <f t="shared" si="693"/>
        <v>13.827983074522534</v>
      </c>
      <c r="L6336" s="5">
        <f t="shared" si="694"/>
        <v>93.827983074522535</v>
      </c>
      <c r="M6336" s="5">
        <f t="shared" si="695"/>
        <v>172.98485643842335</v>
      </c>
      <c r="N6336" s="5">
        <f t="shared" si="696"/>
        <v>252.71629047422593</v>
      </c>
      <c r="O6336" s="5">
        <f t="shared" si="697"/>
        <v>332.96626274800872</v>
      </c>
      <c r="P6336" s="5">
        <f t="shared" si="698"/>
        <v>412.43941191246222</v>
      </c>
      <c r="Q6336" s="5">
        <f t="shared" si="699"/>
        <v>502.56754648425027</v>
      </c>
    </row>
    <row r="6337" spans="2:17" x14ac:dyDescent="0.25">
      <c r="B6337">
        <v>55.660177820000001</v>
      </c>
      <c r="C6337">
        <v>13.6401111827238</v>
      </c>
      <c r="D6337">
        <v>13.6401111827238</v>
      </c>
      <c r="E6337">
        <v>12.7571376034709</v>
      </c>
      <c r="F6337">
        <v>12.6984493806735</v>
      </c>
      <c r="G6337">
        <v>13.112626116222501</v>
      </c>
      <c r="H6337">
        <v>12.4828514909238</v>
      </c>
      <c r="I6337">
        <v>12.541340187935001</v>
      </c>
      <c r="J6337" s="22">
        <v>55.660177820000001</v>
      </c>
      <c r="K6337" s="5">
        <f t="shared" si="693"/>
        <v>13.836021286031887</v>
      </c>
      <c r="L6337" s="5">
        <f t="shared" si="694"/>
        <v>93.836021286031894</v>
      </c>
      <c r="M6337" s="5">
        <f t="shared" si="695"/>
        <v>172.95456903516961</v>
      </c>
      <c r="N6337" s="5">
        <f t="shared" si="696"/>
        <v>252.65064679758217</v>
      </c>
      <c r="O6337" s="5">
        <f t="shared" si="697"/>
        <v>332.95951025589517</v>
      </c>
      <c r="P6337" s="5">
        <f t="shared" si="698"/>
        <v>412.41510764331014</v>
      </c>
      <c r="Q6337" s="5">
        <f t="shared" si="699"/>
        <v>502.46562206615312</v>
      </c>
    </row>
    <row r="6338" spans="2:17" x14ac:dyDescent="0.25">
      <c r="B6338">
        <v>55.668177819999997</v>
      </c>
      <c r="C6338">
        <v>13.9317921104267</v>
      </c>
      <c r="D6338">
        <v>13.9317921104267</v>
      </c>
      <c r="E6338">
        <v>12.905257507655801</v>
      </c>
      <c r="F6338">
        <v>12.4312391286227</v>
      </c>
      <c r="G6338">
        <v>12.925384224484899</v>
      </c>
      <c r="H6338">
        <v>12.3739410537192</v>
      </c>
      <c r="I6338">
        <v>12.2921462655185</v>
      </c>
      <c r="J6338" s="22">
        <v>55.668177819999997</v>
      </c>
      <c r="K6338" s="5">
        <f t="shared" si="693"/>
        <v>13.871743161904368</v>
      </c>
      <c r="L6338" s="5">
        <f t="shared" si="694"/>
        <v>93.871743161904362</v>
      </c>
      <c r="M6338" s="5">
        <f t="shared" si="695"/>
        <v>172.96906755229671</v>
      </c>
      <c r="N6338" s="5">
        <f t="shared" si="696"/>
        <v>252.5920577985805</v>
      </c>
      <c r="O6338" s="5">
        <f t="shared" si="697"/>
        <v>332.94766920089194</v>
      </c>
      <c r="P6338" s="5">
        <f t="shared" si="698"/>
        <v>412.38148807043939</v>
      </c>
      <c r="Q6338" s="5">
        <f t="shared" si="699"/>
        <v>502.31685418120753</v>
      </c>
    </row>
    <row r="6339" spans="2:17" x14ac:dyDescent="0.25">
      <c r="B6339">
        <v>55.676177819999999</v>
      </c>
      <c r="C6339">
        <v>14.1058261587287</v>
      </c>
      <c r="D6339">
        <v>14.1058261587287</v>
      </c>
      <c r="E6339">
        <v>12.968223603910101</v>
      </c>
      <c r="F6339">
        <v>12.494428809187299</v>
      </c>
      <c r="G6339">
        <v>12.6926895217672</v>
      </c>
      <c r="H6339">
        <v>12.209284094728099</v>
      </c>
      <c r="I6339">
        <v>12.077802281937901</v>
      </c>
      <c r="J6339" s="22">
        <v>55.676177819999999</v>
      </c>
      <c r="K6339" s="5">
        <f t="shared" si="693"/>
        <v>13.897950628059945</v>
      </c>
      <c r="L6339" s="5">
        <f t="shared" si="694"/>
        <v>93.897950628059945</v>
      </c>
      <c r="M6339" s="5">
        <f t="shared" si="695"/>
        <v>173.02070901346954</v>
      </c>
      <c r="N6339" s="5">
        <f t="shared" si="696"/>
        <v>252.56532476203924</v>
      </c>
      <c r="O6339" s="5">
        <f t="shared" si="697"/>
        <v>332.95486040419132</v>
      </c>
      <c r="P6339" s="5">
        <f t="shared" si="698"/>
        <v>412.35234194604436</v>
      </c>
      <c r="Q6339" s="5">
        <f t="shared" si="699"/>
        <v>502.151557866644</v>
      </c>
    </row>
    <row r="6340" spans="2:17" x14ac:dyDescent="0.25">
      <c r="B6340">
        <v>55.684177820000002</v>
      </c>
      <c r="C6340">
        <v>13.9415206479218</v>
      </c>
      <c r="D6340">
        <v>13.9415206479218</v>
      </c>
      <c r="E6340">
        <v>13.2537584523257</v>
      </c>
      <c r="F6340">
        <v>12.5485201788778</v>
      </c>
      <c r="G6340">
        <v>12.9090293032717</v>
      </c>
      <c r="H6340">
        <v>12.332130201255399</v>
      </c>
      <c r="I6340">
        <v>12.048905370567599</v>
      </c>
      <c r="J6340" s="22">
        <v>55.684177820000002</v>
      </c>
      <c r="K6340" s="5">
        <f t="shared" si="693"/>
        <v>13.890083681333262</v>
      </c>
      <c r="L6340" s="5">
        <f t="shared" si="694"/>
        <v>93.890083681333266</v>
      </c>
      <c r="M6340" s="5">
        <f t="shared" si="695"/>
        <v>173.07544978679118</v>
      </c>
      <c r="N6340" s="5">
        <f t="shared" si="696"/>
        <v>252.58425095664143</v>
      </c>
      <c r="O6340" s="5">
        <f t="shared" si="697"/>
        <v>332.98863155625855</v>
      </c>
      <c r="P6340" s="5">
        <f t="shared" si="698"/>
        <v>412.32891625511098</v>
      </c>
      <c r="Q6340" s="5">
        <f t="shared" si="699"/>
        <v>501.99587581095693</v>
      </c>
    </row>
    <row r="6341" spans="2:17" x14ac:dyDescent="0.25">
      <c r="B6341">
        <v>55.692177819999998</v>
      </c>
      <c r="C6341">
        <v>13.8351615447315</v>
      </c>
      <c r="D6341">
        <v>13.8351615447315</v>
      </c>
      <c r="E6341">
        <v>13.1665256870784</v>
      </c>
      <c r="F6341">
        <v>12.520946706468701</v>
      </c>
      <c r="G6341">
        <v>13.356750431169299</v>
      </c>
      <c r="H6341">
        <v>12.512306570123</v>
      </c>
      <c r="I6341">
        <v>11.849275346179001</v>
      </c>
      <c r="J6341" s="22">
        <v>55.692177819999998</v>
      </c>
      <c r="K6341" s="5">
        <f t="shared" si="693"/>
        <v>13.854202028455454</v>
      </c>
      <c r="L6341" s="5">
        <f t="shared" si="694"/>
        <v>93.854202028455461</v>
      </c>
      <c r="M6341" s="5">
        <f t="shared" si="695"/>
        <v>173.09973236477126</v>
      </c>
      <c r="N6341" s="5">
        <f t="shared" si="696"/>
        <v>252.64312233397675</v>
      </c>
      <c r="O6341" s="5">
        <f t="shared" si="697"/>
        <v>333.02756482537296</v>
      </c>
      <c r="P6341" s="5">
        <f t="shared" si="698"/>
        <v>412.30301251202053</v>
      </c>
      <c r="Q6341" s="5">
        <f t="shared" si="699"/>
        <v>501.87127275016206</v>
      </c>
    </row>
    <row r="6342" spans="2:17" x14ac:dyDescent="0.25">
      <c r="B6342">
        <v>55.70017782</v>
      </c>
      <c r="C6342">
        <v>13.6685832381779</v>
      </c>
      <c r="D6342">
        <v>13.6685832381779</v>
      </c>
      <c r="E6342">
        <v>13.1455623683308</v>
      </c>
      <c r="F6342">
        <v>12.747722285938799</v>
      </c>
      <c r="G6342">
        <v>13.068890128785601</v>
      </c>
      <c r="H6342">
        <v>12.2780523110138</v>
      </c>
      <c r="I6342">
        <v>11.409727482454</v>
      </c>
      <c r="J6342" s="22">
        <v>55.70017782</v>
      </c>
      <c r="K6342" s="5">
        <f t="shared" si="693"/>
        <v>13.813417742016263</v>
      </c>
      <c r="L6342" s="5">
        <f t="shared" si="694"/>
        <v>93.81341774201627</v>
      </c>
      <c r="M6342" s="5">
        <f t="shared" si="695"/>
        <v>173.08365296398335</v>
      </c>
      <c r="N6342" s="5">
        <f t="shared" si="696"/>
        <v>252.72020025987601</v>
      </c>
      <c r="O6342" s="5">
        <f t="shared" si="697"/>
        <v>333.04255524311333</v>
      </c>
      <c r="P6342" s="5">
        <f t="shared" si="698"/>
        <v>412.27918844632029</v>
      </c>
      <c r="Q6342" s="5">
        <f t="shared" si="699"/>
        <v>501.79273423903174</v>
      </c>
    </row>
    <row r="6343" spans="2:17" x14ac:dyDescent="0.25">
      <c r="B6343">
        <v>55.708177820000003</v>
      </c>
      <c r="C6343">
        <v>13.806913547016601</v>
      </c>
      <c r="D6343">
        <v>13.806913547016601</v>
      </c>
      <c r="E6343">
        <v>13.035832417845899</v>
      </c>
      <c r="F6343">
        <v>13.017084675542099</v>
      </c>
      <c r="G6343">
        <v>12.837464466578</v>
      </c>
      <c r="H6343">
        <v>11.856640610910899</v>
      </c>
      <c r="I6343">
        <v>11.909720176915201</v>
      </c>
      <c r="J6343" s="22">
        <v>55.708177820000003</v>
      </c>
      <c r="K6343" s="5">
        <f t="shared" si="693"/>
        <v>13.782732977444399</v>
      </c>
      <c r="L6343" s="5">
        <f t="shared" si="694"/>
        <v>93.782732977444397</v>
      </c>
      <c r="M6343" s="5">
        <f t="shared" si="695"/>
        <v>173.04267987817263</v>
      </c>
      <c r="N6343" s="5">
        <f t="shared" si="696"/>
        <v>252.79125059417896</v>
      </c>
      <c r="O6343" s="5">
        <f t="shared" si="697"/>
        <v>333.02020821975094</v>
      </c>
      <c r="P6343" s="5">
        <f t="shared" si="698"/>
        <v>412.28029033820394</v>
      </c>
      <c r="Q6343" s="5">
        <f t="shared" si="699"/>
        <v>501.75791397201834</v>
      </c>
    </row>
    <row r="6344" spans="2:17" x14ac:dyDescent="0.25">
      <c r="B6344">
        <v>55.716177819999999</v>
      </c>
      <c r="C6344">
        <v>13.903453382988999</v>
      </c>
      <c r="D6344">
        <v>13.903453382988999</v>
      </c>
      <c r="E6344">
        <v>12.8866584169212</v>
      </c>
      <c r="F6344">
        <v>12.708159193275</v>
      </c>
      <c r="G6344">
        <v>13.240626661570699</v>
      </c>
      <c r="H6344">
        <v>12.4357542506591</v>
      </c>
      <c r="I6344">
        <v>11.832664696855099</v>
      </c>
      <c r="J6344" s="22">
        <v>55.716177819999999</v>
      </c>
      <c r="K6344" s="5">
        <f t="shared" si="693"/>
        <v>13.768021461750127</v>
      </c>
      <c r="L6344" s="5">
        <f t="shared" si="694"/>
        <v>93.768021461750124</v>
      </c>
      <c r="M6344" s="5">
        <f t="shared" si="695"/>
        <v>173.00237638959544</v>
      </c>
      <c r="N6344" s="5">
        <f t="shared" si="696"/>
        <v>252.84303902816299</v>
      </c>
      <c r="O6344" s="5">
        <f t="shared" si="697"/>
        <v>332.96120201761789</v>
      </c>
      <c r="P6344" s="5">
        <f t="shared" si="698"/>
        <v>412.32127851356546</v>
      </c>
      <c r="Q6344" s="5">
        <f t="shared" si="699"/>
        <v>501.74753033819559</v>
      </c>
    </row>
    <row r="6345" spans="2:17" x14ac:dyDescent="0.25">
      <c r="B6345">
        <v>55.724177820000001</v>
      </c>
      <c r="C6345">
        <v>13.649750626702801</v>
      </c>
      <c r="D6345">
        <v>13.649750626702801</v>
      </c>
      <c r="E6345">
        <v>13.014398618048</v>
      </c>
      <c r="F6345">
        <v>12.8687037246613</v>
      </c>
      <c r="G6345">
        <v>12.892776247639899</v>
      </c>
      <c r="H6345">
        <v>12.445262432548301</v>
      </c>
      <c r="I6345">
        <v>11.680983517386201</v>
      </c>
      <c r="J6345" s="22">
        <v>55.724177820000001</v>
      </c>
      <c r="K6345" s="5">
        <f t="shared" si="693"/>
        <v>13.782702825552597</v>
      </c>
      <c r="L6345" s="5">
        <f t="shared" si="694"/>
        <v>93.782702825552605</v>
      </c>
      <c r="M6345" s="5">
        <f t="shared" si="695"/>
        <v>172.98156436721555</v>
      </c>
      <c r="N6345" s="5">
        <f t="shared" si="696"/>
        <v>252.87399250978513</v>
      </c>
      <c r="O6345" s="5">
        <f t="shared" si="697"/>
        <v>332.87567284379799</v>
      </c>
      <c r="P6345" s="5">
        <f t="shared" si="698"/>
        <v>412.3889383648505</v>
      </c>
      <c r="Q6345" s="5">
        <f t="shared" si="699"/>
        <v>501.74379908503249</v>
      </c>
    </row>
    <row r="6346" spans="2:17" x14ac:dyDescent="0.25">
      <c r="B6346">
        <v>55.732177819999997</v>
      </c>
      <c r="C6346">
        <v>13.439611994531999</v>
      </c>
      <c r="D6346">
        <v>13.439611994531999</v>
      </c>
      <c r="E6346">
        <v>12.8503205378699</v>
      </c>
      <c r="F6346">
        <v>13.0592387455762</v>
      </c>
      <c r="G6346">
        <v>12.789984754180299</v>
      </c>
      <c r="H6346">
        <v>12.500823556494501</v>
      </c>
      <c r="I6346">
        <v>11.5862551538914</v>
      </c>
      <c r="J6346" s="22">
        <v>55.732177819999997</v>
      </c>
      <c r="K6346" s="5">
        <f t="shared" si="693"/>
        <v>13.841113251386069</v>
      </c>
      <c r="L6346" s="5">
        <f t="shared" si="694"/>
        <v>93.841113251386076</v>
      </c>
      <c r="M6346" s="5">
        <f t="shared" si="695"/>
        <v>172.98465561284482</v>
      </c>
      <c r="N6346" s="5">
        <f t="shared" si="696"/>
        <v>252.88645517730313</v>
      </c>
      <c r="O6346" s="5">
        <f t="shared" si="697"/>
        <v>332.79074496831896</v>
      </c>
      <c r="P6346" s="5">
        <f t="shared" si="698"/>
        <v>412.45788287280936</v>
      </c>
      <c r="Q6346" s="5">
        <f t="shared" si="699"/>
        <v>501.74213466467245</v>
      </c>
    </row>
    <row r="6347" spans="2:17" x14ac:dyDescent="0.25">
      <c r="B6347">
        <v>55.74017782</v>
      </c>
      <c r="C6347">
        <v>14.1529289594095</v>
      </c>
      <c r="D6347">
        <v>14.1529289594095</v>
      </c>
      <c r="E6347">
        <v>13.1165203304401</v>
      </c>
      <c r="F6347">
        <v>12.901134419243499</v>
      </c>
      <c r="G6347">
        <v>12.2982142773395</v>
      </c>
      <c r="H6347">
        <v>12.4808512330456</v>
      </c>
      <c r="I6347">
        <v>12.0260444666706</v>
      </c>
      <c r="J6347" s="22">
        <v>55.74017782</v>
      </c>
      <c r="K6347" s="5">
        <f t="shared" si="693"/>
        <v>13.926695777882161</v>
      </c>
      <c r="L6347" s="5">
        <f t="shared" si="694"/>
        <v>93.926695777882159</v>
      </c>
      <c r="M6347" s="5">
        <f t="shared" si="695"/>
        <v>173.00238737103297</v>
      </c>
      <c r="N6347" s="5">
        <f t="shared" si="696"/>
        <v>252.88433245649708</v>
      </c>
      <c r="O6347" s="5">
        <f t="shared" si="697"/>
        <v>332.74220145714526</v>
      </c>
      <c r="P6347" s="5">
        <f t="shared" si="698"/>
        <v>412.51644195662936</v>
      </c>
      <c r="Q6347" s="5">
        <f t="shared" si="699"/>
        <v>501.74548513723238</v>
      </c>
    </row>
    <row r="6348" spans="2:17" x14ac:dyDescent="0.25">
      <c r="B6348">
        <v>55.748177820000002</v>
      </c>
      <c r="C6348">
        <v>14.1996047164993</v>
      </c>
      <c r="D6348">
        <v>14.1996047164993</v>
      </c>
      <c r="E6348">
        <v>12.953158706806001</v>
      </c>
      <c r="F6348">
        <v>12.6163102551061</v>
      </c>
      <c r="G6348">
        <v>12.8286134061248</v>
      </c>
      <c r="H6348">
        <v>12.571892644729401</v>
      </c>
      <c r="I6348">
        <v>11.486408374367899</v>
      </c>
      <c r="J6348" s="22">
        <v>55.748177820000002</v>
      </c>
      <c r="K6348" s="5">
        <f t="shared" ref="K6348:K6411" si="700">$A$5*(C6342+C6354)+$A$6*(C6343+C6353)+$A$7*(C6344+C6352)+$A$8*(C6345+C6351)+$A$9*(C6346+C6350)+$A$10*(C6347+C6349)+$A$11*C6348+$K$2</f>
        <v>13.987327642723521</v>
      </c>
      <c r="L6348" s="5">
        <f t="shared" ref="L6348:L6411" si="701">$A$5*(D6342+D6354)+$A$6*(D6343+D6353)+$A$7*(D6344+D6352)+$A$8*(D6345+D6351)+$A$9*(D6346+D6350)+$A$10*(D6347+D6349)+$A$11*D6348+$L$2</f>
        <v>93.987327642723528</v>
      </c>
      <c r="M6348" s="5">
        <f t="shared" ref="M6348:M6411" si="702">$A$5*(E6342+E6354)+$A$6*(E6343+E6353)+$A$7*(E6344+E6352)+$A$8*(E6345+E6351)+$A$9*(E6346+E6350)+$A$10*(E6347+E6349)+$A$11*E6348+$M$2</f>
        <v>173.01464836934903</v>
      </c>
      <c r="N6348" s="5">
        <f t="shared" ref="N6348:N6411" si="703">$A$5*(F6342+F6354)+$A$6*(F6343+F6353)+$A$7*(F6344+F6352)+$A$8*(F6345+F6351)+$A$9*(F6346+F6350)+$A$10*(F6347+F6349)+$A$11*F6348+$N$2</f>
        <v>252.87283204323123</v>
      </c>
      <c r="O6348" s="5">
        <f t="shared" ref="O6348:O6411" si="704">$A$5*(G6342+G6354)+$A$6*(G6343+G6353)+$A$7*(G6344+G6352)+$A$8*(G6345+G6351)+$A$9*(G6346+G6350)+$A$10*(G6347+G6349)+$A$11*G6348+$O$2</f>
        <v>332.74326965392936</v>
      </c>
      <c r="P6348" s="5">
        <f t="shared" ref="P6348:P6411" si="705">$A$5*(H6342+H6354)+$A$6*(H6343+H6353)+$A$7*(H6344+H6352)+$A$8*(H6345+H6351)+$A$9*(H6346+H6350)+$A$10*(H6347+H6349)+$A$11*H6348+$P$2</f>
        <v>412.5649603805403</v>
      </c>
      <c r="Q6348" s="5">
        <f t="shared" ref="Q6348:Q6411" si="706">$A$5*(I6342+I6354)+$A$6*(I6343+I6353)+$A$7*(I6344+I6352)+$A$8*(I6345+I6351)+$A$9*(I6346+I6350)+$A$10*(I6347+I6349)+$A$11*I6348+$Q$2</f>
        <v>501.75924938082858</v>
      </c>
    </row>
    <row r="6349" spans="2:17" x14ac:dyDescent="0.25">
      <c r="B6349">
        <v>55.756177819999998</v>
      </c>
      <c r="C6349">
        <v>14.257737101960201</v>
      </c>
      <c r="D6349">
        <v>14.257737101960201</v>
      </c>
      <c r="E6349">
        <v>13.0826242611751</v>
      </c>
      <c r="F6349">
        <v>13.1579201677675</v>
      </c>
      <c r="G6349">
        <v>12.9593559450069</v>
      </c>
      <c r="H6349">
        <v>12.5702334240589</v>
      </c>
      <c r="I6349">
        <v>11.9082457840891</v>
      </c>
      <c r="J6349" s="22">
        <v>55.756177819999998</v>
      </c>
      <c r="K6349" s="5">
        <f t="shared" si="700"/>
        <v>13.980395935407733</v>
      </c>
      <c r="L6349" s="5">
        <f t="shared" si="701"/>
        <v>93.980395935407728</v>
      </c>
      <c r="M6349" s="5">
        <f t="shared" si="702"/>
        <v>172.99692170199415</v>
      </c>
      <c r="N6349" s="5">
        <f t="shared" si="703"/>
        <v>252.854499082518</v>
      </c>
      <c r="O6349" s="5">
        <f t="shared" si="704"/>
        <v>332.77455370366471</v>
      </c>
      <c r="P6349" s="5">
        <f t="shared" si="705"/>
        <v>412.59469217015464</v>
      </c>
      <c r="Q6349" s="5">
        <f t="shared" si="706"/>
        <v>501.79191908503884</v>
      </c>
    </row>
    <row r="6350" spans="2:17" x14ac:dyDescent="0.25">
      <c r="B6350">
        <v>55.76417782</v>
      </c>
      <c r="C6350">
        <v>13.801579468009701</v>
      </c>
      <c r="D6350">
        <v>13.801579468009701</v>
      </c>
      <c r="E6350">
        <v>13.2742073049493</v>
      </c>
      <c r="F6350">
        <v>12.7625580568351</v>
      </c>
      <c r="G6350">
        <v>12.7241316248762</v>
      </c>
      <c r="H6350">
        <v>12.780723307581701</v>
      </c>
      <c r="I6350">
        <v>11.627565426932399</v>
      </c>
      <c r="J6350" s="22">
        <v>55.76417782</v>
      </c>
      <c r="K6350" s="5">
        <f t="shared" si="700"/>
        <v>13.91480139748532</v>
      </c>
      <c r="L6350" s="5">
        <f t="shared" si="701"/>
        <v>93.91480139748532</v>
      </c>
      <c r="M6350" s="5">
        <f t="shared" si="702"/>
        <v>172.93830772103613</v>
      </c>
      <c r="N6350" s="5">
        <f t="shared" si="703"/>
        <v>252.83262115489188</v>
      </c>
      <c r="O6350" s="5">
        <f t="shared" si="704"/>
        <v>332.81520142818658</v>
      </c>
      <c r="P6350" s="5">
        <f t="shared" si="705"/>
        <v>412.58515878855724</v>
      </c>
      <c r="Q6350" s="5">
        <f t="shared" si="706"/>
        <v>501.84750157977976</v>
      </c>
    </row>
    <row r="6351" spans="2:17" x14ac:dyDescent="0.25">
      <c r="B6351">
        <v>55.772177820000003</v>
      </c>
      <c r="C6351">
        <v>13.5956864519523</v>
      </c>
      <c r="D6351">
        <v>13.5956864519523</v>
      </c>
      <c r="E6351">
        <v>12.6150366363972</v>
      </c>
      <c r="F6351">
        <v>12.773718636645899</v>
      </c>
      <c r="G6351">
        <v>12.8210766959682</v>
      </c>
      <c r="H6351">
        <v>12.8419126485408</v>
      </c>
      <c r="I6351">
        <v>12.042526911585201</v>
      </c>
      <c r="J6351" s="22">
        <v>55.772177820000003</v>
      </c>
      <c r="K6351" s="5">
        <f t="shared" si="700"/>
        <v>13.837040469714536</v>
      </c>
      <c r="L6351" s="5">
        <f t="shared" si="701"/>
        <v>93.837040469714537</v>
      </c>
      <c r="M6351" s="5">
        <f t="shared" si="702"/>
        <v>172.86137016479705</v>
      </c>
      <c r="N6351" s="5">
        <f t="shared" si="703"/>
        <v>252.82013183040522</v>
      </c>
      <c r="O6351" s="5">
        <f t="shared" si="704"/>
        <v>332.87084973487066</v>
      </c>
      <c r="P6351" s="5">
        <f t="shared" si="705"/>
        <v>412.53172743993844</v>
      </c>
      <c r="Q6351" s="5">
        <f t="shared" si="706"/>
        <v>501.91174867763897</v>
      </c>
    </row>
    <row r="6352" spans="2:17" x14ac:dyDescent="0.25">
      <c r="B6352">
        <v>55.780177819999999</v>
      </c>
      <c r="C6352">
        <v>13.896825290709</v>
      </c>
      <c r="D6352">
        <v>13.896825290709</v>
      </c>
      <c r="E6352">
        <v>12.658155617887999</v>
      </c>
      <c r="F6352">
        <v>12.5955459525448</v>
      </c>
      <c r="G6352">
        <v>12.7242669595864</v>
      </c>
      <c r="H6352">
        <v>12.0858051126961</v>
      </c>
      <c r="I6352">
        <v>12.012114770242199</v>
      </c>
      <c r="J6352" s="22">
        <v>55.780177819999999</v>
      </c>
      <c r="K6352" s="5">
        <f t="shared" si="700"/>
        <v>13.783238598207022</v>
      </c>
      <c r="L6352" s="5">
        <f t="shared" si="701"/>
        <v>93.783238598207021</v>
      </c>
      <c r="M6352" s="5">
        <f t="shared" si="702"/>
        <v>172.81372755042037</v>
      </c>
      <c r="N6352" s="5">
        <f t="shared" si="703"/>
        <v>252.830356055257</v>
      </c>
      <c r="O6352" s="5">
        <f t="shared" si="704"/>
        <v>332.95829972712801</v>
      </c>
      <c r="P6352" s="5">
        <f t="shared" si="705"/>
        <v>412.46454428224621</v>
      </c>
      <c r="Q6352" s="5">
        <f t="shared" si="706"/>
        <v>501.95247514686264</v>
      </c>
    </row>
    <row r="6353" spans="2:17" x14ac:dyDescent="0.25">
      <c r="B6353">
        <v>55.788177820000001</v>
      </c>
      <c r="C6353">
        <v>13.6745958429387</v>
      </c>
      <c r="D6353">
        <v>13.6745958429387</v>
      </c>
      <c r="E6353">
        <v>12.573041512343</v>
      </c>
      <c r="F6353">
        <v>12.972923941498699</v>
      </c>
      <c r="G6353">
        <v>13.186822645545201</v>
      </c>
      <c r="H6353">
        <v>12.169861038388399</v>
      </c>
      <c r="I6353">
        <v>12.2136988358099</v>
      </c>
      <c r="J6353" s="22">
        <v>55.788177820000001</v>
      </c>
      <c r="K6353" s="5">
        <f t="shared" si="700"/>
        <v>13.754108352674574</v>
      </c>
      <c r="L6353" s="5">
        <f t="shared" si="701"/>
        <v>93.754108352674578</v>
      </c>
      <c r="M6353" s="5">
        <f t="shared" si="702"/>
        <v>172.82655444194219</v>
      </c>
      <c r="N6353" s="5">
        <f t="shared" si="703"/>
        <v>252.85307248135942</v>
      </c>
      <c r="O6353" s="5">
        <f t="shared" si="704"/>
        <v>333.06919260956352</v>
      </c>
      <c r="P6353" s="5">
        <f t="shared" si="705"/>
        <v>412.41997699019106</v>
      </c>
      <c r="Q6353" s="5">
        <f t="shared" si="706"/>
        <v>501.94113552193392</v>
      </c>
    </row>
    <row r="6354" spans="2:17" x14ac:dyDescent="0.25">
      <c r="B6354">
        <v>55.796177819999997</v>
      </c>
      <c r="C6354">
        <v>13.7607263014112</v>
      </c>
      <c r="D6354">
        <v>13.7607263014112</v>
      </c>
      <c r="E6354">
        <v>13.0317452041752</v>
      </c>
      <c r="F6354">
        <v>13.083438448614601</v>
      </c>
      <c r="G6354">
        <v>13.2195294395065</v>
      </c>
      <c r="H6354">
        <v>12.626660895068399</v>
      </c>
      <c r="I6354">
        <v>11.8265650112368</v>
      </c>
      <c r="J6354" s="22">
        <v>55.796177819999997</v>
      </c>
      <c r="K6354" s="5">
        <f t="shared" si="700"/>
        <v>13.728589275276327</v>
      </c>
      <c r="L6354" s="5">
        <f t="shared" si="701"/>
        <v>93.728589275276335</v>
      </c>
      <c r="M6354" s="5">
        <f t="shared" si="702"/>
        <v>172.88463464046458</v>
      </c>
      <c r="N6354" s="5">
        <f t="shared" si="703"/>
        <v>252.85397070625052</v>
      </c>
      <c r="O6354" s="5">
        <f t="shared" si="704"/>
        <v>333.16149001314739</v>
      </c>
      <c r="P6354" s="5">
        <f t="shared" si="705"/>
        <v>412.39717295154071</v>
      </c>
      <c r="Q6354" s="5">
        <f t="shared" si="706"/>
        <v>501.8767510106772</v>
      </c>
    </row>
    <row r="6355" spans="2:17" x14ac:dyDescent="0.25">
      <c r="B6355">
        <v>55.80417782</v>
      </c>
      <c r="C6355">
        <v>13.8500269544547</v>
      </c>
      <c r="D6355">
        <v>13.8500269544547</v>
      </c>
      <c r="E6355">
        <v>13.159415404044299</v>
      </c>
      <c r="F6355">
        <v>12.877725322521499</v>
      </c>
      <c r="G6355">
        <v>13.5557390256646</v>
      </c>
      <c r="H6355">
        <v>12.661410843845999</v>
      </c>
      <c r="I6355">
        <v>11.760489660000401</v>
      </c>
      <c r="J6355" s="22">
        <v>55.80417782</v>
      </c>
      <c r="K6355" s="5">
        <f t="shared" si="700"/>
        <v>13.689916213040393</v>
      </c>
      <c r="L6355" s="5">
        <f t="shared" si="701"/>
        <v>93.689916213040391</v>
      </c>
      <c r="M6355" s="5">
        <f t="shared" si="702"/>
        <v>172.94708104386268</v>
      </c>
      <c r="N6355" s="5">
        <f t="shared" si="703"/>
        <v>252.80845784330316</v>
      </c>
      <c r="O6355" s="5">
        <f t="shared" si="704"/>
        <v>333.19349381456021</v>
      </c>
      <c r="P6355" s="5">
        <f t="shared" si="705"/>
        <v>412.36697789652925</v>
      </c>
      <c r="Q6355" s="5">
        <f t="shared" si="706"/>
        <v>501.78771138103974</v>
      </c>
    </row>
    <row r="6356" spans="2:17" x14ac:dyDescent="0.25">
      <c r="B6356">
        <v>55.812177820000002</v>
      </c>
      <c r="C6356">
        <v>13.5442189863655</v>
      </c>
      <c r="D6356">
        <v>13.5442189863655</v>
      </c>
      <c r="E6356">
        <v>12.900482920757501</v>
      </c>
      <c r="F6356">
        <v>12.711008099515301</v>
      </c>
      <c r="G6356">
        <v>13.230126028098301</v>
      </c>
      <c r="H6356">
        <v>12.1554752142646</v>
      </c>
      <c r="I6356">
        <v>11.595084466759801</v>
      </c>
      <c r="J6356" s="22">
        <v>55.812177820000002</v>
      </c>
      <c r="K6356" s="5">
        <f t="shared" si="700"/>
        <v>13.64055010688363</v>
      </c>
      <c r="L6356" s="5">
        <f t="shared" si="701"/>
        <v>93.640550106883637</v>
      </c>
      <c r="M6356" s="5">
        <f t="shared" si="702"/>
        <v>172.99342819935578</v>
      </c>
      <c r="N6356" s="5">
        <f t="shared" si="703"/>
        <v>252.73119982121716</v>
      </c>
      <c r="O6356" s="5">
        <f t="shared" si="704"/>
        <v>333.16609917033668</v>
      </c>
      <c r="P6356" s="5">
        <f t="shared" si="705"/>
        <v>412.32173454942108</v>
      </c>
      <c r="Q6356" s="5">
        <f t="shared" si="706"/>
        <v>501.70904361462578</v>
      </c>
    </row>
    <row r="6357" spans="2:17" x14ac:dyDescent="0.25">
      <c r="B6357">
        <v>55.820177819999998</v>
      </c>
      <c r="C6357">
        <v>13.5384690638267</v>
      </c>
      <c r="D6357">
        <v>13.5384690638267</v>
      </c>
      <c r="E6357">
        <v>12.977691185727</v>
      </c>
      <c r="F6357">
        <v>12.496623922509301</v>
      </c>
      <c r="G6357">
        <v>12.749116065711201</v>
      </c>
      <c r="H6357">
        <v>11.9991154527491</v>
      </c>
      <c r="I6357">
        <v>11.6159581337887</v>
      </c>
      <c r="J6357" s="22">
        <v>55.820177819999998</v>
      </c>
      <c r="K6357" s="5">
        <f t="shared" si="700"/>
        <v>13.600358520427545</v>
      </c>
      <c r="L6357" s="5">
        <f t="shared" si="701"/>
        <v>93.600358520427548</v>
      </c>
      <c r="M6357" s="5">
        <f t="shared" si="702"/>
        <v>173.03683371250409</v>
      </c>
      <c r="N6357" s="5">
        <f t="shared" si="703"/>
        <v>252.66640987836644</v>
      </c>
      <c r="O6357" s="5">
        <f t="shared" si="704"/>
        <v>333.12383352410205</v>
      </c>
      <c r="P6357" s="5">
        <f t="shared" si="705"/>
        <v>412.28502589919589</v>
      </c>
      <c r="Q6357" s="5">
        <f t="shared" si="706"/>
        <v>501.65729561095486</v>
      </c>
    </row>
    <row r="6358" spans="2:17" x14ac:dyDescent="0.25">
      <c r="B6358">
        <v>55.828177820000001</v>
      </c>
      <c r="C6358">
        <v>13.536951150101499</v>
      </c>
      <c r="D6358">
        <v>13.536951150101499</v>
      </c>
      <c r="E6358">
        <v>12.917937275047599</v>
      </c>
      <c r="F6358">
        <v>12.4673919779766</v>
      </c>
      <c r="G6358">
        <v>13.048861233156</v>
      </c>
      <c r="H6358">
        <v>12.2810741709017</v>
      </c>
      <c r="I6358">
        <v>11.6281834414236</v>
      </c>
      <c r="J6358" s="22">
        <v>55.828177820000001</v>
      </c>
      <c r="K6358" s="5">
        <f t="shared" si="700"/>
        <v>13.592108995951943</v>
      </c>
      <c r="L6358" s="5">
        <f t="shared" si="701"/>
        <v>93.592108995951946</v>
      </c>
      <c r="M6358" s="5">
        <f t="shared" si="702"/>
        <v>173.09187112131332</v>
      </c>
      <c r="N6358" s="5">
        <f t="shared" si="703"/>
        <v>252.64937195216433</v>
      </c>
      <c r="O6358" s="5">
        <f t="shared" si="704"/>
        <v>333.10788356649959</v>
      </c>
      <c r="P6358" s="5">
        <f t="shared" si="705"/>
        <v>412.26641822451143</v>
      </c>
      <c r="Q6358" s="5">
        <f t="shared" si="706"/>
        <v>501.62580355682934</v>
      </c>
    </row>
    <row r="6359" spans="2:17" x14ac:dyDescent="0.25">
      <c r="B6359">
        <v>55.836177820000003</v>
      </c>
      <c r="C6359">
        <v>13.475390285941399</v>
      </c>
      <c r="D6359">
        <v>13.475390285941399</v>
      </c>
      <c r="E6359">
        <v>13.339084434023301</v>
      </c>
      <c r="F6359">
        <v>12.692730625658999</v>
      </c>
      <c r="G6359">
        <v>13.254527688</v>
      </c>
      <c r="H6359">
        <v>12.598791774667299</v>
      </c>
      <c r="I6359">
        <v>11.724202238460199</v>
      </c>
      <c r="J6359" s="22">
        <v>55.836177820000003</v>
      </c>
      <c r="K6359" s="5">
        <f t="shared" si="700"/>
        <v>13.624476097201491</v>
      </c>
      <c r="L6359" s="5">
        <f t="shared" si="701"/>
        <v>93.624476097201494</v>
      </c>
      <c r="M6359" s="5">
        <f t="shared" si="702"/>
        <v>173.14454528016421</v>
      </c>
      <c r="N6359" s="5">
        <f t="shared" si="703"/>
        <v>252.67708053931875</v>
      </c>
      <c r="O6359" s="5">
        <f t="shared" si="704"/>
        <v>333.11387768255702</v>
      </c>
      <c r="P6359" s="5">
        <f t="shared" si="705"/>
        <v>412.24010656985104</v>
      </c>
      <c r="Q6359" s="5">
        <f t="shared" si="706"/>
        <v>501.60156841265405</v>
      </c>
    </row>
    <row r="6360" spans="2:17" x14ac:dyDescent="0.25">
      <c r="B6360">
        <v>55.844177819999999</v>
      </c>
      <c r="C6360">
        <v>13.7180287023986</v>
      </c>
      <c r="D6360">
        <v>13.7180287023986</v>
      </c>
      <c r="E6360">
        <v>13.4036380805069</v>
      </c>
      <c r="F6360">
        <v>12.8322283206082</v>
      </c>
      <c r="G6360">
        <v>13.229366043767801</v>
      </c>
      <c r="H6360">
        <v>12.2796389991358</v>
      </c>
      <c r="I6360">
        <v>11.483238414443701</v>
      </c>
      <c r="J6360" s="22">
        <v>55.844177819999999</v>
      </c>
      <c r="K6360" s="5">
        <f t="shared" si="700"/>
        <v>13.685097513708101</v>
      </c>
      <c r="L6360" s="5">
        <f t="shared" si="701"/>
        <v>93.685097513708101</v>
      </c>
      <c r="M6360" s="5">
        <f t="shared" si="702"/>
        <v>173.16531930738213</v>
      </c>
      <c r="N6360" s="5">
        <f t="shared" si="703"/>
        <v>252.71426580240163</v>
      </c>
      <c r="O6360" s="5">
        <f t="shared" si="704"/>
        <v>333.10254819957407</v>
      </c>
      <c r="P6360" s="5">
        <f t="shared" si="705"/>
        <v>412.18775470959662</v>
      </c>
      <c r="Q6360" s="5">
        <f t="shared" si="706"/>
        <v>501.58332635212713</v>
      </c>
    </row>
    <row r="6361" spans="2:17" x14ac:dyDescent="0.25">
      <c r="B6361">
        <v>55.852177820000001</v>
      </c>
      <c r="C6361">
        <v>13.873189103131301</v>
      </c>
      <c r="D6361">
        <v>13.873189103131301</v>
      </c>
      <c r="E6361">
        <v>13.077565853077999</v>
      </c>
      <c r="F6361">
        <v>12.869916633094601</v>
      </c>
      <c r="G6361">
        <v>13.1515925956461</v>
      </c>
      <c r="H6361">
        <v>11.8081673373357</v>
      </c>
      <c r="I6361">
        <v>11.439162023786301</v>
      </c>
      <c r="J6361" s="22">
        <v>55.852177820000001</v>
      </c>
      <c r="K6361" s="5">
        <f t="shared" si="700"/>
        <v>13.749606401208835</v>
      </c>
      <c r="L6361" s="5">
        <f t="shared" si="701"/>
        <v>93.749606401208837</v>
      </c>
      <c r="M6361" s="5">
        <f t="shared" si="702"/>
        <v>173.14469403093509</v>
      </c>
      <c r="N6361" s="5">
        <f t="shared" si="703"/>
        <v>252.72855417668254</v>
      </c>
      <c r="O6361" s="5">
        <f t="shared" si="704"/>
        <v>333.04631076189168</v>
      </c>
      <c r="P6361" s="5">
        <f t="shared" si="705"/>
        <v>412.13965659060278</v>
      </c>
      <c r="Q6361" s="5">
        <f t="shared" si="706"/>
        <v>501.58149797797637</v>
      </c>
    </row>
    <row r="6362" spans="2:17" x14ac:dyDescent="0.25">
      <c r="B6362">
        <v>55.860177819999997</v>
      </c>
      <c r="C6362">
        <v>13.7903113882439</v>
      </c>
      <c r="D6362">
        <v>13.7903113882439</v>
      </c>
      <c r="E6362">
        <v>13.0229099938887</v>
      </c>
      <c r="F6362">
        <v>12.7140324297463</v>
      </c>
      <c r="G6362">
        <v>12.974121673054</v>
      </c>
      <c r="H6362">
        <v>11.8953184983563</v>
      </c>
      <c r="I6362">
        <v>11.698082293140001</v>
      </c>
      <c r="J6362" s="22">
        <v>55.860177819999997</v>
      </c>
      <c r="K6362" s="5">
        <f t="shared" si="700"/>
        <v>13.798486412663777</v>
      </c>
      <c r="L6362" s="5">
        <f t="shared" si="701"/>
        <v>93.798486412663777</v>
      </c>
      <c r="M6362" s="5">
        <f t="shared" si="702"/>
        <v>173.10250607009473</v>
      </c>
      <c r="N6362" s="5">
        <f t="shared" si="703"/>
        <v>252.72099412890839</v>
      </c>
      <c r="O6362" s="5">
        <f t="shared" si="704"/>
        <v>332.95973122240758</v>
      </c>
      <c r="P6362" s="5">
        <f t="shared" si="705"/>
        <v>412.14740818314704</v>
      </c>
      <c r="Q6362" s="5">
        <f t="shared" si="706"/>
        <v>501.60467717909961</v>
      </c>
    </row>
    <row r="6363" spans="2:17" x14ac:dyDescent="0.25">
      <c r="B6363">
        <v>55.86817782</v>
      </c>
      <c r="C6363">
        <v>13.8335687392509</v>
      </c>
      <c r="D6363">
        <v>13.8335687392509</v>
      </c>
      <c r="E6363">
        <v>13.025783158309199</v>
      </c>
      <c r="F6363">
        <v>12.502975291127999</v>
      </c>
      <c r="G6363">
        <v>12.704783300858001</v>
      </c>
      <c r="H6363">
        <v>12.1847500465413</v>
      </c>
      <c r="I6363">
        <v>11.576371775961601</v>
      </c>
      <c r="J6363" s="22">
        <v>55.86817782</v>
      </c>
      <c r="K6363" s="5">
        <f t="shared" si="700"/>
        <v>13.824884398318941</v>
      </c>
      <c r="L6363" s="5">
        <f t="shared" si="701"/>
        <v>93.824884398318943</v>
      </c>
      <c r="M6363" s="5">
        <f t="shared" si="702"/>
        <v>173.06427925449259</v>
      </c>
      <c r="N6363" s="5">
        <f t="shared" si="703"/>
        <v>252.72060733268674</v>
      </c>
      <c r="O6363" s="5">
        <f t="shared" si="704"/>
        <v>332.8881644331795</v>
      </c>
      <c r="P6363" s="5">
        <f t="shared" si="705"/>
        <v>412.22153306866062</v>
      </c>
      <c r="Q6363" s="5">
        <f t="shared" si="706"/>
        <v>501.65065674272898</v>
      </c>
    </row>
    <row r="6364" spans="2:17" x14ac:dyDescent="0.25">
      <c r="B6364">
        <v>55.876177820000002</v>
      </c>
      <c r="C6364">
        <v>13.875553307662599</v>
      </c>
      <c r="D6364">
        <v>13.875553307662599</v>
      </c>
      <c r="E6364">
        <v>13.116712982389901</v>
      </c>
      <c r="F6364">
        <v>12.665853352864101</v>
      </c>
      <c r="G6364">
        <v>12.591411999466001</v>
      </c>
      <c r="H6364">
        <v>12.513475980852</v>
      </c>
      <c r="I6364">
        <v>11.629973247326101</v>
      </c>
      <c r="J6364" s="22">
        <v>55.876177820000002</v>
      </c>
      <c r="K6364" s="5">
        <f t="shared" si="700"/>
        <v>13.828574332516283</v>
      </c>
      <c r="L6364" s="5">
        <f t="shared" si="701"/>
        <v>93.828574332516283</v>
      </c>
      <c r="M6364" s="5">
        <f t="shared" si="702"/>
        <v>173.04221272364146</v>
      </c>
      <c r="N6364" s="5">
        <f t="shared" si="703"/>
        <v>252.74882394918089</v>
      </c>
      <c r="O6364" s="5">
        <f t="shared" si="704"/>
        <v>332.86800121921772</v>
      </c>
      <c r="P6364" s="5">
        <f t="shared" si="705"/>
        <v>412.31408458310472</v>
      </c>
      <c r="Q6364" s="5">
        <f t="shared" si="706"/>
        <v>501.70586931740365</v>
      </c>
    </row>
    <row r="6365" spans="2:17" x14ac:dyDescent="0.25">
      <c r="B6365">
        <v>55.884177819999998</v>
      </c>
      <c r="C6365">
        <v>13.8546847527049</v>
      </c>
      <c r="D6365">
        <v>13.8546847527049</v>
      </c>
      <c r="E6365">
        <v>12.9794486188497</v>
      </c>
      <c r="F6365">
        <v>12.9023569399489</v>
      </c>
      <c r="G6365">
        <v>13.005525628928201</v>
      </c>
      <c r="H6365">
        <v>12.630359463879101</v>
      </c>
      <c r="I6365">
        <v>11.9090621572307</v>
      </c>
      <c r="J6365" s="22">
        <v>55.884177819999998</v>
      </c>
      <c r="K6365" s="5">
        <f t="shared" si="700"/>
        <v>13.810616668107713</v>
      </c>
      <c r="L6365" s="5">
        <f t="shared" si="701"/>
        <v>93.810616668107713</v>
      </c>
      <c r="M6365" s="5">
        <f t="shared" si="702"/>
        <v>173.03930581482291</v>
      </c>
      <c r="N6365" s="5">
        <f t="shared" si="703"/>
        <v>252.79381160314952</v>
      </c>
      <c r="O6365" s="5">
        <f t="shared" si="704"/>
        <v>332.89343815222986</v>
      </c>
      <c r="P6365" s="5">
        <f t="shared" si="705"/>
        <v>412.36282737269073</v>
      </c>
      <c r="Q6365" s="5">
        <f t="shared" si="706"/>
        <v>501.74747393162767</v>
      </c>
    </row>
    <row r="6366" spans="2:17" x14ac:dyDescent="0.25">
      <c r="B6366">
        <v>55.892177820000001</v>
      </c>
      <c r="C6366">
        <v>13.8605076352715</v>
      </c>
      <c r="D6366">
        <v>13.8605076352715</v>
      </c>
      <c r="E6366">
        <v>12.8824723665997</v>
      </c>
      <c r="F6366">
        <v>13.0029391838554</v>
      </c>
      <c r="G6366">
        <v>13.045322033164</v>
      </c>
      <c r="H6366">
        <v>12.301774007797</v>
      </c>
      <c r="I6366">
        <v>11.878832965864</v>
      </c>
      <c r="J6366" s="22">
        <v>55.892177820000001</v>
      </c>
      <c r="K6366" s="5">
        <f t="shared" si="700"/>
        <v>13.777656737141729</v>
      </c>
      <c r="L6366" s="5">
        <f t="shared" si="701"/>
        <v>93.777656737141726</v>
      </c>
      <c r="M6366" s="5">
        <f t="shared" si="702"/>
        <v>173.0557140633293</v>
      </c>
      <c r="N6366" s="5">
        <f t="shared" si="703"/>
        <v>252.82051745705374</v>
      </c>
      <c r="O6366" s="5">
        <f t="shared" si="704"/>
        <v>332.92287938188099</v>
      </c>
      <c r="P6366" s="5">
        <f t="shared" si="705"/>
        <v>412.3419168802788</v>
      </c>
      <c r="Q6366" s="5">
        <f t="shared" si="706"/>
        <v>501.75172511986671</v>
      </c>
    </row>
    <row r="6367" spans="2:17" x14ac:dyDescent="0.25">
      <c r="B6367">
        <v>55.900177820000003</v>
      </c>
      <c r="C6367">
        <v>13.615139785727401</v>
      </c>
      <c r="D6367">
        <v>13.615139785727401</v>
      </c>
      <c r="E6367">
        <v>13.211206749507999</v>
      </c>
      <c r="F6367">
        <v>12.7501931918108</v>
      </c>
      <c r="G6367">
        <v>13.0685323399011</v>
      </c>
      <c r="H6367">
        <v>12.3724565069778</v>
      </c>
      <c r="I6367">
        <v>11.746560683963001</v>
      </c>
      <c r="J6367" s="22">
        <v>55.900177820000003</v>
      </c>
      <c r="K6367" s="5">
        <f t="shared" si="700"/>
        <v>13.742972793090512</v>
      </c>
      <c r="L6367" s="5">
        <f t="shared" si="701"/>
        <v>93.742972793090516</v>
      </c>
      <c r="M6367" s="5">
        <f t="shared" si="702"/>
        <v>173.08399813100576</v>
      </c>
      <c r="N6367" s="5">
        <f t="shared" si="703"/>
        <v>252.79862077870564</v>
      </c>
      <c r="O6367" s="5">
        <f t="shared" si="704"/>
        <v>332.92307913211141</v>
      </c>
      <c r="P6367" s="5">
        <f t="shared" si="705"/>
        <v>412.27145532751928</v>
      </c>
      <c r="Q6367" s="5">
        <f t="shared" si="706"/>
        <v>501.71108994752223</v>
      </c>
    </row>
    <row r="6368" spans="2:17" x14ac:dyDescent="0.25">
      <c r="B6368">
        <v>55.908177819999999</v>
      </c>
      <c r="C6368">
        <v>13.54100386865</v>
      </c>
      <c r="D6368">
        <v>13.54100386865</v>
      </c>
      <c r="E6368">
        <v>13.1982694779858</v>
      </c>
      <c r="F6368">
        <v>12.911219984113901</v>
      </c>
      <c r="G6368">
        <v>12.966087450835101</v>
      </c>
      <c r="H6368">
        <v>12.031551559199499</v>
      </c>
      <c r="I6368">
        <v>11.6605845415885</v>
      </c>
      <c r="J6368" s="22">
        <v>55.908177819999999</v>
      </c>
      <c r="K6368" s="5">
        <f t="shared" si="700"/>
        <v>13.7168434771642</v>
      </c>
      <c r="L6368" s="5">
        <f t="shared" si="701"/>
        <v>93.716843477164204</v>
      </c>
      <c r="M6368" s="5">
        <f t="shared" si="702"/>
        <v>173.10695079140635</v>
      </c>
      <c r="N6368" s="5">
        <f t="shared" si="703"/>
        <v>252.72112656769497</v>
      </c>
      <c r="O6368" s="5">
        <f t="shared" si="704"/>
        <v>332.90317180766101</v>
      </c>
      <c r="P6368" s="5">
        <f t="shared" si="705"/>
        <v>412.19203600901767</v>
      </c>
      <c r="Q6368" s="5">
        <f t="shared" si="706"/>
        <v>501.64573694813424</v>
      </c>
    </row>
    <row r="6369" spans="2:17" x14ac:dyDescent="0.25">
      <c r="B6369">
        <v>55.916177820000001</v>
      </c>
      <c r="C6369">
        <v>14.119674343273401</v>
      </c>
      <c r="D6369">
        <v>14.119674343273401</v>
      </c>
      <c r="E6369">
        <v>13.0249386085026</v>
      </c>
      <c r="F6369">
        <v>12.7037167960069</v>
      </c>
      <c r="G6369">
        <v>12.3437194702943</v>
      </c>
      <c r="H6369">
        <v>12.090539767735001</v>
      </c>
      <c r="I6369">
        <v>11.5243090992704</v>
      </c>
      <c r="J6369" s="22">
        <v>55.916177820000001</v>
      </c>
      <c r="K6369" s="5">
        <f t="shared" si="700"/>
        <v>13.704077391606685</v>
      </c>
      <c r="L6369" s="5">
        <f t="shared" si="701"/>
        <v>93.704077391606688</v>
      </c>
      <c r="M6369" s="5">
        <f t="shared" si="702"/>
        <v>173.10518291241888</v>
      </c>
      <c r="N6369" s="5">
        <f t="shared" si="703"/>
        <v>252.61077888287861</v>
      </c>
      <c r="O6369" s="5">
        <f t="shared" si="704"/>
        <v>332.89390662583094</v>
      </c>
      <c r="P6369" s="5">
        <f t="shared" si="705"/>
        <v>412.1367482788857</v>
      </c>
      <c r="Q6369" s="5">
        <f t="shared" si="706"/>
        <v>501.59253570030381</v>
      </c>
    </row>
    <row r="6370" spans="2:17" x14ac:dyDescent="0.25">
      <c r="B6370">
        <v>55.924177819999997</v>
      </c>
      <c r="C6370">
        <v>13.3707954985389</v>
      </c>
      <c r="D6370">
        <v>13.3707954985389</v>
      </c>
      <c r="E6370">
        <v>13.2105991407091</v>
      </c>
      <c r="F6370">
        <v>12.2938114239067</v>
      </c>
      <c r="G6370">
        <v>13.123755843698801</v>
      </c>
      <c r="H6370">
        <v>12.0822480119198</v>
      </c>
      <c r="I6370">
        <v>11.1470849636042</v>
      </c>
      <c r="J6370" s="22">
        <v>55.924177819999997</v>
      </c>
      <c r="K6370" s="5">
        <f t="shared" si="700"/>
        <v>13.714855645213801</v>
      </c>
      <c r="L6370" s="5">
        <f t="shared" si="701"/>
        <v>93.714855645213802</v>
      </c>
      <c r="M6370" s="5">
        <f t="shared" si="702"/>
        <v>173.06719892378911</v>
      </c>
      <c r="N6370" s="5">
        <f t="shared" si="703"/>
        <v>252.51322241062488</v>
      </c>
      <c r="O6370" s="5">
        <f t="shared" si="704"/>
        <v>332.89669750666593</v>
      </c>
      <c r="P6370" s="5">
        <f t="shared" si="705"/>
        <v>412.11809944072201</v>
      </c>
      <c r="Q6370" s="5">
        <f t="shared" si="706"/>
        <v>501.57722945488803</v>
      </c>
    </row>
    <row r="6371" spans="2:17" x14ac:dyDescent="0.25">
      <c r="B6371">
        <v>55.93217782</v>
      </c>
      <c r="C6371">
        <v>13.526549725233901</v>
      </c>
      <c r="D6371">
        <v>13.526549725233901</v>
      </c>
      <c r="E6371">
        <v>13.186583562861999</v>
      </c>
      <c r="F6371">
        <v>12.0518809213059</v>
      </c>
      <c r="G6371">
        <v>13.3038004399549</v>
      </c>
      <c r="H6371">
        <v>12.0260214107835</v>
      </c>
      <c r="I6371">
        <v>12.069821619446399</v>
      </c>
      <c r="J6371" s="22">
        <v>55.93217782</v>
      </c>
      <c r="K6371" s="5">
        <f t="shared" si="700"/>
        <v>13.761042398791616</v>
      </c>
      <c r="L6371" s="5">
        <f t="shared" si="701"/>
        <v>93.761042398791616</v>
      </c>
      <c r="M6371" s="5">
        <f t="shared" si="702"/>
        <v>173.00094618776933</v>
      </c>
      <c r="N6371" s="5">
        <f t="shared" si="703"/>
        <v>252.46691035443965</v>
      </c>
      <c r="O6371" s="5">
        <f t="shared" si="704"/>
        <v>332.87607057529902</v>
      </c>
      <c r="P6371" s="5">
        <f t="shared" si="705"/>
        <v>412.12731404103408</v>
      </c>
      <c r="Q6371" s="5">
        <f t="shared" si="706"/>
        <v>501.59813792915043</v>
      </c>
    </row>
    <row r="6372" spans="2:17" x14ac:dyDescent="0.25">
      <c r="B6372">
        <v>55.940177820000002</v>
      </c>
      <c r="C6372">
        <v>14.014676302752401</v>
      </c>
      <c r="D6372">
        <v>14.014676302752401</v>
      </c>
      <c r="E6372">
        <v>12.7411443796152</v>
      </c>
      <c r="F6372">
        <v>12.768939567740301</v>
      </c>
      <c r="G6372">
        <v>12.795642098963301</v>
      </c>
      <c r="H6372">
        <v>12.2604243778237</v>
      </c>
      <c r="I6372">
        <v>11.4231611480403</v>
      </c>
      <c r="J6372" s="22">
        <v>55.940177820000002</v>
      </c>
      <c r="K6372" s="5">
        <f t="shared" si="700"/>
        <v>13.830978512626885</v>
      </c>
      <c r="L6372" s="5">
        <f t="shared" si="701"/>
        <v>93.830978512626885</v>
      </c>
      <c r="M6372" s="5">
        <f t="shared" si="702"/>
        <v>172.93924685313004</v>
      </c>
      <c r="N6372" s="5">
        <f t="shared" si="703"/>
        <v>252.47037242162892</v>
      </c>
      <c r="O6372" s="5">
        <f t="shared" si="704"/>
        <v>332.80963827701316</v>
      </c>
      <c r="P6372" s="5">
        <f t="shared" si="705"/>
        <v>412.14196688568512</v>
      </c>
      <c r="Q6372" s="5">
        <f t="shared" si="706"/>
        <v>501.63631157808436</v>
      </c>
    </row>
    <row r="6373" spans="2:17" x14ac:dyDescent="0.25">
      <c r="B6373">
        <v>55.948177819999998</v>
      </c>
      <c r="C6373">
        <v>14.024937456119901</v>
      </c>
      <c r="D6373">
        <v>14.024937456119901</v>
      </c>
      <c r="E6373">
        <v>12.511000588894399</v>
      </c>
      <c r="F6373">
        <v>12.539298502126201</v>
      </c>
      <c r="G6373">
        <v>12.403397367541899</v>
      </c>
      <c r="H6373">
        <v>12.2449639164297</v>
      </c>
      <c r="I6373">
        <v>11.5692613792685</v>
      </c>
      <c r="J6373" s="22">
        <v>55.948177819999998</v>
      </c>
      <c r="K6373" s="5">
        <f t="shared" si="700"/>
        <v>13.885563931161757</v>
      </c>
      <c r="L6373" s="5">
        <f t="shared" si="701"/>
        <v>93.885563931161755</v>
      </c>
      <c r="M6373" s="5">
        <f t="shared" si="702"/>
        <v>172.91871859448509</v>
      </c>
      <c r="N6373" s="5">
        <f t="shared" si="703"/>
        <v>252.48976325205027</v>
      </c>
      <c r="O6373" s="5">
        <f t="shared" si="704"/>
        <v>332.72010629149622</v>
      </c>
      <c r="P6373" s="5">
        <f t="shared" si="705"/>
        <v>412.14224604961009</v>
      </c>
      <c r="Q6373" s="5">
        <f t="shared" si="706"/>
        <v>501.67006408786386</v>
      </c>
    </row>
    <row r="6374" spans="2:17" x14ac:dyDescent="0.25">
      <c r="B6374">
        <v>55.956177820000001</v>
      </c>
      <c r="C6374">
        <v>14.116341260563001</v>
      </c>
      <c r="D6374">
        <v>14.116341260563001</v>
      </c>
      <c r="E6374">
        <v>13.1619434499801</v>
      </c>
      <c r="F6374">
        <v>12.5289145787919</v>
      </c>
      <c r="G6374">
        <v>12.660341541526501</v>
      </c>
      <c r="H6374">
        <v>12.108800751417199</v>
      </c>
      <c r="I6374">
        <v>11.893198603321499</v>
      </c>
      <c r="J6374" s="22">
        <v>55.956177820000001</v>
      </c>
      <c r="K6374" s="5">
        <f t="shared" si="700"/>
        <v>13.895992792414201</v>
      </c>
      <c r="L6374" s="5">
        <f t="shared" si="701"/>
        <v>93.895992792414205</v>
      </c>
      <c r="M6374" s="5">
        <f t="shared" si="702"/>
        <v>172.94459862964482</v>
      </c>
      <c r="N6374" s="5">
        <f t="shared" si="703"/>
        <v>252.49999531561105</v>
      </c>
      <c r="O6374" s="5">
        <f t="shared" si="704"/>
        <v>332.64351087621981</v>
      </c>
      <c r="P6374" s="5">
        <f t="shared" si="705"/>
        <v>412.12835609954686</v>
      </c>
      <c r="Q6374" s="5">
        <f t="shared" si="706"/>
        <v>501.67670491064291</v>
      </c>
    </row>
    <row r="6375" spans="2:17" x14ac:dyDescent="0.25">
      <c r="B6375">
        <v>55.964177820000003</v>
      </c>
      <c r="C6375">
        <v>13.7086603912573</v>
      </c>
      <c r="D6375">
        <v>13.7086603912573</v>
      </c>
      <c r="E6375">
        <v>13.1207921567</v>
      </c>
      <c r="F6375">
        <v>12.3016486162375</v>
      </c>
      <c r="G6375">
        <v>12.6572809242339</v>
      </c>
      <c r="H6375">
        <v>11.979316539588501</v>
      </c>
      <c r="I6375">
        <v>11.9186399666158</v>
      </c>
      <c r="J6375" s="22">
        <v>55.964177820000003</v>
      </c>
      <c r="K6375" s="5">
        <f t="shared" si="700"/>
        <v>13.875147628458915</v>
      </c>
      <c r="L6375" s="5">
        <f t="shared" si="701"/>
        <v>93.875147628458919</v>
      </c>
      <c r="M6375" s="5">
        <f t="shared" si="702"/>
        <v>172.98777698489539</v>
      </c>
      <c r="N6375" s="5">
        <f t="shared" si="703"/>
        <v>252.50416431343123</v>
      </c>
      <c r="O6375" s="5">
        <f t="shared" si="704"/>
        <v>332.58973184779353</v>
      </c>
      <c r="P6375" s="5">
        <f t="shared" si="705"/>
        <v>412.12270036102268</v>
      </c>
      <c r="Q6375" s="5">
        <f t="shared" si="706"/>
        <v>501.64200422797416</v>
      </c>
    </row>
    <row r="6376" spans="2:17" x14ac:dyDescent="0.25">
      <c r="B6376">
        <v>55.972177819999999</v>
      </c>
      <c r="C6376">
        <v>13.6378196771185</v>
      </c>
      <c r="D6376">
        <v>13.6378196771185</v>
      </c>
      <c r="E6376">
        <v>12.981105959883999</v>
      </c>
      <c r="F6376">
        <v>12.660426922168099</v>
      </c>
      <c r="G6376">
        <v>12.687269453867099</v>
      </c>
      <c r="H6376">
        <v>12.133588690011299</v>
      </c>
      <c r="I6376">
        <v>11.4223590505679</v>
      </c>
      <c r="J6376" s="22">
        <v>55.972177819999999</v>
      </c>
      <c r="K6376" s="5">
        <f t="shared" si="700"/>
        <v>13.858188139380783</v>
      </c>
      <c r="L6376" s="5">
        <f t="shared" si="701"/>
        <v>93.858188139380786</v>
      </c>
      <c r="M6376" s="5">
        <f t="shared" si="702"/>
        <v>173.01814658978458</v>
      </c>
      <c r="N6376" s="5">
        <f t="shared" si="703"/>
        <v>252.51283301025524</v>
      </c>
      <c r="O6376" s="5">
        <f t="shared" si="704"/>
        <v>332.5522462870918</v>
      </c>
      <c r="P6376" s="5">
        <f t="shared" si="705"/>
        <v>412.15135793467027</v>
      </c>
      <c r="Q6376" s="5">
        <f t="shared" si="706"/>
        <v>501.58241738242441</v>
      </c>
    </row>
    <row r="6377" spans="2:17" x14ac:dyDescent="0.25">
      <c r="B6377">
        <v>55.980177820000002</v>
      </c>
      <c r="C6377">
        <v>13.9998594027055</v>
      </c>
      <c r="D6377">
        <v>13.9998594027055</v>
      </c>
      <c r="E6377">
        <v>12.900441711410799</v>
      </c>
      <c r="F6377">
        <v>12.421569155107999</v>
      </c>
      <c r="G6377">
        <v>12.172787363376701</v>
      </c>
      <c r="H6377">
        <v>12.0144309266317</v>
      </c>
      <c r="I6377">
        <v>11.246572959612299</v>
      </c>
      <c r="J6377" s="22">
        <v>55.980177820000002</v>
      </c>
      <c r="K6377" s="5">
        <f t="shared" si="700"/>
        <v>13.859935984793035</v>
      </c>
      <c r="L6377" s="5">
        <f t="shared" si="701"/>
        <v>93.85993598479304</v>
      </c>
      <c r="M6377" s="5">
        <f t="shared" si="702"/>
        <v>173.02629869169812</v>
      </c>
      <c r="N6377" s="5">
        <f t="shared" si="703"/>
        <v>252.5222015486668</v>
      </c>
      <c r="O6377" s="5">
        <f t="shared" si="704"/>
        <v>332.53601565034256</v>
      </c>
      <c r="P6377" s="5">
        <f t="shared" si="705"/>
        <v>412.22044596980493</v>
      </c>
      <c r="Q6377" s="5">
        <f t="shared" si="706"/>
        <v>501.54012970473178</v>
      </c>
    </row>
    <row r="6378" spans="2:17" x14ac:dyDescent="0.25">
      <c r="B6378">
        <v>55.988177819999997</v>
      </c>
      <c r="C6378">
        <v>13.9400470749154</v>
      </c>
      <c r="D6378">
        <v>13.9400470749154</v>
      </c>
      <c r="E6378">
        <v>13.320671932361901</v>
      </c>
      <c r="F6378">
        <v>12.708629850780101</v>
      </c>
      <c r="G6378">
        <v>12.593413000835</v>
      </c>
      <c r="H6378">
        <v>12.462654382242199</v>
      </c>
      <c r="I6378">
        <v>11.5177141678735</v>
      </c>
      <c r="J6378" s="22">
        <v>55.988177819999997</v>
      </c>
      <c r="K6378" s="5">
        <f t="shared" si="700"/>
        <v>13.86376611207249</v>
      </c>
      <c r="L6378" s="5">
        <f t="shared" si="701"/>
        <v>93.863766112072483</v>
      </c>
      <c r="M6378" s="5">
        <f t="shared" si="702"/>
        <v>173.01530810554416</v>
      </c>
      <c r="N6378" s="5">
        <f t="shared" si="703"/>
        <v>252.52000097485956</v>
      </c>
      <c r="O6378" s="5">
        <f t="shared" si="704"/>
        <v>332.55315216578629</v>
      </c>
      <c r="P6378" s="5">
        <f t="shared" si="705"/>
        <v>412.30943717500566</v>
      </c>
      <c r="Q6378" s="5">
        <f t="shared" si="706"/>
        <v>501.53926901477558</v>
      </c>
    </row>
    <row r="6379" spans="2:17" x14ac:dyDescent="0.25">
      <c r="B6379">
        <v>55.99617782</v>
      </c>
      <c r="C6379">
        <v>13.8604177870764</v>
      </c>
      <c r="D6379">
        <v>13.8604177870764</v>
      </c>
      <c r="E6379">
        <v>12.8215497314064</v>
      </c>
      <c r="F6379">
        <v>12.471159175201899</v>
      </c>
      <c r="G6379">
        <v>12.6443295715925</v>
      </c>
      <c r="H6379">
        <v>12.509504571676301</v>
      </c>
      <c r="I6379">
        <v>11.697537065237499</v>
      </c>
      <c r="J6379" s="22">
        <v>55.99617782</v>
      </c>
      <c r="K6379" s="5">
        <f t="shared" si="700"/>
        <v>13.846224996134289</v>
      </c>
      <c r="L6379" s="5">
        <f t="shared" si="701"/>
        <v>93.846224996134282</v>
      </c>
      <c r="M6379" s="5">
        <f t="shared" si="702"/>
        <v>172.99108588246759</v>
      </c>
      <c r="N6379" s="5">
        <f t="shared" si="703"/>
        <v>252.50303240272953</v>
      </c>
      <c r="O6379" s="5">
        <f t="shared" si="704"/>
        <v>332.59974423820097</v>
      </c>
      <c r="P6379" s="5">
        <f t="shared" si="705"/>
        <v>412.38847650832622</v>
      </c>
      <c r="Q6379" s="5">
        <f t="shared" si="706"/>
        <v>501.55681198558119</v>
      </c>
    </row>
    <row r="6380" spans="2:17" x14ac:dyDescent="0.25">
      <c r="B6380">
        <v>56.004177820000002</v>
      </c>
      <c r="C6380">
        <v>13.8644203820174</v>
      </c>
      <c r="D6380">
        <v>13.8644203820174</v>
      </c>
      <c r="E6380">
        <v>12.9808859611333</v>
      </c>
      <c r="F6380">
        <v>12.367339111382501</v>
      </c>
      <c r="G6380">
        <v>12.561402462585701</v>
      </c>
      <c r="H6380">
        <v>12.452943811513499</v>
      </c>
      <c r="I6380">
        <v>11.711151686715899</v>
      </c>
      <c r="J6380" s="22">
        <v>56.004177820000002</v>
      </c>
      <c r="K6380" s="5">
        <f t="shared" si="700"/>
        <v>13.798874967500982</v>
      </c>
      <c r="L6380" s="5">
        <f t="shared" si="701"/>
        <v>93.798874967500979</v>
      </c>
      <c r="M6380" s="5">
        <f t="shared" si="702"/>
        <v>172.9639145387911</v>
      </c>
      <c r="N6380" s="5">
        <f t="shared" si="703"/>
        <v>252.48078730393974</v>
      </c>
      <c r="O6380" s="5">
        <f t="shared" si="704"/>
        <v>332.6540857361731</v>
      </c>
      <c r="P6380" s="5">
        <f t="shared" si="705"/>
        <v>412.44066325957141</v>
      </c>
      <c r="Q6380" s="5">
        <f t="shared" si="706"/>
        <v>501.54887544093867</v>
      </c>
    </row>
    <row r="6381" spans="2:17" x14ac:dyDescent="0.25">
      <c r="B6381">
        <v>56.012177819999998</v>
      </c>
      <c r="C6381">
        <v>13.711313074307901</v>
      </c>
      <c r="D6381">
        <v>13.711313074307901</v>
      </c>
      <c r="E6381">
        <v>12.9043601899708</v>
      </c>
      <c r="F6381">
        <v>12.5223056561489</v>
      </c>
      <c r="G6381">
        <v>12.960402550210899</v>
      </c>
      <c r="H6381">
        <v>12.384427536470801</v>
      </c>
      <c r="I6381">
        <v>11.6049374095675</v>
      </c>
      <c r="J6381" s="22">
        <v>56.012177819999998</v>
      </c>
      <c r="K6381" s="5">
        <f t="shared" si="700"/>
        <v>13.728659628045499</v>
      </c>
      <c r="L6381" s="5">
        <f t="shared" si="701"/>
        <v>93.728659628045506</v>
      </c>
      <c r="M6381" s="5">
        <f t="shared" si="702"/>
        <v>172.9468578203072</v>
      </c>
      <c r="N6381" s="5">
        <f t="shared" si="703"/>
        <v>252.46550056395211</v>
      </c>
      <c r="O6381" s="5">
        <f t="shared" si="704"/>
        <v>332.69746066513176</v>
      </c>
      <c r="P6381" s="5">
        <f t="shared" si="705"/>
        <v>412.46181655791571</v>
      </c>
      <c r="Q6381" s="5">
        <f t="shared" si="706"/>
        <v>501.50174681646172</v>
      </c>
    </row>
    <row r="6382" spans="2:17" x14ac:dyDescent="0.25">
      <c r="B6382">
        <v>56.020177820000001</v>
      </c>
      <c r="C6382">
        <v>13.7096505748151</v>
      </c>
      <c r="D6382">
        <v>13.7096505748151</v>
      </c>
      <c r="E6382">
        <v>12.9576898915314</v>
      </c>
      <c r="F6382">
        <v>12.4774341907313</v>
      </c>
      <c r="G6382">
        <v>12.582174900797799</v>
      </c>
      <c r="H6382">
        <v>12.5348631725678</v>
      </c>
      <c r="I6382">
        <v>11.2668781744146</v>
      </c>
      <c r="J6382" s="22">
        <v>56.020177820000001</v>
      </c>
      <c r="K6382" s="5">
        <f t="shared" si="700"/>
        <v>13.650990050034993</v>
      </c>
      <c r="L6382" s="5">
        <f t="shared" si="701"/>
        <v>93.650990050034991</v>
      </c>
      <c r="M6382" s="5">
        <f t="shared" si="702"/>
        <v>172.9467043162752</v>
      </c>
      <c r="N6382" s="5">
        <f t="shared" si="703"/>
        <v>252.46491832176832</v>
      </c>
      <c r="O6382" s="5">
        <f t="shared" si="704"/>
        <v>332.72738616836745</v>
      </c>
      <c r="P6382" s="5">
        <f t="shared" si="705"/>
        <v>412.44237063306338</v>
      </c>
      <c r="Q6382" s="5">
        <f t="shared" si="706"/>
        <v>501.45031754198021</v>
      </c>
    </row>
    <row r="6383" spans="2:17" x14ac:dyDescent="0.25">
      <c r="B6383">
        <v>56.028177820000003</v>
      </c>
      <c r="C6383">
        <v>13.4849710943903</v>
      </c>
      <c r="D6383">
        <v>13.4849710943903</v>
      </c>
      <c r="E6383">
        <v>12.8350979137922</v>
      </c>
      <c r="F6383">
        <v>12.324770774404501</v>
      </c>
      <c r="G6383">
        <v>12.6348005714185</v>
      </c>
      <c r="H6383">
        <v>12.7284410606786</v>
      </c>
      <c r="I6383">
        <v>11.187758766354699</v>
      </c>
      <c r="J6383" s="22">
        <v>56.028177820000003</v>
      </c>
      <c r="K6383" s="5">
        <f t="shared" si="700"/>
        <v>13.585091699428171</v>
      </c>
      <c r="L6383" s="5">
        <f t="shared" si="701"/>
        <v>93.585091699428176</v>
      </c>
      <c r="M6383" s="5">
        <f t="shared" si="702"/>
        <v>172.95508970939056</v>
      </c>
      <c r="N6383" s="5">
        <f t="shared" si="703"/>
        <v>252.48150256900948</v>
      </c>
      <c r="O6383" s="5">
        <f t="shared" si="704"/>
        <v>332.74819758548949</v>
      </c>
      <c r="P6383" s="5">
        <f t="shared" si="705"/>
        <v>412.36792809919257</v>
      </c>
      <c r="Q6383" s="5">
        <f t="shared" si="706"/>
        <v>501.44532640516064</v>
      </c>
    </row>
    <row r="6384" spans="2:17" x14ac:dyDescent="0.25">
      <c r="B6384">
        <v>56.036177819999999</v>
      </c>
      <c r="C6384">
        <v>13.390931779380001</v>
      </c>
      <c r="D6384">
        <v>13.390931779380001</v>
      </c>
      <c r="E6384">
        <v>13.074267972471601</v>
      </c>
      <c r="F6384">
        <v>12.538257091331801</v>
      </c>
      <c r="G6384">
        <v>12.997980211558</v>
      </c>
      <c r="H6384">
        <v>12.224716897436</v>
      </c>
      <c r="I6384">
        <v>11.395545782647901</v>
      </c>
      <c r="J6384" s="22">
        <v>56.036177819999999</v>
      </c>
      <c r="K6384" s="5">
        <f t="shared" si="700"/>
        <v>13.546139049612441</v>
      </c>
      <c r="L6384" s="5">
        <f t="shared" si="701"/>
        <v>93.546139049612435</v>
      </c>
      <c r="M6384" s="5">
        <f t="shared" si="702"/>
        <v>172.94746489726546</v>
      </c>
      <c r="N6384" s="5">
        <f t="shared" si="703"/>
        <v>252.51067829256178</v>
      </c>
      <c r="O6384" s="5">
        <f t="shared" si="704"/>
        <v>332.75752835109694</v>
      </c>
      <c r="P6384" s="5">
        <f t="shared" si="705"/>
        <v>412.24642086178665</v>
      </c>
      <c r="Q6384" s="5">
        <f t="shared" si="706"/>
        <v>501.50225282851693</v>
      </c>
    </row>
    <row r="6385" spans="2:17" x14ac:dyDescent="0.25">
      <c r="B6385">
        <v>56.044177820000002</v>
      </c>
      <c r="C6385">
        <v>13.607599481481</v>
      </c>
      <c r="D6385">
        <v>13.607599481481</v>
      </c>
      <c r="E6385">
        <v>13.195660313452301</v>
      </c>
      <c r="F6385">
        <v>12.665710924824999</v>
      </c>
      <c r="G6385">
        <v>12.7906261207985</v>
      </c>
      <c r="H6385">
        <v>11.810258097324001</v>
      </c>
      <c r="I6385">
        <v>11.7295551992895</v>
      </c>
      <c r="J6385" s="22">
        <v>56.044177820000002</v>
      </c>
      <c r="K6385" s="5">
        <f t="shared" si="700"/>
        <v>13.537872735071879</v>
      </c>
      <c r="L6385" s="5">
        <f t="shared" si="701"/>
        <v>93.537872735071886</v>
      </c>
      <c r="M6385" s="5">
        <f t="shared" si="702"/>
        <v>172.89898294136739</v>
      </c>
      <c r="N6385" s="5">
        <f t="shared" si="703"/>
        <v>252.54112377815463</v>
      </c>
      <c r="O6385" s="5">
        <f t="shared" si="704"/>
        <v>332.75265325738025</v>
      </c>
      <c r="P6385" s="5">
        <f t="shared" si="705"/>
        <v>412.1203454310006</v>
      </c>
      <c r="Q6385" s="5">
        <f t="shared" si="706"/>
        <v>501.58364426296168</v>
      </c>
    </row>
    <row r="6386" spans="2:17" x14ac:dyDescent="0.25">
      <c r="B6386">
        <v>56.052177819999997</v>
      </c>
      <c r="C6386">
        <v>13.584489843587599</v>
      </c>
      <c r="D6386">
        <v>13.584489843587599</v>
      </c>
      <c r="E6386">
        <v>12.712792071262699</v>
      </c>
      <c r="F6386">
        <v>12.512452586412</v>
      </c>
      <c r="G6386">
        <v>12.6043985043458</v>
      </c>
      <c r="H6386">
        <v>12.0075077083215</v>
      </c>
      <c r="I6386">
        <v>11.950414781928799</v>
      </c>
      <c r="J6386" s="22">
        <v>56.052177819999997</v>
      </c>
      <c r="K6386" s="5">
        <f t="shared" si="700"/>
        <v>13.557114831599655</v>
      </c>
      <c r="L6386" s="5">
        <f t="shared" si="701"/>
        <v>93.557114831599648</v>
      </c>
      <c r="M6386" s="5">
        <f t="shared" si="702"/>
        <v>172.81199946246591</v>
      </c>
      <c r="N6386" s="5">
        <f t="shared" si="703"/>
        <v>252.56382629417445</v>
      </c>
      <c r="O6386" s="5">
        <f t="shared" si="704"/>
        <v>332.74595564874483</v>
      </c>
      <c r="P6386" s="5">
        <f t="shared" si="705"/>
        <v>412.03983343597548</v>
      </c>
      <c r="Q6386" s="5">
        <f t="shared" si="706"/>
        <v>501.63523775688827</v>
      </c>
    </row>
    <row r="6387" spans="2:17" x14ac:dyDescent="0.25">
      <c r="B6387">
        <v>56.06017782</v>
      </c>
      <c r="C6387">
        <v>13.420852735472501</v>
      </c>
      <c r="D6387">
        <v>13.420852735472501</v>
      </c>
      <c r="E6387">
        <v>12.631075526779201</v>
      </c>
      <c r="F6387">
        <v>12.5822880775308</v>
      </c>
      <c r="G6387">
        <v>12.6551422899194</v>
      </c>
      <c r="H6387">
        <v>11.939727685816401</v>
      </c>
      <c r="I6387">
        <v>11.638133574517701</v>
      </c>
      <c r="J6387" s="22">
        <v>56.06017782</v>
      </c>
      <c r="K6387" s="5">
        <f t="shared" si="700"/>
        <v>13.603211479137959</v>
      </c>
      <c r="L6387" s="5">
        <f t="shared" si="701"/>
        <v>93.603211479137954</v>
      </c>
      <c r="M6387" s="5">
        <f t="shared" si="702"/>
        <v>172.72520739399093</v>
      </c>
      <c r="N6387" s="5">
        <f t="shared" si="703"/>
        <v>252.58046975867506</v>
      </c>
      <c r="O6387" s="5">
        <f t="shared" si="704"/>
        <v>332.75846095465869</v>
      </c>
      <c r="P6387" s="5">
        <f t="shared" si="705"/>
        <v>412.02885253029024</v>
      </c>
      <c r="Q6387" s="5">
        <f t="shared" si="706"/>
        <v>501.63807376032725</v>
      </c>
    </row>
    <row r="6388" spans="2:17" x14ac:dyDescent="0.25">
      <c r="B6388">
        <v>56.068177820000002</v>
      </c>
      <c r="C6388">
        <v>13.6121312744125</v>
      </c>
      <c r="D6388">
        <v>13.6121312744125</v>
      </c>
      <c r="E6388">
        <v>12.4892574472194</v>
      </c>
      <c r="F6388">
        <v>12.592023810963401</v>
      </c>
      <c r="G6388">
        <v>12.7806043029025</v>
      </c>
      <c r="H6388">
        <v>11.940584505900199</v>
      </c>
      <c r="I6388">
        <v>11.378953783455</v>
      </c>
      <c r="J6388" s="22">
        <v>56.068177820000002</v>
      </c>
      <c r="K6388" s="5">
        <f t="shared" si="700"/>
        <v>13.675119965766111</v>
      </c>
      <c r="L6388" s="5">
        <f t="shared" si="701"/>
        <v>93.675119965766115</v>
      </c>
      <c r="M6388" s="5">
        <f t="shared" si="702"/>
        <v>172.68494293377921</v>
      </c>
      <c r="N6388" s="5">
        <f t="shared" si="703"/>
        <v>252.59768603174675</v>
      </c>
      <c r="O6388" s="5">
        <f t="shared" si="704"/>
        <v>332.7943493211589</v>
      </c>
      <c r="P6388" s="5">
        <f t="shared" si="705"/>
        <v>412.07840831450244</v>
      </c>
      <c r="Q6388" s="5">
        <f t="shared" si="706"/>
        <v>501.61951065348882</v>
      </c>
    </row>
    <row r="6389" spans="2:17" x14ac:dyDescent="0.25">
      <c r="B6389">
        <v>56.076177819999998</v>
      </c>
      <c r="C6389">
        <v>13.9492662871594</v>
      </c>
      <c r="D6389">
        <v>13.9492662871594</v>
      </c>
      <c r="E6389">
        <v>12.4941714012503</v>
      </c>
      <c r="F6389">
        <v>12.539518845872299</v>
      </c>
      <c r="G6389">
        <v>12.917190445913</v>
      </c>
      <c r="H6389">
        <v>12.195189111745901</v>
      </c>
      <c r="I6389">
        <v>11.6487663472197</v>
      </c>
      <c r="J6389" s="22">
        <v>56.076177819999998</v>
      </c>
      <c r="K6389" s="5">
        <f t="shared" si="700"/>
        <v>13.759920359395984</v>
      </c>
      <c r="L6389" s="5">
        <f t="shared" si="701"/>
        <v>93.759920359395977</v>
      </c>
      <c r="M6389" s="5">
        <f t="shared" si="702"/>
        <v>172.70383080408624</v>
      </c>
      <c r="N6389" s="5">
        <f t="shared" si="703"/>
        <v>252.61232961100296</v>
      </c>
      <c r="O6389" s="5">
        <f t="shared" si="704"/>
        <v>332.83294266056492</v>
      </c>
      <c r="P6389" s="5">
        <f t="shared" si="705"/>
        <v>412.15979788838285</v>
      </c>
      <c r="Q6389" s="5">
        <f t="shared" si="706"/>
        <v>501.61519989064885</v>
      </c>
    </row>
    <row r="6390" spans="2:17" x14ac:dyDescent="0.25">
      <c r="B6390">
        <v>56.084177820000001</v>
      </c>
      <c r="C6390">
        <v>13.6640364242238</v>
      </c>
      <c r="D6390">
        <v>13.6640364242238</v>
      </c>
      <c r="E6390">
        <v>13.0088769143142</v>
      </c>
      <c r="F6390">
        <v>12.7679330787787</v>
      </c>
      <c r="G6390">
        <v>13.0866702697747</v>
      </c>
      <c r="H6390">
        <v>12.372121033205801</v>
      </c>
      <c r="I6390">
        <v>11.574675611003199</v>
      </c>
      <c r="J6390" s="22">
        <v>56.084177820000001</v>
      </c>
      <c r="K6390" s="5">
        <f t="shared" si="700"/>
        <v>13.831054046036567</v>
      </c>
      <c r="L6390" s="5">
        <f t="shared" si="701"/>
        <v>93.83105404603657</v>
      </c>
      <c r="M6390" s="5">
        <f t="shared" si="702"/>
        <v>172.75305121511497</v>
      </c>
      <c r="N6390" s="5">
        <f t="shared" si="703"/>
        <v>252.60703690542033</v>
      </c>
      <c r="O6390" s="5">
        <f t="shared" si="704"/>
        <v>332.85012750107234</v>
      </c>
      <c r="P6390" s="5">
        <f t="shared" si="705"/>
        <v>412.24170146226214</v>
      </c>
      <c r="Q6390" s="5">
        <f t="shared" si="706"/>
        <v>501.63015897186619</v>
      </c>
    </row>
    <row r="6391" spans="2:17" x14ac:dyDescent="0.25">
      <c r="B6391">
        <v>56.092177820000003</v>
      </c>
      <c r="C6391">
        <v>14.195936644662901</v>
      </c>
      <c r="D6391">
        <v>14.195936644662901</v>
      </c>
      <c r="E6391">
        <v>13.0063867079452</v>
      </c>
      <c r="F6391">
        <v>12.7143013386688</v>
      </c>
      <c r="G6391">
        <v>12.56978233539</v>
      </c>
      <c r="H6391">
        <v>12.3275154225439</v>
      </c>
      <c r="I6391">
        <v>11.7254777538919</v>
      </c>
      <c r="J6391" s="22">
        <v>56.092177820000003</v>
      </c>
      <c r="K6391" s="5">
        <f t="shared" si="700"/>
        <v>13.860798115029258</v>
      </c>
      <c r="L6391" s="5">
        <f t="shared" si="701"/>
        <v>93.860798115029255</v>
      </c>
      <c r="M6391" s="5">
        <f t="shared" si="702"/>
        <v>172.79837913993077</v>
      </c>
      <c r="N6391" s="5">
        <f t="shared" si="703"/>
        <v>252.56801205539492</v>
      </c>
      <c r="O6391" s="5">
        <f t="shared" si="704"/>
        <v>332.83926588358469</v>
      </c>
      <c r="P6391" s="5">
        <f t="shared" si="705"/>
        <v>412.30721418037035</v>
      </c>
      <c r="Q6391" s="5">
        <f t="shared" si="706"/>
        <v>501.64148650742993</v>
      </c>
    </row>
    <row r="6392" spans="2:17" x14ac:dyDescent="0.25">
      <c r="B6392">
        <v>56.100177819999999</v>
      </c>
      <c r="C6392">
        <v>13.876384415619301</v>
      </c>
      <c r="D6392">
        <v>13.876384415619301</v>
      </c>
      <c r="E6392">
        <v>12.4675489719138</v>
      </c>
      <c r="F6392">
        <v>12.477475294136299</v>
      </c>
      <c r="G6392">
        <v>13.0167771362689</v>
      </c>
      <c r="H6392">
        <v>12.3518415336993</v>
      </c>
      <c r="I6392">
        <v>11.909591163838201</v>
      </c>
      <c r="J6392" s="22">
        <v>56.100177819999999</v>
      </c>
      <c r="K6392" s="5">
        <f t="shared" si="700"/>
        <v>13.837488838223237</v>
      </c>
      <c r="L6392" s="5">
        <f t="shared" si="701"/>
        <v>93.837488838223237</v>
      </c>
      <c r="M6392" s="5">
        <f t="shared" si="702"/>
        <v>172.83406848397408</v>
      </c>
      <c r="N6392" s="5">
        <f t="shared" si="703"/>
        <v>252.51149001412901</v>
      </c>
      <c r="O6392" s="5">
        <f t="shared" si="704"/>
        <v>332.80816460849678</v>
      </c>
      <c r="P6392" s="5">
        <f t="shared" si="705"/>
        <v>412.35870937724269</v>
      </c>
      <c r="Q6392" s="5">
        <f t="shared" si="706"/>
        <v>501.63312594407347</v>
      </c>
    </row>
    <row r="6393" spans="2:17" x14ac:dyDescent="0.25">
      <c r="B6393">
        <v>56.108177820000002</v>
      </c>
      <c r="C6393">
        <v>13.737161509551999</v>
      </c>
      <c r="D6393">
        <v>13.737161509551999</v>
      </c>
      <c r="E6393">
        <v>13.008694948344001</v>
      </c>
      <c r="F6393">
        <v>12.314088316418101</v>
      </c>
      <c r="G6393">
        <v>12.739765795969101</v>
      </c>
      <c r="H6393">
        <v>12.263823575597099</v>
      </c>
      <c r="I6393">
        <v>11.340743731955801</v>
      </c>
      <c r="J6393" s="22">
        <v>56.108177820000002</v>
      </c>
      <c r="K6393" s="5">
        <f t="shared" si="700"/>
        <v>13.776564977392042</v>
      </c>
      <c r="L6393" s="5">
        <f t="shared" si="701"/>
        <v>93.776564977392042</v>
      </c>
      <c r="M6393" s="5">
        <f t="shared" si="702"/>
        <v>172.86978040762321</v>
      </c>
      <c r="N6393" s="5">
        <f t="shared" si="703"/>
        <v>252.48335585252545</v>
      </c>
      <c r="O6393" s="5">
        <f t="shared" si="704"/>
        <v>332.76654326841265</v>
      </c>
      <c r="P6393" s="5">
        <f t="shared" si="705"/>
        <v>412.39815468875003</v>
      </c>
      <c r="Q6393" s="5">
        <f t="shared" si="706"/>
        <v>501.61627160874241</v>
      </c>
    </row>
    <row r="6394" spans="2:17" x14ac:dyDescent="0.25">
      <c r="B6394">
        <v>56.116177819999997</v>
      </c>
      <c r="C6394">
        <v>13.7312552859931</v>
      </c>
      <c r="D6394">
        <v>13.7312552859931</v>
      </c>
      <c r="E6394">
        <v>12.7371933949363</v>
      </c>
      <c r="F6394">
        <v>12.0452184097015</v>
      </c>
      <c r="G6394">
        <v>12.6690569884504</v>
      </c>
      <c r="H6394">
        <v>12.4849723910911</v>
      </c>
      <c r="I6394">
        <v>11.3626619381841</v>
      </c>
      <c r="J6394" s="22">
        <v>56.116177819999997</v>
      </c>
      <c r="K6394" s="5">
        <f t="shared" si="700"/>
        <v>13.715960627854312</v>
      </c>
      <c r="L6394" s="5">
        <f t="shared" si="701"/>
        <v>93.715960627854315</v>
      </c>
      <c r="M6394" s="5">
        <f t="shared" si="702"/>
        <v>172.8950345056796</v>
      </c>
      <c r="N6394" s="5">
        <f t="shared" si="703"/>
        <v>252.51691193471171</v>
      </c>
      <c r="O6394" s="5">
        <f t="shared" si="704"/>
        <v>332.72584397457337</v>
      </c>
      <c r="P6394" s="5">
        <f t="shared" si="705"/>
        <v>412.406840333172</v>
      </c>
      <c r="Q6394" s="5">
        <f t="shared" si="706"/>
        <v>501.60883229563848</v>
      </c>
    </row>
    <row r="6395" spans="2:17" x14ac:dyDescent="0.25">
      <c r="B6395">
        <v>56.12417782</v>
      </c>
      <c r="C6395">
        <v>13.3784039511371</v>
      </c>
      <c r="D6395">
        <v>13.3784039511371</v>
      </c>
      <c r="E6395">
        <v>13.4752671587402</v>
      </c>
      <c r="F6395">
        <v>12.9116949580763</v>
      </c>
      <c r="G6395">
        <v>12.7262601483863</v>
      </c>
      <c r="H6395">
        <v>13.0383497722322</v>
      </c>
      <c r="I6395">
        <v>12.0092703456957</v>
      </c>
      <c r="J6395" s="22">
        <v>56.12417782</v>
      </c>
      <c r="K6395" s="5">
        <f t="shared" si="700"/>
        <v>13.693919205599606</v>
      </c>
      <c r="L6395" s="5">
        <f t="shared" si="701"/>
        <v>93.693919205599599</v>
      </c>
      <c r="M6395" s="5">
        <f t="shared" si="702"/>
        <v>172.88275616903493</v>
      </c>
      <c r="N6395" s="5">
        <f t="shared" si="703"/>
        <v>252.59212763795659</v>
      </c>
      <c r="O6395" s="5">
        <f t="shared" si="704"/>
        <v>332.7060825634228</v>
      </c>
      <c r="P6395" s="5">
        <f t="shared" si="705"/>
        <v>412.36287629625912</v>
      </c>
      <c r="Q6395" s="5">
        <f t="shared" si="706"/>
        <v>501.60535493220698</v>
      </c>
    </row>
    <row r="6396" spans="2:17" x14ac:dyDescent="0.25">
      <c r="B6396">
        <v>56.132177820000003</v>
      </c>
      <c r="C6396">
        <v>13.786442585474999</v>
      </c>
      <c r="D6396">
        <v>13.786442585474999</v>
      </c>
      <c r="E6396">
        <v>12.660365395777401</v>
      </c>
      <c r="F6396">
        <v>12.9491365308302</v>
      </c>
      <c r="G6396">
        <v>12.524203076758299</v>
      </c>
      <c r="H6396">
        <v>11.743498579936</v>
      </c>
      <c r="I6396">
        <v>11.622283932385001</v>
      </c>
      <c r="J6396" s="22">
        <v>56.132177820000003</v>
      </c>
      <c r="K6396" s="5">
        <f t="shared" si="700"/>
        <v>13.72183855785895</v>
      </c>
      <c r="L6396" s="5">
        <f t="shared" si="701"/>
        <v>93.721838557858945</v>
      </c>
      <c r="M6396" s="5">
        <f t="shared" si="702"/>
        <v>172.83179269701162</v>
      </c>
      <c r="N6396" s="5">
        <f t="shared" si="703"/>
        <v>252.65356909162747</v>
      </c>
      <c r="O6396" s="5">
        <f t="shared" si="704"/>
        <v>332.73012512227348</v>
      </c>
      <c r="P6396" s="5">
        <f t="shared" si="705"/>
        <v>412.2793548327088</v>
      </c>
      <c r="Q6396" s="5">
        <f t="shared" si="706"/>
        <v>501.58336574922981</v>
      </c>
    </row>
    <row r="6397" spans="2:17" x14ac:dyDescent="0.25">
      <c r="B6397">
        <v>56.140177819999998</v>
      </c>
      <c r="C6397">
        <v>13.633781727753799</v>
      </c>
      <c r="D6397">
        <v>13.633781727753799</v>
      </c>
      <c r="E6397">
        <v>12.5001416368205</v>
      </c>
      <c r="F6397">
        <v>12.6630160571187</v>
      </c>
      <c r="G6397">
        <v>12.5986058244708</v>
      </c>
      <c r="H6397">
        <v>12.1374360170581</v>
      </c>
      <c r="I6397">
        <v>11.354457704875699</v>
      </c>
      <c r="J6397" s="22">
        <v>56.140177819999998</v>
      </c>
      <c r="K6397" s="5">
        <f t="shared" si="700"/>
        <v>13.773759899429781</v>
      </c>
      <c r="L6397" s="5">
        <f t="shared" si="701"/>
        <v>93.773759899429777</v>
      </c>
      <c r="M6397" s="5">
        <f t="shared" si="702"/>
        <v>172.77996945749402</v>
      </c>
      <c r="N6397" s="5">
        <f t="shared" si="703"/>
        <v>252.67088111915029</v>
      </c>
      <c r="O6397" s="5">
        <f t="shared" si="704"/>
        <v>332.80390686106773</v>
      </c>
      <c r="P6397" s="5">
        <f t="shared" si="705"/>
        <v>412.20401982979303</v>
      </c>
      <c r="Q6397" s="5">
        <f t="shared" si="706"/>
        <v>501.53508348016589</v>
      </c>
    </row>
    <row r="6398" spans="2:17" x14ac:dyDescent="0.25">
      <c r="B6398">
        <v>56.148177820000001</v>
      </c>
      <c r="C6398">
        <v>14.258516054476299</v>
      </c>
      <c r="D6398">
        <v>14.258516054476299</v>
      </c>
      <c r="E6398">
        <v>12.6407965793034</v>
      </c>
      <c r="F6398">
        <v>12.441610834647401</v>
      </c>
      <c r="G6398">
        <v>13.1672559520511</v>
      </c>
      <c r="H6398">
        <v>12.1087902100126</v>
      </c>
      <c r="I6398">
        <v>11.680856077971301</v>
      </c>
      <c r="J6398" s="22">
        <v>56.148177820000001</v>
      </c>
      <c r="K6398" s="5">
        <f t="shared" si="700"/>
        <v>13.805803581374921</v>
      </c>
      <c r="L6398" s="5">
        <f t="shared" si="701"/>
        <v>93.805803581374917</v>
      </c>
      <c r="M6398" s="5">
        <f t="shared" si="702"/>
        <v>172.75931729625049</v>
      </c>
      <c r="N6398" s="5">
        <f t="shared" si="703"/>
        <v>252.66449763048709</v>
      </c>
      <c r="O6398" s="5">
        <f t="shared" si="704"/>
        <v>332.90422771540977</v>
      </c>
      <c r="P6398" s="5">
        <f t="shared" si="705"/>
        <v>412.17720526382016</v>
      </c>
      <c r="Q6398" s="5">
        <f t="shared" si="706"/>
        <v>501.47892632905598</v>
      </c>
    </row>
    <row r="6399" spans="2:17" x14ac:dyDescent="0.25">
      <c r="B6399">
        <v>56.156177820000003</v>
      </c>
      <c r="C6399">
        <v>13.668502173591699</v>
      </c>
      <c r="D6399">
        <v>13.668502173591699</v>
      </c>
      <c r="E6399">
        <v>12.962106222332499</v>
      </c>
      <c r="F6399">
        <v>12.6578657093416</v>
      </c>
      <c r="G6399">
        <v>13.03182026392</v>
      </c>
      <c r="H6399">
        <v>12.2869237512538</v>
      </c>
      <c r="I6399">
        <v>11.176796088992401</v>
      </c>
      <c r="J6399" s="22">
        <v>56.156177820000003</v>
      </c>
      <c r="K6399" s="5">
        <f t="shared" si="700"/>
        <v>13.792756518200674</v>
      </c>
      <c r="L6399" s="5">
        <f t="shared" si="701"/>
        <v>93.792756518200676</v>
      </c>
      <c r="M6399" s="5">
        <f t="shared" si="702"/>
        <v>172.75662585788325</v>
      </c>
      <c r="N6399" s="5">
        <f t="shared" si="703"/>
        <v>252.66893316542374</v>
      </c>
      <c r="O6399" s="5">
        <f t="shared" si="704"/>
        <v>332.98972079803286</v>
      </c>
      <c r="P6399" s="5">
        <f t="shared" si="705"/>
        <v>412.20712165270697</v>
      </c>
      <c r="Q6399" s="5">
        <f t="shared" si="706"/>
        <v>501.44330950502342</v>
      </c>
    </row>
    <row r="6400" spans="2:17" x14ac:dyDescent="0.25">
      <c r="B6400">
        <v>56.164177819999999</v>
      </c>
      <c r="C6400">
        <v>13.8157786968825</v>
      </c>
      <c r="D6400">
        <v>13.8157786968825</v>
      </c>
      <c r="E6400">
        <v>12.999762167258099</v>
      </c>
      <c r="F6400">
        <v>12.6959034240894</v>
      </c>
      <c r="G6400">
        <v>12.997250515577701</v>
      </c>
      <c r="H6400">
        <v>12.0334699474211</v>
      </c>
      <c r="I6400">
        <v>11.451534503399699</v>
      </c>
      <c r="J6400" s="22">
        <v>56.164177819999999</v>
      </c>
      <c r="K6400" s="5">
        <f t="shared" si="700"/>
        <v>13.749213444622358</v>
      </c>
      <c r="L6400" s="5">
        <f t="shared" si="701"/>
        <v>93.749213444622356</v>
      </c>
      <c r="M6400" s="5">
        <f t="shared" si="702"/>
        <v>172.73733494451307</v>
      </c>
      <c r="N6400" s="5">
        <f t="shared" si="703"/>
        <v>252.69068797210073</v>
      </c>
      <c r="O6400" s="5">
        <f t="shared" si="704"/>
        <v>333.02350512756999</v>
      </c>
      <c r="P6400" s="5">
        <f t="shared" si="705"/>
        <v>412.28171310840651</v>
      </c>
      <c r="Q6400" s="5">
        <f t="shared" si="706"/>
        <v>501.4473590497916</v>
      </c>
    </row>
    <row r="6401" spans="2:17" x14ac:dyDescent="0.25">
      <c r="B6401">
        <v>56.172177820000002</v>
      </c>
      <c r="C6401">
        <v>13.576085449934199</v>
      </c>
      <c r="D6401">
        <v>13.576085449934199</v>
      </c>
      <c r="E6401">
        <v>12.5273467432707</v>
      </c>
      <c r="F6401">
        <v>12.8853556244506</v>
      </c>
      <c r="G6401">
        <v>13.3765880527292</v>
      </c>
      <c r="H6401">
        <v>12.3793625504098</v>
      </c>
      <c r="I6401">
        <v>11.3544076261923</v>
      </c>
      <c r="J6401" s="22">
        <v>56.172177820000002</v>
      </c>
      <c r="K6401" s="5">
        <f t="shared" si="700"/>
        <v>13.715900941581404</v>
      </c>
      <c r="L6401" s="5">
        <f t="shared" si="701"/>
        <v>93.71590094158141</v>
      </c>
      <c r="M6401" s="5">
        <f t="shared" si="702"/>
        <v>172.69356566502472</v>
      </c>
      <c r="N6401" s="5">
        <f t="shared" si="703"/>
        <v>252.71054318904558</v>
      </c>
      <c r="O6401" s="5">
        <f t="shared" si="704"/>
        <v>332.9905136702717</v>
      </c>
      <c r="P6401" s="5">
        <f t="shared" si="705"/>
        <v>412.3787834202289</v>
      </c>
      <c r="Q6401" s="5">
        <f t="shared" si="706"/>
        <v>501.48918103411506</v>
      </c>
    </row>
    <row r="6402" spans="2:17" x14ac:dyDescent="0.25">
      <c r="B6402">
        <v>56.180177819999997</v>
      </c>
      <c r="C6402">
        <v>13.5328355212933</v>
      </c>
      <c r="D6402">
        <v>13.5328355212933</v>
      </c>
      <c r="E6402">
        <v>12.3839868654242</v>
      </c>
      <c r="F6402">
        <v>12.6285471256418</v>
      </c>
      <c r="G6402">
        <v>12.842228731717601</v>
      </c>
      <c r="H6402">
        <v>12.660247880401799</v>
      </c>
      <c r="I6402">
        <v>11.6353664537596</v>
      </c>
      <c r="J6402" s="22">
        <v>56.180177819999997</v>
      </c>
      <c r="K6402" s="5">
        <f t="shared" si="700"/>
        <v>13.723301122161034</v>
      </c>
      <c r="L6402" s="5">
        <f t="shared" si="701"/>
        <v>93.723301122161033</v>
      </c>
      <c r="M6402" s="5">
        <f t="shared" si="702"/>
        <v>172.64539629259573</v>
      </c>
      <c r="N6402" s="5">
        <f t="shared" si="703"/>
        <v>252.70999643611378</v>
      </c>
      <c r="O6402" s="5">
        <f t="shared" si="704"/>
        <v>332.90667088760489</v>
      </c>
      <c r="P6402" s="5">
        <f t="shared" si="705"/>
        <v>412.46388010316707</v>
      </c>
      <c r="Q6402" s="5">
        <f t="shared" si="706"/>
        <v>501.54268956066767</v>
      </c>
    </row>
    <row r="6403" spans="2:17" x14ac:dyDescent="0.25">
      <c r="B6403">
        <v>56.18817782</v>
      </c>
      <c r="C6403">
        <v>13.752105591351</v>
      </c>
      <c r="D6403">
        <v>13.752105591351</v>
      </c>
      <c r="E6403">
        <v>12.8701254930963</v>
      </c>
      <c r="F6403">
        <v>12.701109524453701</v>
      </c>
      <c r="G6403">
        <v>12.6605085622025</v>
      </c>
      <c r="H6403">
        <v>12.6710401248585</v>
      </c>
      <c r="I6403">
        <v>11.725066130221499</v>
      </c>
      <c r="J6403" s="22">
        <v>56.18817782</v>
      </c>
      <c r="K6403" s="5">
        <f t="shared" si="700"/>
        <v>13.761910978269434</v>
      </c>
      <c r="L6403" s="5">
        <f t="shared" si="701"/>
        <v>93.761910978269441</v>
      </c>
      <c r="M6403" s="5">
        <f t="shared" si="702"/>
        <v>172.60625199256864</v>
      </c>
      <c r="N6403" s="5">
        <f t="shared" si="703"/>
        <v>252.68273879196946</v>
      </c>
      <c r="O6403" s="5">
        <f t="shared" si="704"/>
        <v>332.81337011603989</v>
      </c>
      <c r="P6403" s="5">
        <f t="shared" si="705"/>
        <v>412.50430524927748</v>
      </c>
      <c r="Q6403" s="5">
        <f t="shared" si="706"/>
        <v>501.57127226130996</v>
      </c>
    </row>
    <row r="6404" spans="2:17" x14ac:dyDescent="0.25">
      <c r="B6404">
        <v>56.196177820000003</v>
      </c>
      <c r="C6404">
        <v>14.0289991999403</v>
      </c>
      <c r="D6404">
        <v>14.0289991999403</v>
      </c>
      <c r="E6404">
        <v>12.617808118555001</v>
      </c>
      <c r="F6404">
        <v>12.821243665985101</v>
      </c>
      <c r="G6404">
        <v>12.563701200669399</v>
      </c>
      <c r="H6404">
        <v>12.566794172039501</v>
      </c>
      <c r="I6404">
        <v>11.6997601173086</v>
      </c>
      <c r="J6404" s="22">
        <v>56.196177820000003</v>
      </c>
      <c r="K6404" s="5">
        <f t="shared" si="700"/>
        <v>13.784760213325217</v>
      </c>
      <c r="L6404" s="5">
        <f t="shared" si="701"/>
        <v>93.784760213325214</v>
      </c>
      <c r="M6404" s="5">
        <f t="shared" si="702"/>
        <v>172.57568882016</v>
      </c>
      <c r="N6404" s="5">
        <f t="shared" si="703"/>
        <v>252.63188196372812</v>
      </c>
      <c r="O6404" s="5">
        <f t="shared" si="704"/>
        <v>332.74884732469502</v>
      </c>
      <c r="P6404" s="5">
        <f t="shared" si="705"/>
        <v>412.49559362286146</v>
      </c>
      <c r="Q6404" s="5">
        <f t="shared" si="706"/>
        <v>501.55628120729835</v>
      </c>
    </row>
    <row r="6405" spans="2:17" x14ac:dyDescent="0.25">
      <c r="B6405">
        <v>56.204177819999998</v>
      </c>
      <c r="C6405">
        <v>13.9939654855069</v>
      </c>
      <c r="D6405">
        <v>13.9939654855069</v>
      </c>
      <c r="E6405">
        <v>12.401963436855199</v>
      </c>
      <c r="F6405">
        <v>12.4799213521599</v>
      </c>
      <c r="G6405">
        <v>12.8097764755081</v>
      </c>
      <c r="H6405">
        <v>12.238430929801</v>
      </c>
      <c r="I6405">
        <v>11.455366262275399</v>
      </c>
      <c r="J6405" s="22">
        <v>56.204177819999998</v>
      </c>
      <c r="K6405" s="5">
        <f t="shared" si="700"/>
        <v>13.745353278653276</v>
      </c>
      <c r="L6405" s="5">
        <f t="shared" si="701"/>
        <v>93.745353278653283</v>
      </c>
      <c r="M6405" s="5">
        <f t="shared" si="702"/>
        <v>172.56280006276916</v>
      </c>
      <c r="N6405" s="5">
        <f t="shared" si="703"/>
        <v>252.57038654770929</v>
      </c>
      <c r="O6405" s="5">
        <f t="shared" si="704"/>
        <v>332.71868822116579</v>
      </c>
      <c r="P6405" s="5">
        <f t="shared" si="705"/>
        <v>412.46196273752827</v>
      </c>
      <c r="Q6405" s="5">
        <f t="shared" si="706"/>
        <v>501.51549129178636</v>
      </c>
    </row>
    <row r="6406" spans="2:17" x14ac:dyDescent="0.25">
      <c r="B6406">
        <v>56.212177820000001</v>
      </c>
      <c r="C6406">
        <v>13.652268849093099</v>
      </c>
      <c r="D6406">
        <v>13.652268849093099</v>
      </c>
      <c r="E6406">
        <v>12.3469552114059</v>
      </c>
      <c r="F6406">
        <v>12.3863480911066</v>
      </c>
      <c r="G6406">
        <v>12.7548770276294</v>
      </c>
      <c r="H6406">
        <v>12.447641275760599</v>
      </c>
      <c r="I6406">
        <v>11.2328389369801</v>
      </c>
      <c r="J6406" s="22">
        <v>56.212177820000001</v>
      </c>
      <c r="K6406" s="5">
        <f t="shared" si="700"/>
        <v>13.640781897499453</v>
      </c>
      <c r="L6406" s="5">
        <f t="shared" si="701"/>
        <v>93.640781897499451</v>
      </c>
      <c r="M6406" s="5">
        <f t="shared" si="702"/>
        <v>172.58796233567276</v>
      </c>
      <c r="N6406" s="5">
        <f t="shared" si="703"/>
        <v>252.51885806763627</v>
      </c>
      <c r="O6406" s="5">
        <f t="shared" si="704"/>
        <v>332.70267330489298</v>
      </c>
      <c r="P6406" s="5">
        <f t="shared" si="705"/>
        <v>412.42683744313121</v>
      </c>
      <c r="Q6406" s="5">
        <f t="shared" si="706"/>
        <v>501.49029773204404</v>
      </c>
    </row>
    <row r="6407" spans="2:17" x14ac:dyDescent="0.25">
      <c r="B6407">
        <v>56.220177820000004</v>
      </c>
      <c r="C6407">
        <v>13.3963833235471</v>
      </c>
      <c r="D6407">
        <v>13.3963833235471</v>
      </c>
      <c r="E6407">
        <v>12.697557301079399</v>
      </c>
      <c r="F6407">
        <v>12.4593596496729</v>
      </c>
      <c r="G6407">
        <v>12.7672731243893</v>
      </c>
      <c r="H6407">
        <v>12.5814437827981</v>
      </c>
      <c r="I6407">
        <v>11.510822981008999</v>
      </c>
      <c r="J6407" s="22">
        <v>56.220177820000004</v>
      </c>
      <c r="K6407" s="5">
        <f t="shared" si="700"/>
        <v>13.519396300819366</v>
      </c>
      <c r="L6407" s="5">
        <f t="shared" si="701"/>
        <v>93.519396300819366</v>
      </c>
      <c r="M6407" s="5">
        <f t="shared" si="702"/>
        <v>172.65519823467045</v>
      </c>
      <c r="N6407" s="5">
        <f t="shared" si="703"/>
        <v>252.49125768241245</v>
      </c>
      <c r="O6407" s="5">
        <f t="shared" si="704"/>
        <v>332.69344198586271</v>
      </c>
      <c r="P6407" s="5">
        <f t="shared" si="705"/>
        <v>412.3949048784653</v>
      </c>
      <c r="Q6407" s="5">
        <f t="shared" si="706"/>
        <v>501.5143987158591</v>
      </c>
    </row>
    <row r="6408" spans="2:17" x14ac:dyDescent="0.25">
      <c r="B6408">
        <v>56.228177819999999</v>
      </c>
      <c r="C6408">
        <v>13.2058992330696</v>
      </c>
      <c r="D6408">
        <v>13.2058992330696</v>
      </c>
      <c r="E6408">
        <v>12.9243522813663</v>
      </c>
      <c r="F6408">
        <v>12.5235630674609</v>
      </c>
      <c r="G6408">
        <v>12.526179158117699</v>
      </c>
      <c r="H6408">
        <v>12.2616390641662</v>
      </c>
      <c r="I6408">
        <v>11.5585444619363</v>
      </c>
      <c r="J6408" s="22">
        <v>56.228177819999999</v>
      </c>
      <c r="K6408" s="5">
        <f t="shared" si="700"/>
        <v>13.444160218644278</v>
      </c>
      <c r="L6408" s="5">
        <f t="shared" si="701"/>
        <v>93.444160218644271</v>
      </c>
      <c r="M6408" s="5">
        <f t="shared" si="702"/>
        <v>172.74009931982786</v>
      </c>
      <c r="N6408" s="5">
        <f t="shared" si="703"/>
        <v>252.4843067791106</v>
      </c>
      <c r="O6408" s="5">
        <f t="shared" si="704"/>
        <v>332.71673439121128</v>
      </c>
      <c r="P6408" s="5">
        <f t="shared" si="705"/>
        <v>412.36528103125892</v>
      </c>
      <c r="Q6408" s="5">
        <f t="shared" si="706"/>
        <v>501.59403739994031</v>
      </c>
    </row>
    <row r="6409" spans="2:17" x14ac:dyDescent="0.25">
      <c r="B6409">
        <v>56.236177820000002</v>
      </c>
      <c r="C6409">
        <v>13.2338202188265</v>
      </c>
      <c r="D6409">
        <v>13.2338202188265</v>
      </c>
      <c r="E6409">
        <v>12.684495650257199</v>
      </c>
      <c r="F6409">
        <v>12.549171000450499</v>
      </c>
      <c r="G6409">
        <v>12.379085615783801</v>
      </c>
      <c r="H6409">
        <v>12.228833778825701</v>
      </c>
      <c r="I6409">
        <v>11.5394792360701</v>
      </c>
      <c r="J6409" s="22">
        <v>56.236177820000002</v>
      </c>
      <c r="K6409" s="5">
        <f t="shared" si="700"/>
        <v>13.443919288725201</v>
      </c>
      <c r="L6409" s="5">
        <f t="shared" si="701"/>
        <v>93.443919288725198</v>
      </c>
      <c r="M6409" s="5">
        <f t="shared" si="702"/>
        <v>172.80962678572922</v>
      </c>
      <c r="N6409" s="5">
        <f t="shared" si="703"/>
        <v>252.48531166064885</v>
      </c>
      <c r="O6409" s="5">
        <f t="shared" si="704"/>
        <v>332.8007392579857</v>
      </c>
      <c r="P6409" s="5">
        <f t="shared" si="705"/>
        <v>412.34622907284972</v>
      </c>
      <c r="Q6409" s="5">
        <f t="shared" si="706"/>
        <v>501.70691026409577</v>
      </c>
    </row>
    <row r="6410" spans="2:17" x14ac:dyDescent="0.25">
      <c r="B6410">
        <v>56.244177819999997</v>
      </c>
      <c r="C6410">
        <v>13.607358516303201</v>
      </c>
      <c r="D6410">
        <v>13.607358516303201</v>
      </c>
      <c r="E6410">
        <v>12.985482861377999</v>
      </c>
      <c r="F6410">
        <v>12.361589390104401</v>
      </c>
      <c r="G6410">
        <v>13.0916878503434</v>
      </c>
      <c r="H6410">
        <v>12.374988043794501</v>
      </c>
      <c r="I6410">
        <v>11.9932481519396</v>
      </c>
      <c r="J6410" s="22">
        <v>56.244177819999997</v>
      </c>
      <c r="K6410" s="5">
        <f t="shared" si="700"/>
        <v>13.495135336723761</v>
      </c>
      <c r="L6410" s="5">
        <f t="shared" si="701"/>
        <v>93.495135336723763</v>
      </c>
      <c r="M6410" s="5">
        <f t="shared" si="702"/>
        <v>172.84729237392406</v>
      </c>
      <c r="N6410" s="5">
        <f t="shared" si="703"/>
        <v>252.48443347276125</v>
      </c>
      <c r="O6410" s="5">
        <f t="shared" si="704"/>
        <v>332.92919578986607</v>
      </c>
      <c r="P6410" s="5">
        <f t="shared" si="705"/>
        <v>412.34714537647966</v>
      </c>
      <c r="Q6410" s="5">
        <f t="shared" si="706"/>
        <v>501.80921275767156</v>
      </c>
    </row>
    <row r="6411" spans="2:17" x14ac:dyDescent="0.25">
      <c r="B6411">
        <v>56.25217782</v>
      </c>
      <c r="C6411">
        <v>13.755044216569599</v>
      </c>
      <c r="D6411">
        <v>13.755044216569599</v>
      </c>
      <c r="E6411">
        <v>13.1180441695564</v>
      </c>
      <c r="F6411">
        <v>12.520278006429001</v>
      </c>
      <c r="G6411">
        <v>13.4243203095068</v>
      </c>
      <c r="H6411">
        <v>12.332279651653501</v>
      </c>
      <c r="I6411">
        <v>12.1392214433522</v>
      </c>
      <c r="J6411" s="22">
        <v>56.25217782</v>
      </c>
      <c r="K6411" s="5">
        <f t="shared" si="700"/>
        <v>13.548277205314772</v>
      </c>
      <c r="L6411" s="5">
        <f t="shared" si="701"/>
        <v>93.548277205314776</v>
      </c>
      <c r="M6411" s="5">
        <f t="shared" si="702"/>
        <v>172.86302066958334</v>
      </c>
      <c r="N6411" s="5">
        <f t="shared" si="703"/>
        <v>252.47619168044491</v>
      </c>
      <c r="O6411" s="5">
        <f t="shared" si="704"/>
        <v>333.04241461709057</v>
      </c>
      <c r="P6411" s="5">
        <f t="shared" si="705"/>
        <v>412.3645982239816</v>
      </c>
      <c r="Q6411" s="5">
        <f t="shared" si="706"/>
        <v>501.85499907783668</v>
      </c>
    </row>
    <row r="6412" spans="2:17" x14ac:dyDescent="0.25">
      <c r="B6412">
        <v>56.260177820000003</v>
      </c>
      <c r="C6412">
        <v>13.5694350697211</v>
      </c>
      <c r="D6412">
        <v>13.5694350697211</v>
      </c>
      <c r="E6412">
        <v>12.3711825433722</v>
      </c>
      <c r="F6412">
        <v>12.692889835482699</v>
      </c>
      <c r="G6412">
        <v>13.1720581583665</v>
      </c>
      <c r="H6412">
        <v>12.419397782563101</v>
      </c>
      <c r="I6412">
        <v>11.9700573771518</v>
      </c>
      <c r="J6412" s="22">
        <v>56.260177820000003</v>
      </c>
      <c r="K6412" s="5">
        <f t="shared" ref="K6412:K6475" si="707">$A$5*(C6406+C6418)+$A$6*(C6407+C6417)+$A$7*(C6408+C6416)+$A$8*(C6409+C6415)+$A$9*(C6410+C6414)+$A$10*(C6411+C6413)+$A$11*C6412+$K$2</f>
        <v>13.56965889576443</v>
      </c>
      <c r="L6412" s="5">
        <f t="shared" ref="L6412:L6475" si="708">$A$5*(D6406+D6418)+$A$6*(D6407+D6417)+$A$7*(D6408+D6416)+$A$8*(D6409+D6415)+$A$9*(D6410+D6414)+$A$10*(D6411+D6413)+$A$11*D6412+$L$2</f>
        <v>93.569658895764434</v>
      </c>
      <c r="M6412" s="5">
        <f t="shared" ref="M6412:M6475" si="709">$A$5*(E6406+E6418)+$A$6*(E6407+E6417)+$A$7*(E6408+E6416)+$A$8*(E6409+E6415)+$A$9*(E6410+E6414)+$A$10*(E6411+E6413)+$A$11*E6412+$M$2</f>
        <v>172.88043218052803</v>
      </c>
      <c r="N6412" s="5">
        <f t="shared" ref="N6412:N6475" si="710">$A$5*(F6406+F6418)+$A$6*(F6407+F6417)+$A$7*(F6408+F6416)+$A$8*(F6409+F6415)+$A$9*(F6410+F6414)+$A$10*(F6411+F6413)+$A$11*F6412+$N$2</f>
        <v>252.45771905896598</v>
      </c>
      <c r="O6412" s="5">
        <f t="shared" ref="O6412:O6475" si="711">$A$5*(G6406+G6418)+$A$6*(G6407+G6417)+$A$7*(G6408+G6416)+$A$8*(G6409+G6415)+$A$9*(G6410+G6414)+$A$10*(G6411+G6413)+$A$11*G6412+$O$2</f>
        <v>333.09202130544736</v>
      </c>
      <c r="P6412" s="5">
        <f t="shared" ref="P6412:P6475" si="712">$A$5*(H6406+H6418)+$A$6*(H6407+H6417)+$A$7*(H6408+H6416)+$A$8*(H6409+H6415)+$A$9*(H6410+H6414)+$A$10*(H6411+H6413)+$A$11*H6412+$P$2</f>
        <v>412.38513472752368</v>
      </c>
      <c r="Q6412" s="5">
        <f t="shared" ref="Q6412:Q6475" si="713">$A$5*(I6406+I6418)+$A$6*(I6407+I6417)+$A$7*(I6408+I6416)+$A$8*(I6409+I6415)+$A$9*(I6410+I6414)+$A$10*(I6411+I6413)+$A$11*I6412+$Q$2</f>
        <v>501.8304995044308</v>
      </c>
    </row>
    <row r="6413" spans="2:17" x14ac:dyDescent="0.25">
      <c r="B6413">
        <v>56.268177819999998</v>
      </c>
      <c r="C6413">
        <v>13.4920950422733</v>
      </c>
      <c r="D6413">
        <v>13.4920950422733</v>
      </c>
      <c r="E6413">
        <v>12.943647647431799</v>
      </c>
      <c r="F6413">
        <v>12.115350200167899</v>
      </c>
      <c r="G6413">
        <v>12.962445367345</v>
      </c>
      <c r="H6413">
        <v>12.483963656826001</v>
      </c>
      <c r="I6413">
        <v>11.628239396083901</v>
      </c>
      <c r="J6413" s="22">
        <v>56.268177819999998</v>
      </c>
      <c r="K6413" s="5">
        <f t="shared" si="707"/>
        <v>13.557474733868503</v>
      </c>
      <c r="L6413" s="5">
        <f t="shared" si="708"/>
        <v>93.557474733868503</v>
      </c>
      <c r="M6413" s="5">
        <f t="shared" si="709"/>
        <v>172.90542317927057</v>
      </c>
      <c r="N6413" s="5">
        <f t="shared" si="710"/>
        <v>252.42949079554788</v>
      </c>
      <c r="O6413" s="5">
        <f t="shared" si="711"/>
        <v>333.08490970685392</v>
      </c>
      <c r="P6413" s="5">
        <f t="shared" si="712"/>
        <v>412.39969916247799</v>
      </c>
      <c r="Q6413" s="5">
        <f t="shared" si="713"/>
        <v>501.77159062033434</v>
      </c>
    </row>
    <row r="6414" spans="2:17" x14ac:dyDescent="0.25">
      <c r="B6414">
        <v>56.276177820000001</v>
      </c>
      <c r="C6414">
        <v>13.6505734003287</v>
      </c>
      <c r="D6414">
        <v>13.6505734003287</v>
      </c>
      <c r="E6414">
        <v>13.3782008963432</v>
      </c>
      <c r="F6414">
        <v>12.560230998435401</v>
      </c>
      <c r="G6414">
        <v>13.2097012009556</v>
      </c>
      <c r="H6414">
        <v>12.3299765768152</v>
      </c>
      <c r="I6414">
        <v>11.437359742611401</v>
      </c>
      <c r="J6414" s="22">
        <v>56.276177820000001</v>
      </c>
      <c r="K6414" s="5">
        <f t="shared" si="707"/>
        <v>13.527079977844407</v>
      </c>
      <c r="L6414" s="5">
        <f t="shared" si="708"/>
        <v>93.527079977844409</v>
      </c>
      <c r="M6414" s="5">
        <f t="shared" si="709"/>
        <v>172.91154929363708</v>
      </c>
      <c r="N6414" s="5">
        <f t="shared" si="710"/>
        <v>252.39151620496486</v>
      </c>
      <c r="O6414" s="5">
        <f t="shared" si="711"/>
        <v>333.06756756088686</v>
      </c>
      <c r="P6414" s="5">
        <f t="shared" si="712"/>
        <v>412.41054981744151</v>
      </c>
      <c r="Q6414" s="5">
        <f t="shared" si="713"/>
        <v>501.73376639700564</v>
      </c>
    </row>
    <row r="6415" spans="2:17" x14ac:dyDescent="0.25">
      <c r="B6415">
        <v>56.284177819999996</v>
      </c>
      <c r="C6415">
        <v>13.4249207945133</v>
      </c>
      <c r="D6415">
        <v>13.4249207945133</v>
      </c>
      <c r="E6415">
        <v>12.822301205064001</v>
      </c>
      <c r="F6415">
        <v>12.4420996384828</v>
      </c>
      <c r="G6415">
        <v>12.5297513163079</v>
      </c>
      <c r="H6415">
        <v>12.351176539400299</v>
      </c>
      <c r="I6415">
        <v>11.708220349076299</v>
      </c>
      <c r="J6415" s="22">
        <v>56.284177819999996</v>
      </c>
      <c r="K6415" s="5">
        <f t="shared" si="707"/>
        <v>13.493797659016803</v>
      </c>
      <c r="L6415" s="5">
        <f t="shared" si="708"/>
        <v>93.493797659016806</v>
      </c>
      <c r="M6415" s="5">
        <f t="shared" si="709"/>
        <v>172.87231740376166</v>
      </c>
      <c r="N6415" s="5">
        <f t="shared" si="710"/>
        <v>252.34125384750573</v>
      </c>
      <c r="O6415" s="5">
        <f t="shared" si="711"/>
        <v>333.07317253485985</v>
      </c>
      <c r="P6415" s="5">
        <f t="shared" si="712"/>
        <v>412.42457092964798</v>
      </c>
      <c r="Q6415" s="5">
        <f t="shared" si="713"/>
        <v>501.74296592591656</v>
      </c>
    </row>
    <row r="6416" spans="2:17" x14ac:dyDescent="0.25">
      <c r="B6416">
        <v>56.292177819999999</v>
      </c>
      <c r="C6416">
        <v>13.3954939387478</v>
      </c>
      <c r="D6416">
        <v>13.3954939387478</v>
      </c>
      <c r="E6416">
        <v>12.787748536308399</v>
      </c>
      <c r="F6416">
        <v>12.1872251394914</v>
      </c>
      <c r="G6416">
        <v>13.503151113582099</v>
      </c>
      <c r="H6416">
        <v>12.5489347341812</v>
      </c>
      <c r="I6416">
        <v>12.0956793124328</v>
      </c>
      <c r="J6416" s="22">
        <v>56.292177819999999</v>
      </c>
      <c r="K6416" s="5">
        <f t="shared" si="707"/>
        <v>13.469297151779788</v>
      </c>
      <c r="L6416" s="5">
        <f t="shared" si="708"/>
        <v>93.469297151779784</v>
      </c>
      <c r="M6416" s="5">
        <f t="shared" si="709"/>
        <v>172.80309297990809</v>
      </c>
      <c r="N6416" s="5">
        <f t="shared" si="710"/>
        <v>252.28616768191813</v>
      </c>
      <c r="O6416" s="5">
        <f t="shared" si="711"/>
        <v>333.08942373679912</v>
      </c>
      <c r="P6416" s="5">
        <f t="shared" si="712"/>
        <v>412.44633203029889</v>
      </c>
      <c r="Q6416" s="5">
        <f t="shared" si="713"/>
        <v>501.7848748772347</v>
      </c>
    </row>
    <row r="6417" spans="2:17" x14ac:dyDescent="0.25">
      <c r="B6417">
        <v>56.300177820000002</v>
      </c>
      <c r="C6417">
        <v>13.5368324041393</v>
      </c>
      <c r="D6417">
        <v>13.5368324041393</v>
      </c>
      <c r="E6417">
        <v>12.559148114023399</v>
      </c>
      <c r="F6417">
        <v>12.364896556127899</v>
      </c>
      <c r="G6417">
        <v>13.3102238195955</v>
      </c>
      <c r="H6417">
        <v>12.473896847811501</v>
      </c>
      <c r="I6417">
        <v>11.523537163737</v>
      </c>
      <c r="J6417" s="22">
        <v>56.300177820000002</v>
      </c>
      <c r="K6417" s="5">
        <f t="shared" si="707"/>
        <v>13.462300764052165</v>
      </c>
      <c r="L6417" s="5">
        <f t="shared" si="708"/>
        <v>93.462300764052159</v>
      </c>
      <c r="M6417" s="5">
        <f t="shared" si="709"/>
        <v>172.75117736232286</v>
      </c>
      <c r="N6417" s="5">
        <f t="shared" si="710"/>
        <v>252.25380975576206</v>
      </c>
      <c r="O6417" s="5">
        <f t="shared" si="711"/>
        <v>333.07884352900038</v>
      </c>
      <c r="P6417" s="5">
        <f t="shared" si="712"/>
        <v>412.48309460433092</v>
      </c>
      <c r="Q6417" s="5">
        <f t="shared" si="713"/>
        <v>501.83725795912881</v>
      </c>
    </row>
    <row r="6418" spans="2:17" x14ac:dyDescent="0.25">
      <c r="B6418">
        <v>56.308177819999997</v>
      </c>
      <c r="C6418">
        <v>13.288411036407901</v>
      </c>
      <c r="D6418">
        <v>13.288411036407901</v>
      </c>
      <c r="E6418">
        <v>12.4727799104555</v>
      </c>
      <c r="F6418">
        <v>11.5994408017939</v>
      </c>
      <c r="G6418">
        <v>12.8667689742046</v>
      </c>
      <c r="H6418">
        <v>12.354235787510399</v>
      </c>
      <c r="I6418">
        <v>12.095222509559701</v>
      </c>
      <c r="J6418" s="22">
        <v>56.308177819999997</v>
      </c>
      <c r="K6418" s="5">
        <f t="shared" si="707"/>
        <v>13.475017276474286</v>
      </c>
      <c r="L6418" s="5">
        <f t="shared" si="708"/>
        <v>93.47501727647429</v>
      </c>
      <c r="M6418" s="5">
        <f t="shared" si="709"/>
        <v>172.74160876351777</v>
      </c>
      <c r="N6418" s="5">
        <f t="shared" si="710"/>
        <v>252.27087718641661</v>
      </c>
      <c r="O6418" s="5">
        <f t="shared" si="711"/>
        <v>333.0260148273909</v>
      </c>
      <c r="P6418" s="5">
        <f t="shared" si="712"/>
        <v>412.54947685678587</v>
      </c>
      <c r="Q6418" s="5">
        <f t="shared" si="713"/>
        <v>501.89454259242456</v>
      </c>
    </row>
    <row r="6419" spans="2:17" x14ac:dyDescent="0.25">
      <c r="B6419">
        <v>56.31617782</v>
      </c>
      <c r="C6419">
        <v>13.5725823151421</v>
      </c>
      <c r="D6419">
        <v>13.5725823151421</v>
      </c>
      <c r="E6419">
        <v>13.0457318370631</v>
      </c>
      <c r="F6419">
        <v>12.759017588530901</v>
      </c>
      <c r="G6419">
        <v>13.030126974552701</v>
      </c>
      <c r="H6419">
        <v>12.554868887705499</v>
      </c>
      <c r="I6419">
        <v>11.704781615216399</v>
      </c>
      <c r="J6419" s="22">
        <v>56.31617782</v>
      </c>
      <c r="K6419" s="5">
        <f t="shared" si="707"/>
        <v>13.501229297127768</v>
      </c>
      <c r="L6419" s="5">
        <f t="shared" si="708"/>
        <v>93.501229297127765</v>
      </c>
      <c r="M6419" s="5">
        <f t="shared" si="709"/>
        <v>172.74812029019424</v>
      </c>
      <c r="N6419" s="5">
        <f t="shared" si="710"/>
        <v>252.32867764355984</v>
      </c>
      <c r="O6419" s="5">
        <f t="shared" si="711"/>
        <v>332.9557927421979</v>
      </c>
      <c r="P6419" s="5">
        <f t="shared" si="712"/>
        <v>412.65274313287631</v>
      </c>
      <c r="Q6419" s="5">
        <f t="shared" si="713"/>
        <v>501.95758457746371</v>
      </c>
    </row>
    <row r="6420" spans="2:17" x14ac:dyDescent="0.25">
      <c r="B6420">
        <v>56.324177820000003</v>
      </c>
      <c r="C6420">
        <v>13.6569887442959</v>
      </c>
      <c r="D6420">
        <v>13.6569887442959</v>
      </c>
      <c r="E6420">
        <v>13.031175439991699</v>
      </c>
      <c r="F6420">
        <v>12.451525595205799</v>
      </c>
      <c r="G6420">
        <v>12.649867577060601</v>
      </c>
      <c r="H6420">
        <v>12.804390252499701</v>
      </c>
      <c r="I6420">
        <v>12.2353485548789</v>
      </c>
      <c r="J6420" s="22">
        <v>56.324177820000003</v>
      </c>
      <c r="K6420" s="5">
        <f t="shared" si="707"/>
        <v>13.53365905578319</v>
      </c>
      <c r="L6420" s="5">
        <f t="shared" si="708"/>
        <v>93.53365905578319</v>
      </c>
      <c r="M6420" s="5">
        <f t="shared" si="709"/>
        <v>172.72832334948126</v>
      </c>
      <c r="N6420" s="5">
        <f t="shared" si="710"/>
        <v>252.38502992809256</v>
      </c>
      <c r="O6420" s="5">
        <f t="shared" si="711"/>
        <v>332.90367012281536</v>
      </c>
      <c r="P6420" s="5">
        <f t="shared" si="712"/>
        <v>412.77162786750796</v>
      </c>
      <c r="Q6420" s="5">
        <f t="shared" si="713"/>
        <v>502.01685166897437</v>
      </c>
    </row>
    <row r="6421" spans="2:17" x14ac:dyDescent="0.25">
      <c r="B6421">
        <v>56.332177819999998</v>
      </c>
      <c r="C6421">
        <v>13.4084968923401</v>
      </c>
      <c r="D6421">
        <v>13.4084968923401</v>
      </c>
      <c r="E6421">
        <v>12.524568202492301</v>
      </c>
      <c r="F6421">
        <v>12.515487528522801</v>
      </c>
      <c r="G6421">
        <v>12.860965209909001</v>
      </c>
      <c r="H6421">
        <v>13.184134979287601</v>
      </c>
      <c r="I6421">
        <v>12.1480846414051</v>
      </c>
      <c r="J6421" s="22">
        <v>56.332177819999998</v>
      </c>
      <c r="K6421" s="5">
        <f t="shared" si="707"/>
        <v>13.572783189810014</v>
      </c>
      <c r="L6421" s="5">
        <f t="shared" si="708"/>
        <v>93.572783189810011</v>
      </c>
      <c r="M6421" s="5">
        <f t="shared" si="709"/>
        <v>172.67944637244477</v>
      </c>
      <c r="N6421" s="5">
        <f t="shared" si="710"/>
        <v>252.40662035415156</v>
      </c>
      <c r="O6421" s="5">
        <f t="shared" si="711"/>
        <v>332.87815347707709</v>
      </c>
      <c r="P6421" s="5">
        <f t="shared" si="712"/>
        <v>412.86055243320891</v>
      </c>
      <c r="Q6421" s="5">
        <f t="shared" si="713"/>
        <v>502.05835646419422</v>
      </c>
    </row>
    <row r="6422" spans="2:17" x14ac:dyDescent="0.25">
      <c r="B6422">
        <v>56.340177820000001</v>
      </c>
      <c r="C6422">
        <v>13.5560625898278</v>
      </c>
      <c r="D6422">
        <v>13.5560625898278</v>
      </c>
      <c r="E6422">
        <v>12.329893255134801</v>
      </c>
      <c r="F6422">
        <v>12.285161252747701</v>
      </c>
      <c r="G6422">
        <v>13.126824800580801</v>
      </c>
      <c r="H6422">
        <v>12.931924981640901</v>
      </c>
      <c r="I6422">
        <v>11.997312323442699</v>
      </c>
      <c r="J6422" s="22">
        <v>56.340177820000001</v>
      </c>
      <c r="K6422" s="5">
        <f t="shared" si="707"/>
        <v>13.621828613605354</v>
      </c>
      <c r="L6422" s="5">
        <f t="shared" si="708"/>
        <v>93.621828613605359</v>
      </c>
      <c r="M6422" s="5">
        <f t="shared" si="709"/>
        <v>172.64266413132489</v>
      </c>
      <c r="N6422" s="5">
        <f t="shared" si="710"/>
        <v>252.39837230210767</v>
      </c>
      <c r="O6422" s="5">
        <f t="shared" si="711"/>
        <v>332.85891206309685</v>
      </c>
      <c r="P6422" s="5">
        <f t="shared" si="712"/>
        <v>412.87970438676138</v>
      </c>
      <c r="Q6422" s="5">
        <f t="shared" si="713"/>
        <v>502.07989065106449</v>
      </c>
    </row>
    <row r="6423" spans="2:17" x14ac:dyDescent="0.25">
      <c r="B6423">
        <v>56.348177819999997</v>
      </c>
      <c r="C6423">
        <v>13.7702528971686</v>
      </c>
      <c r="D6423">
        <v>13.7702528971686</v>
      </c>
      <c r="E6423">
        <v>12.6587391865529</v>
      </c>
      <c r="F6423">
        <v>12.369257109584</v>
      </c>
      <c r="G6423">
        <v>12.7186768971603</v>
      </c>
      <c r="H6423">
        <v>12.8679071095635</v>
      </c>
      <c r="I6423">
        <v>12.049176183018099</v>
      </c>
      <c r="J6423" s="22">
        <v>56.348177819999997</v>
      </c>
      <c r="K6423" s="5">
        <f t="shared" si="707"/>
        <v>13.674650576749736</v>
      </c>
      <c r="L6423" s="5">
        <f t="shared" si="708"/>
        <v>93.674650576749741</v>
      </c>
      <c r="M6423" s="5">
        <f t="shared" si="709"/>
        <v>172.65280272256751</v>
      </c>
      <c r="N6423" s="5">
        <f t="shared" si="710"/>
        <v>252.38848681338123</v>
      </c>
      <c r="O6423" s="5">
        <f t="shared" si="711"/>
        <v>332.82684232661359</v>
      </c>
      <c r="P6423" s="5">
        <f t="shared" si="712"/>
        <v>412.82041420627979</v>
      </c>
      <c r="Q6423" s="5">
        <f t="shared" si="713"/>
        <v>502.09196668399494</v>
      </c>
    </row>
    <row r="6424" spans="2:17" x14ac:dyDescent="0.25">
      <c r="B6424">
        <v>56.356177819999999</v>
      </c>
      <c r="C6424">
        <v>13.8361042191755</v>
      </c>
      <c r="D6424">
        <v>13.8361042191755</v>
      </c>
      <c r="E6424">
        <v>12.7032603677357</v>
      </c>
      <c r="F6424">
        <v>12.3347955882025</v>
      </c>
      <c r="G6424">
        <v>12.846242792938099</v>
      </c>
      <c r="H6424">
        <v>12.969122850079099</v>
      </c>
      <c r="I6424">
        <v>12.1990938956443</v>
      </c>
      <c r="J6424" s="22">
        <v>56.356177819999999</v>
      </c>
      <c r="K6424" s="5">
        <f t="shared" si="707"/>
        <v>13.719728621724713</v>
      </c>
      <c r="L6424" s="5">
        <f t="shared" si="708"/>
        <v>93.719728621724713</v>
      </c>
      <c r="M6424" s="5">
        <f t="shared" si="709"/>
        <v>172.7013694447773</v>
      </c>
      <c r="N6424" s="5">
        <f t="shared" si="710"/>
        <v>252.39741595727688</v>
      </c>
      <c r="O6424" s="5">
        <f t="shared" si="711"/>
        <v>332.78635736215108</v>
      </c>
      <c r="P6424" s="5">
        <f t="shared" si="712"/>
        <v>412.70910344102123</v>
      </c>
      <c r="Q6424" s="5">
        <f t="shared" si="713"/>
        <v>502.10619850023335</v>
      </c>
    </row>
    <row r="6425" spans="2:17" x14ac:dyDescent="0.25">
      <c r="B6425">
        <v>56.364177820000002</v>
      </c>
      <c r="C6425">
        <v>13.7183873553538</v>
      </c>
      <c r="D6425">
        <v>13.7183873553538</v>
      </c>
      <c r="E6425">
        <v>12.9212341792472</v>
      </c>
      <c r="F6425">
        <v>12.4456469878363</v>
      </c>
      <c r="G6425">
        <v>12.550292850351299</v>
      </c>
      <c r="H6425">
        <v>12.257626827444099</v>
      </c>
      <c r="I6425">
        <v>12.071126184602599</v>
      </c>
      <c r="J6425" s="22">
        <v>56.364177820000002</v>
      </c>
      <c r="K6425" s="5">
        <f t="shared" si="707"/>
        <v>13.755396742410113</v>
      </c>
      <c r="L6425" s="5">
        <f t="shared" si="708"/>
        <v>93.755396742410113</v>
      </c>
      <c r="M6425" s="5">
        <f t="shared" si="709"/>
        <v>172.75388026990228</v>
      </c>
      <c r="N6425" s="5">
        <f t="shared" si="710"/>
        <v>252.4259248271527</v>
      </c>
      <c r="O6425" s="5">
        <f t="shared" si="711"/>
        <v>332.75546981597893</v>
      </c>
      <c r="P6425" s="5">
        <f t="shared" si="712"/>
        <v>412.59384162554159</v>
      </c>
      <c r="Q6425" s="5">
        <f t="shared" si="713"/>
        <v>502.12945354175559</v>
      </c>
    </row>
    <row r="6426" spans="2:17" x14ac:dyDescent="0.25">
      <c r="B6426">
        <v>56.372177819999997</v>
      </c>
      <c r="C6426">
        <v>13.566199536549</v>
      </c>
      <c r="D6426">
        <v>13.566199536549</v>
      </c>
      <c r="E6426">
        <v>12.7630653260122</v>
      </c>
      <c r="F6426">
        <v>12.406500793702699</v>
      </c>
      <c r="G6426">
        <v>12.7928665178093</v>
      </c>
      <c r="H6426">
        <v>12.366220451883899</v>
      </c>
      <c r="I6426">
        <v>12.046067664404999</v>
      </c>
      <c r="J6426" s="22">
        <v>56.372177819999997</v>
      </c>
      <c r="K6426" s="5">
        <f t="shared" si="707"/>
        <v>13.785776887445003</v>
      </c>
      <c r="L6426" s="5">
        <f t="shared" si="708"/>
        <v>93.785776887444996</v>
      </c>
      <c r="M6426" s="5">
        <f t="shared" si="709"/>
        <v>172.78807839961704</v>
      </c>
      <c r="N6426" s="5">
        <f t="shared" si="710"/>
        <v>252.46349571630694</v>
      </c>
      <c r="O6426" s="5">
        <f t="shared" si="711"/>
        <v>332.74233807225363</v>
      </c>
      <c r="P6426" s="5">
        <f t="shared" si="712"/>
        <v>412.51782716480136</v>
      </c>
      <c r="Q6426" s="5">
        <f t="shared" si="713"/>
        <v>502.164870791027</v>
      </c>
    </row>
    <row r="6427" spans="2:17" x14ac:dyDescent="0.25">
      <c r="B6427">
        <v>56.38017782</v>
      </c>
      <c r="C6427">
        <v>14.025627366833</v>
      </c>
      <c r="D6427">
        <v>14.025627366833</v>
      </c>
      <c r="E6427">
        <v>12.7655990900072</v>
      </c>
      <c r="F6427">
        <v>12.659844566056099</v>
      </c>
      <c r="G6427">
        <v>12.847856681101501</v>
      </c>
      <c r="H6427">
        <v>12.493759865678401</v>
      </c>
      <c r="I6427">
        <v>12.314768717962799</v>
      </c>
      <c r="J6427" s="22">
        <v>56.38017782</v>
      </c>
      <c r="K6427" s="5">
        <f t="shared" si="707"/>
        <v>13.799997434046153</v>
      </c>
      <c r="L6427" s="5">
        <f t="shared" si="708"/>
        <v>93.799997434046148</v>
      </c>
      <c r="M6427" s="5">
        <f t="shared" si="709"/>
        <v>172.80624876274814</v>
      </c>
      <c r="N6427" s="5">
        <f t="shared" si="710"/>
        <v>252.50234253662558</v>
      </c>
      <c r="O6427" s="5">
        <f t="shared" si="711"/>
        <v>332.74023931880151</v>
      </c>
      <c r="P6427" s="5">
        <f t="shared" si="712"/>
        <v>412.49435629545826</v>
      </c>
      <c r="Q6427" s="5">
        <f t="shared" si="713"/>
        <v>502.21189985727079</v>
      </c>
    </row>
    <row r="6428" spans="2:17" x14ac:dyDescent="0.25">
      <c r="B6428">
        <v>56.388177820000003</v>
      </c>
      <c r="C6428">
        <v>13.994681602743601</v>
      </c>
      <c r="D6428">
        <v>13.994681602743601</v>
      </c>
      <c r="E6428">
        <v>12.822713033509199</v>
      </c>
      <c r="F6428">
        <v>12.3947420172244</v>
      </c>
      <c r="G6428">
        <v>12.638091686064501</v>
      </c>
      <c r="H6428">
        <v>12.604180562866301</v>
      </c>
      <c r="I6428">
        <v>12.2557166122988</v>
      </c>
      <c r="J6428" s="22">
        <v>56.388177820000003</v>
      </c>
      <c r="K6428" s="5">
        <f t="shared" si="707"/>
        <v>13.774651947758887</v>
      </c>
      <c r="L6428" s="5">
        <f t="shared" si="708"/>
        <v>93.774651947758883</v>
      </c>
      <c r="M6428" s="5">
        <f t="shared" si="709"/>
        <v>172.82090691909505</v>
      </c>
      <c r="N6428" s="5">
        <f t="shared" si="710"/>
        <v>252.54610811627398</v>
      </c>
      <c r="O6428" s="5">
        <f t="shared" si="711"/>
        <v>332.74173213397501</v>
      </c>
      <c r="P6428" s="5">
        <f t="shared" si="712"/>
        <v>412.50907992690423</v>
      </c>
      <c r="Q6428" s="5">
        <f t="shared" si="713"/>
        <v>502.26835468178842</v>
      </c>
    </row>
    <row r="6429" spans="2:17" x14ac:dyDescent="0.25">
      <c r="B6429">
        <v>56.396177819999998</v>
      </c>
      <c r="C6429">
        <v>13.734065173841101</v>
      </c>
      <c r="D6429">
        <v>13.734065173841101</v>
      </c>
      <c r="E6429">
        <v>12.889221838110201</v>
      </c>
      <c r="F6429">
        <v>12.575216576612</v>
      </c>
      <c r="G6429">
        <v>12.729469049953099</v>
      </c>
      <c r="H6429">
        <v>12.4496968909756</v>
      </c>
      <c r="I6429">
        <v>12.2569632856131</v>
      </c>
      <c r="J6429" s="22">
        <v>56.396177819999998</v>
      </c>
      <c r="K6429" s="5">
        <f t="shared" si="707"/>
        <v>13.707080451839108</v>
      </c>
      <c r="L6429" s="5">
        <f t="shared" si="708"/>
        <v>93.707080451839104</v>
      </c>
      <c r="M6429" s="5">
        <f t="shared" si="709"/>
        <v>172.84046579363027</v>
      </c>
      <c r="N6429" s="5">
        <f t="shared" si="710"/>
        <v>252.60568752015641</v>
      </c>
      <c r="O6429" s="5">
        <f t="shared" si="711"/>
        <v>332.74758877440814</v>
      </c>
      <c r="P6429" s="5">
        <f t="shared" si="712"/>
        <v>412.5463190097509</v>
      </c>
      <c r="Q6429" s="5">
        <f t="shared" si="713"/>
        <v>502.33488444499068</v>
      </c>
    </row>
    <row r="6430" spans="2:17" x14ac:dyDescent="0.25">
      <c r="B6430">
        <v>56.404177820000001</v>
      </c>
      <c r="C6430">
        <v>13.439542685112301</v>
      </c>
      <c r="D6430">
        <v>13.439542685112301</v>
      </c>
      <c r="E6430">
        <v>12.7575950250445</v>
      </c>
      <c r="F6430">
        <v>12.650905345888299</v>
      </c>
      <c r="G6430">
        <v>12.792123406974101</v>
      </c>
      <c r="H6430">
        <v>12.5017484065975</v>
      </c>
      <c r="I6430">
        <v>12.399526826077199</v>
      </c>
      <c r="J6430" s="22">
        <v>56.404177820000001</v>
      </c>
      <c r="K6430" s="5">
        <f t="shared" si="707"/>
        <v>13.63403122534095</v>
      </c>
      <c r="L6430" s="5">
        <f t="shared" si="708"/>
        <v>93.634031225340948</v>
      </c>
      <c r="M6430" s="5">
        <f t="shared" si="709"/>
        <v>172.86502914236712</v>
      </c>
      <c r="N6430" s="5">
        <f t="shared" si="710"/>
        <v>252.68280709544061</v>
      </c>
      <c r="O6430" s="5">
        <f t="shared" si="711"/>
        <v>332.76075568599617</v>
      </c>
      <c r="P6430" s="5">
        <f t="shared" si="712"/>
        <v>412.60298904526178</v>
      </c>
      <c r="Q6430" s="5">
        <f t="shared" si="713"/>
        <v>502.41105223354134</v>
      </c>
    </row>
    <row r="6431" spans="2:17" x14ac:dyDescent="0.25">
      <c r="B6431">
        <v>56.412177819999997</v>
      </c>
      <c r="C6431">
        <v>13.4260571486112</v>
      </c>
      <c r="D6431">
        <v>13.4260571486112</v>
      </c>
      <c r="E6431">
        <v>12.9013039507679</v>
      </c>
      <c r="F6431">
        <v>12.744832131497301</v>
      </c>
      <c r="G6431">
        <v>12.7407701777633</v>
      </c>
      <c r="H6431">
        <v>12.7064057347072</v>
      </c>
      <c r="I6431">
        <v>12.477615680481</v>
      </c>
      <c r="J6431" s="22">
        <v>56.412177819999997</v>
      </c>
      <c r="K6431" s="5">
        <f t="shared" si="707"/>
        <v>13.605031574080861</v>
      </c>
      <c r="L6431" s="5">
        <f t="shared" si="708"/>
        <v>93.605031574080868</v>
      </c>
      <c r="M6431" s="5">
        <f t="shared" si="709"/>
        <v>172.8867277693607</v>
      </c>
      <c r="N6431" s="5">
        <f t="shared" si="710"/>
        <v>252.756487114099</v>
      </c>
      <c r="O6431" s="5">
        <f t="shared" si="711"/>
        <v>332.77776999570352</v>
      </c>
      <c r="P6431" s="5">
        <f t="shared" si="712"/>
        <v>412.67507802728068</v>
      </c>
      <c r="Q6431" s="5">
        <f t="shared" si="713"/>
        <v>502.48362241696111</v>
      </c>
    </row>
    <row r="6432" spans="2:17" x14ac:dyDescent="0.25">
      <c r="B6432">
        <v>56.420177819999999</v>
      </c>
      <c r="C6432">
        <v>13.5435563776627</v>
      </c>
      <c r="D6432">
        <v>13.5435563776627</v>
      </c>
      <c r="E6432">
        <v>13.1006875336041</v>
      </c>
      <c r="F6432">
        <v>13.0613272542596</v>
      </c>
      <c r="G6432">
        <v>12.8147031853694</v>
      </c>
      <c r="H6432">
        <v>12.7627165618773</v>
      </c>
      <c r="I6432">
        <v>12.6984544879395</v>
      </c>
      <c r="J6432" s="22">
        <v>56.420177819999999</v>
      </c>
      <c r="K6432" s="5">
        <f t="shared" si="707"/>
        <v>13.638377327164294</v>
      </c>
      <c r="L6432" s="5">
        <f t="shared" si="708"/>
        <v>93.638377327164292</v>
      </c>
      <c r="M6432" s="5">
        <f t="shared" si="709"/>
        <v>172.89665624103407</v>
      </c>
      <c r="N6432" s="5">
        <f t="shared" si="710"/>
        <v>252.79035208490666</v>
      </c>
      <c r="O6432" s="5">
        <f t="shared" si="711"/>
        <v>332.78762089968234</v>
      </c>
      <c r="P6432" s="5">
        <f t="shared" si="712"/>
        <v>412.74391883895953</v>
      </c>
      <c r="Q6432" s="5">
        <f t="shared" si="713"/>
        <v>502.52603725970937</v>
      </c>
    </row>
    <row r="6433" spans="2:17" x14ac:dyDescent="0.25">
      <c r="B6433">
        <v>56.428177820000002</v>
      </c>
      <c r="C6433">
        <v>13.725232161128501</v>
      </c>
      <c r="D6433">
        <v>13.725232161128501</v>
      </c>
      <c r="E6433">
        <v>12.8266125747401</v>
      </c>
      <c r="F6433">
        <v>12.929435302379099</v>
      </c>
      <c r="G6433">
        <v>12.876266387573899</v>
      </c>
      <c r="H6433">
        <v>12.950268318139701</v>
      </c>
      <c r="I6433">
        <v>12.7159769297528</v>
      </c>
      <c r="J6433" s="22">
        <v>56.428177820000002</v>
      </c>
      <c r="K6433" s="5">
        <f t="shared" si="707"/>
        <v>13.70678533491629</v>
      </c>
      <c r="L6433" s="5">
        <f t="shared" si="708"/>
        <v>93.70678533491629</v>
      </c>
      <c r="M6433" s="5">
        <f t="shared" si="709"/>
        <v>172.89821924234371</v>
      </c>
      <c r="N6433" s="5">
        <f t="shared" si="710"/>
        <v>252.7598179429489</v>
      </c>
      <c r="O6433" s="5">
        <f t="shared" si="711"/>
        <v>332.77787008823424</v>
      </c>
      <c r="P6433" s="5">
        <f t="shared" si="712"/>
        <v>412.78876622419273</v>
      </c>
      <c r="Q6433" s="5">
        <f t="shared" si="713"/>
        <v>502.51782273995497</v>
      </c>
    </row>
    <row r="6434" spans="2:17" x14ac:dyDescent="0.25">
      <c r="B6434">
        <v>56.436177819999997</v>
      </c>
      <c r="C6434">
        <v>14.0324115960667</v>
      </c>
      <c r="D6434">
        <v>14.0324115960667</v>
      </c>
      <c r="E6434">
        <v>12.7297843264198</v>
      </c>
      <c r="F6434">
        <v>12.613772200037699</v>
      </c>
      <c r="G6434">
        <v>12.803666104158401</v>
      </c>
      <c r="H6434">
        <v>12.9276093165942</v>
      </c>
      <c r="I6434">
        <v>12.377053908979899</v>
      </c>
      <c r="J6434" s="22">
        <v>56.436177819999997</v>
      </c>
      <c r="K6434" s="5">
        <f t="shared" si="707"/>
        <v>13.765541012427633</v>
      </c>
      <c r="L6434" s="5">
        <f t="shared" si="708"/>
        <v>93.765541012427633</v>
      </c>
      <c r="M6434" s="5">
        <f t="shared" si="709"/>
        <v>172.90751933088902</v>
      </c>
      <c r="N6434" s="5">
        <f t="shared" si="710"/>
        <v>252.67505032551017</v>
      </c>
      <c r="O6434" s="5">
        <f t="shared" si="711"/>
        <v>332.74521128312671</v>
      </c>
      <c r="P6434" s="5">
        <f t="shared" si="712"/>
        <v>412.81296524579068</v>
      </c>
      <c r="Q6434" s="5">
        <f t="shared" si="713"/>
        <v>502.46535477200752</v>
      </c>
    </row>
    <row r="6435" spans="2:17" x14ac:dyDescent="0.25">
      <c r="B6435">
        <v>56.44417782</v>
      </c>
      <c r="C6435">
        <v>13.8182070825656</v>
      </c>
      <c r="D6435">
        <v>13.8182070825656</v>
      </c>
      <c r="E6435">
        <v>12.947134342388701</v>
      </c>
      <c r="F6435">
        <v>12.4986166226045</v>
      </c>
      <c r="G6435">
        <v>12.657740929780299</v>
      </c>
      <c r="H6435">
        <v>12.509104926421699</v>
      </c>
      <c r="I6435">
        <v>12.362901450093201</v>
      </c>
      <c r="J6435" s="22">
        <v>56.44417782</v>
      </c>
      <c r="K6435" s="5">
        <f t="shared" si="707"/>
        <v>13.79249952084146</v>
      </c>
      <c r="L6435" s="5">
        <f t="shared" si="708"/>
        <v>93.79249952084146</v>
      </c>
      <c r="M6435" s="5">
        <f t="shared" si="709"/>
        <v>172.93106661341693</v>
      </c>
      <c r="N6435" s="5">
        <f t="shared" si="710"/>
        <v>252.57837486267184</v>
      </c>
      <c r="O6435" s="5">
        <f t="shared" si="711"/>
        <v>332.70165977646093</v>
      </c>
      <c r="P6435" s="5">
        <f t="shared" si="712"/>
        <v>412.84517423992651</v>
      </c>
      <c r="Q6435" s="5">
        <f t="shared" si="713"/>
        <v>502.40158815613023</v>
      </c>
    </row>
    <row r="6436" spans="2:17" x14ac:dyDescent="0.25">
      <c r="B6436">
        <v>56.452177820000003</v>
      </c>
      <c r="C6436">
        <v>13.6371098910548</v>
      </c>
      <c r="D6436">
        <v>13.6371098910548</v>
      </c>
      <c r="E6436">
        <v>13.023532549769801</v>
      </c>
      <c r="F6436">
        <v>12.462909560681901</v>
      </c>
      <c r="G6436">
        <v>12.5494557721085</v>
      </c>
      <c r="H6436">
        <v>12.7313763513474</v>
      </c>
      <c r="I6436">
        <v>12.308433672605799</v>
      </c>
      <c r="J6436" s="22">
        <v>56.452177820000003</v>
      </c>
      <c r="K6436" s="5">
        <f t="shared" si="707"/>
        <v>13.796523371354075</v>
      </c>
      <c r="L6436" s="5">
        <f t="shared" si="708"/>
        <v>93.79652337135407</v>
      </c>
      <c r="M6436" s="5">
        <f t="shared" si="709"/>
        <v>172.94938497646064</v>
      </c>
      <c r="N6436" s="5">
        <f t="shared" si="710"/>
        <v>252.52040906091869</v>
      </c>
      <c r="O6436" s="5">
        <f t="shared" si="711"/>
        <v>332.66507472161612</v>
      </c>
      <c r="P6436" s="5">
        <f t="shared" si="712"/>
        <v>412.90544292170159</v>
      </c>
      <c r="Q6436" s="5">
        <f t="shared" si="713"/>
        <v>502.36637906872409</v>
      </c>
    </row>
    <row r="6437" spans="2:17" x14ac:dyDescent="0.25">
      <c r="B6437">
        <v>56.460177819999998</v>
      </c>
      <c r="C6437">
        <v>13.7542057055395</v>
      </c>
      <c r="D6437">
        <v>13.7542057055395</v>
      </c>
      <c r="E6437">
        <v>13.1840375701558</v>
      </c>
      <c r="F6437">
        <v>12.2452929385527</v>
      </c>
      <c r="G6437">
        <v>12.6142389397098</v>
      </c>
      <c r="H6437">
        <v>13.3500291020241</v>
      </c>
      <c r="I6437">
        <v>12.1330357992905</v>
      </c>
      <c r="J6437" s="22">
        <v>56.460177819999998</v>
      </c>
      <c r="K6437" s="5">
        <f t="shared" si="707"/>
        <v>13.787676199266562</v>
      </c>
      <c r="L6437" s="5">
        <f t="shared" si="708"/>
        <v>93.787676199266556</v>
      </c>
      <c r="M6437" s="5">
        <f t="shared" si="709"/>
        <v>172.93647184616256</v>
      </c>
      <c r="N6437" s="5">
        <f t="shared" si="710"/>
        <v>252.53126605877779</v>
      </c>
      <c r="O6437" s="5">
        <f t="shared" si="711"/>
        <v>332.64134634984754</v>
      </c>
      <c r="P6437" s="5">
        <f t="shared" si="712"/>
        <v>412.98064060030896</v>
      </c>
      <c r="Q6437" s="5">
        <f t="shared" si="713"/>
        <v>502.38530582809483</v>
      </c>
    </row>
    <row r="6438" spans="2:17" x14ac:dyDescent="0.25">
      <c r="B6438">
        <v>56.468177820000001</v>
      </c>
      <c r="C6438">
        <v>13.9866052019738</v>
      </c>
      <c r="D6438">
        <v>13.9866052019738</v>
      </c>
      <c r="E6438">
        <v>12.896741594046301</v>
      </c>
      <c r="F6438">
        <v>12.4641051598703</v>
      </c>
      <c r="G6438">
        <v>12.798352311569699</v>
      </c>
      <c r="H6438">
        <v>13.148694139205199</v>
      </c>
      <c r="I6438">
        <v>12.519975224427601</v>
      </c>
      <c r="J6438" s="22">
        <v>56.468177820000001</v>
      </c>
      <c r="K6438" s="5">
        <f t="shared" si="707"/>
        <v>13.754262343116869</v>
      </c>
      <c r="L6438" s="5">
        <f t="shared" si="708"/>
        <v>93.754262343116864</v>
      </c>
      <c r="M6438" s="5">
        <f t="shared" si="709"/>
        <v>172.89475713997123</v>
      </c>
      <c r="N6438" s="5">
        <f t="shared" si="710"/>
        <v>252.60008014685644</v>
      </c>
      <c r="O6438" s="5">
        <f t="shared" si="711"/>
        <v>332.6229323157367</v>
      </c>
      <c r="P6438" s="5">
        <f t="shared" si="712"/>
        <v>413.0456511606838</v>
      </c>
      <c r="Q6438" s="5">
        <f t="shared" si="713"/>
        <v>502.45848976140513</v>
      </c>
    </row>
    <row r="6439" spans="2:17" x14ac:dyDescent="0.25">
      <c r="B6439">
        <v>56.476177819999997</v>
      </c>
      <c r="C6439">
        <v>13.9102714888721</v>
      </c>
      <c r="D6439">
        <v>13.9102714888721</v>
      </c>
      <c r="E6439">
        <v>12.523087303182001</v>
      </c>
      <c r="F6439">
        <v>13.0712556990302</v>
      </c>
      <c r="G6439">
        <v>12.5569323805345</v>
      </c>
      <c r="H6439">
        <v>12.7250367477842</v>
      </c>
      <c r="I6439">
        <v>12.4663096970392</v>
      </c>
      <c r="J6439" s="22">
        <v>56.476177819999997</v>
      </c>
      <c r="K6439" s="5">
        <f t="shared" si="707"/>
        <v>13.682911049595607</v>
      </c>
      <c r="L6439" s="5">
        <f t="shared" si="708"/>
        <v>93.682911049595603</v>
      </c>
      <c r="M6439" s="5">
        <f t="shared" si="709"/>
        <v>172.85620339059975</v>
      </c>
      <c r="N6439" s="5">
        <f t="shared" si="710"/>
        <v>252.68115275881803</v>
      </c>
      <c r="O6439" s="5">
        <f t="shared" si="711"/>
        <v>332.60901465696872</v>
      </c>
      <c r="P6439" s="5">
        <f t="shared" si="712"/>
        <v>413.09536211686424</v>
      </c>
      <c r="Q6439" s="5">
        <f t="shared" si="713"/>
        <v>502.56331752276014</v>
      </c>
    </row>
    <row r="6440" spans="2:17" x14ac:dyDescent="0.25">
      <c r="B6440">
        <v>56.484177819999999</v>
      </c>
      <c r="C6440">
        <v>13.3636781009243</v>
      </c>
      <c r="D6440">
        <v>13.3636781009243</v>
      </c>
      <c r="E6440">
        <v>12.850187881231401</v>
      </c>
      <c r="F6440">
        <v>12.7956543557945</v>
      </c>
      <c r="G6440">
        <v>12.4571440285652</v>
      </c>
      <c r="H6440">
        <v>13.349180154974899</v>
      </c>
      <c r="I6440">
        <v>12.8485646501196</v>
      </c>
      <c r="J6440" s="22">
        <v>56.484177819999999</v>
      </c>
      <c r="K6440" s="5">
        <f t="shared" si="707"/>
        <v>13.591294422073737</v>
      </c>
      <c r="L6440" s="5">
        <f t="shared" si="708"/>
        <v>93.59129442207373</v>
      </c>
      <c r="M6440" s="5">
        <f t="shared" si="709"/>
        <v>172.84272003797355</v>
      </c>
      <c r="N6440" s="5">
        <f t="shared" si="710"/>
        <v>252.73292938752883</v>
      </c>
      <c r="O6440" s="5">
        <f t="shared" si="711"/>
        <v>332.61853083804249</v>
      </c>
      <c r="P6440" s="5">
        <f t="shared" si="712"/>
        <v>413.14016379719476</v>
      </c>
      <c r="Q6440" s="5">
        <f t="shared" si="713"/>
        <v>502.67258178565629</v>
      </c>
    </row>
    <row r="6441" spans="2:17" x14ac:dyDescent="0.25">
      <c r="B6441">
        <v>56.492177820000002</v>
      </c>
      <c r="C6441">
        <v>13.2659790749102</v>
      </c>
      <c r="D6441">
        <v>13.2659790749102</v>
      </c>
      <c r="E6441">
        <v>12.9710809657245</v>
      </c>
      <c r="F6441">
        <v>12.6883835459337</v>
      </c>
      <c r="G6441">
        <v>12.5319058075538</v>
      </c>
      <c r="H6441">
        <v>13.2104650219657</v>
      </c>
      <c r="I6441">
        <v>12.8290094939662</v>
      </c>
      <c r="J6441" s="22">
        <v>56.492177820000002</v>
      </c>
      <c r="K6441" s="5">
        <f t="shared" si="707"/>
        <v>13.522466727539001</v>
      </c>
      <c r="L6441" s="5">
        <f t="shared" si="708"/>
        <v>93.522466727538998</v>
      </c>
      <c r="M6441" s="5">
        <f t="shared" si="709"/>
        <v>172.83796920236369</v>
      </c>
      <c r="N6441" s="5">
        <f t="shared" si="710"/>
        <v>252.75142956001312</v>
      </c>
      <c r="O6441" s="5">
        <f t="shared" si="711"/>
        <v>332.67407928172099</v>
      </c>
      <c r="P6441" s="5">
        <f t="shared" si="712"/>
        <v>413.1846846766814</v>
      </c>
      <c r="Q6441" s="5">
        <f t="shared" si="713"/>
        <v>502.77600687684878</v>
      </c>
    </row>
    <row r="6442" spans="2:17" x14ac:dyDescent="0.25">
      <c r="B6442">
        <v>56.500177819999998</v>
      </c>
      <c r="C6442">
        <v>13.673690568129199</v>
      </c>
      <c r="D6442">
        <v>13.673690568129199</v>
      </c>
      <c r="E6442">
        <v>13.00033768448</v>
      </c>
      <c r="F6442">
        <v>12.5791138132796</v>
      </c>
      <c r="G6442">
        <v>12.7318735555908</v>
      </c>
      <c r="H6442">
        <v>13.2416021927268</v>
      </c>
      <c r="I6442">
        <v>12.5988795318016</v>
      </c>
      <c r="J6442" s="22">
        <v>56.500177819999998</v>
      </c>
      <c r="K6442" s="5">
        <f t="shared" si="707"/>
        <v>13.507114172870313</v>
      </c>
      <c r="L6442" s="5">
        <f t="shared" si="708"/>
        <v>93.507114172870317</v>
      </c>
      <c r="M6442" s="5">
        <f t="shared" si="709"/>
        <v>172.81037629997132</v>
      </c>
      <c r="N6442" s="5">
        <f t="shared" si="710"/>
        <v>252.75392269041276</v>
      </c>
      <c r="O6442" s="5">
        <f t="shared" si="711"/>
        <v>332.7768006262263</v>
      </c>
      <c r="P6442" s="5">
        <f t="shared" si="712"/>
        <v>413.22751092211809</v>
      </c>
      <c r="Q6442" s="5">
        <f t="shared" si="713"/>
        <v>502.8802091120163</v>
      </c>
    </row>
    <row r="6443" spans="2:17" x14ac:dyDescent="0.25">
      <c r="B6443">
        <v>56.50817782</v>
      </c>
      <c r="C6443">
        <v>13.263698322339099</v>
      </c>
      <c r="D6443">
        <v>13.263698322339099</v>
      </c>
      <c r="E6443">
        <v>12.7658646763812</v>
      </c>
      <c r="F6443">
        <v>12.8526324309674</v>
      </c>
      <c r="G6443">
        <v>13.053292657704899</v>
      </c>
      <c r="H6443">
        <v>13.1007363635121</v>
      </c>
      <c r="I6443">
        <v>13.077418166332</v>
      </c>
      <c r="J6443" s="22">
        <v>56.50817782</v>
      </c>
      <c r="K6443" s="5">
        <f t="shared" si="707"/>
        <v>13.538815991517961</v>
      </c>
      <c r="L6443" s="5">
        <f t="shared" si="708"/>
        <v>93.538815991517964</v>
      </c>
      <c r="M6443" s="5">
        <f t="shared" si="709"/>
        <v>172.75601339900231</v>
      </c>
      <c r="N6443" s="5">
        <f t="shared" si="710"/>
        <v>252.73681278650645</v>
      </c>
      <c r="O6443" s="5">
        <f t="shared" si="711"/>
        <v>332.90424454616306</v>
      </c>
      <c r="P6443" s="5">
        <f t="shared" si="712"/>
        <v>413.26865852428409</v>
      </c>
      <c r="Q6443" s="5">
        <f t="shared" si="713"/>
        <v>502.98363186834899</v>
      </c>
    </row>
    <row r="6444" spans="2:17" x14ac:dyDescent="0.25">
      <c r="B6444">
        <v>56.516177820000003</v>
      </c>
      <c r="C6444">
        <v>13.644937118384799</v>
      </c>
      <c r="D6444">
        <v>13.644937118384799</v>
      </c>
      <c r="E6444">
        <v>12.395664342945899</v>
      </c>
      <c r="F6444">
        <v>13.0828001705408</v>
      </c>
      <c r="G6444">
        <v>12.981330914585101</v>
      </c>
      <c r="H6444">
        <v>13.418024855327401</v>
      </c>
      <c r="I6444">
        <v>13.2699420765688</v>
      </c>
      <c r="J6444" s="22">
        <v>56.516177820000003</v>
      </c>
      <c r="K6444" s="5">
        <f t="shared" si="707"/>
        <v>13.581768568295253</v>
      </c>
      <c r="L6444" s="5">
        <f t="shared" si="708"/>
        <v>93.581768568295246</v>
      </c>
      <c r="M6444" s="5">
        <f t="shared" si="709"/>
        <v>172.70261212521746</v>
      </c>
      <c r="N6444" s="5">
        <f t="shared" si="710"/>
        <v>252.67432122369391</v>
      </c>
      <c r="O6444" s="5">
        <f t="shared" si="711"/>
        <v>333.02619275760037</v>
      </c>
      <c r="P6444" s="5">
        <f t="shared" si="712"/>
        <v>413.30431713875549</v>
      </c>
      <c r="Q6444" s="5">
        <f t="shared" si="713"/>
        <v>503.06120370526219</v>
      </c>
    </row>
    <row r="6445" spans="2:17" x14ac:dyDescent="0.25">
      <c r="B6445">
        <v>56.524177819999998</v>
      </c>
      <c r="C6445">
        <v>14.0616867291548</v>
      </c>
      <c r="D6445">
        <v>14.0616867291548</v>
      </c>
      <c r="E6445">
        <v>12.683216694821301</v>
      </c>
      <c r="F6445">
        <v>12.546154430886</v>
      </c>
      <c r="G6445">
        <v>13.106864567245401</v>
      </c>
      <c r="H6445">
        <v>13.50556014449</v>
      </c>
      <c r="I6445">
        <v>13.2324839478144</v>
      </c>
      <c r="J6445" s="22">
        <v>56.524177819999998</v>
      </c>
      <c r="K6445" s="5">
        <f t="shared" si="707"/>
        <v>13.598943027556524</v>
      </c>
      <c r="L6445" s="5">
        <f t="shared" si="708"/>
        <v>93.59894302755653</v>
      </c>
      <c r="M6445" s="5">
        <f t="shared" si="709"/>
        <v>172.67279110672263</v>
      </c>
      <c r="N6445" s="5">
        <f t="shared" si="710"/>
        <v>252.56417388505938</v>
      </c>
      <c r="O6445" s="5">
        <f t="shared" si="711"/>
        <v>333.11117403467335</v>
      </c>
      <c r="P6445" s="5">
        <f t="shared" si="712"/>
        <v>413.32724122662773</v>
      </c>
      <c r="Q6445" s="5">
        <f t="shared" si="713"/>
        <v>503.08552264440021</v>
      </c>
    </row>
    <row r="6446" spans="2:17" x14ac:dyDescent="0.25">
      <c r="B6446">
        <v>56.532177820000001</v>
      </c>
      <c r="C6446">
        <v>13.3214087503864</v>
      </c>
      <c r="D6446">
        <v>13.3214087503864</v>
      </c>
      <c r="E6446">
        <v>12.8326755071015</v>
      </c>
      <c r="F6446">
        <v>12.1550244463218</v>
      </c>
      <c r="G6446">
        <v>13.411776195900799</v>
      </c>
      <c r="H6446">
        <v>13.221891938549801</v>
      </c>
      <c r="I6446">
        <v>13.1010031615274</v>
      </c>
      <c r="J6446" s="22">
        <v>56.532177820000001</v>
      </c>
      <c r="K6446" s="5">
        <f t="shared" si="707"/>
        <v>13.577286978700759</v>
      </c>
      <c r="L6446" s="5">
        <f t="shared" si="708"/>
        <v>93.577286978700755</v>
      </c>
      <c r="M6446" s="5">
        <f t="shared" si="709"/>
        <v>172.66029386365733</v>
      </c>
      <c r="N6446" s="5">
        <f t="shared" si="710"/>
        <v>252.45122506221605</v>
      </c>
      <c r="O6446" s="5">
        <f t="shared" si="711"/>
        <v>333.12682360792337</v>
      </c>
      <c r="P6446" s="5">
        <f t="shared" si="712"/>
        <v>413.34246389424999</v>
      </c>
      <c r="Q6446" s="5">
        <f t="shared" si="713"/>
        <v>503.05912785808817</v>
      </c>
    </row>
    <row r="6447" spans="2:17" x14ac:dyDescent="0.25">
      <c r="B6447">
        <v>56.540177819999997</v>
      </c>
      <c r="C6447">
        <v>13.439366394236</v>
      </c>
      <c r="D6447">
        <v>13.439366394236</v>
      </c>
      <c r="E6447">
        <v>12.6058439734151</v>
      </c>
      <c r="F6447">
        <v>12.179543335442499</v>
      </c>
      <c r="G6447">
        <v>13.468785410434799</v>
      </c>
      <c r="H6447">
        <v>13.246052447119199</v>
      </c>
      <c r="I6447">
        <v>12.8160577097896</v>
      </c>
      <c r="J6447" s="22">
        <v>56.540177819999997</v>
      </c>
      <c r="K6447" s="5">
        <f t="shared" si="707"/>
        <v>13.527823292343024</v>
      </c>
      <c r="L6447" s="5">
        <f t="shared" si="708"/>
        <v>93.527823292343029</v>
      </c>
      <c r="M6447" s="5">
        <f t="shared" si="709"/>
        <v>172.64705325270108</v>
      </c>
      <c r="N6447" s="5">
        <f t="shared" si="710"/>
        <v>252.38791420494709</v>
      </c>
      <c r="O6447" s="5">
        <f t="shared" si="711"/>
        <v>333.05841236676764</v>
      </c>
      <c r="P6447" s="5">
        <f t="shared" si="712"/>
        <v>413.36900637825084</v>
      </c>
      <c r="Q6447" s="5">
        <f t="shared" si="713"/>
        <v>503.01540978503476</v>
      </c>
    </row>
    <row r="6448" spans="2:17" x14ac:dyDescent="0.25">
      <c r="B6448">
        <v>56.548177819999999</v>
      </c>
      <c r="C6448">
        <v>13.760831035924699</v>
      </c>
      <c r="D6448">
        <v>13.760831035924699</v>
      </c>
      <c r="E6448">
        <v>12.6009853984923</v>
      </c>
      <c r="F6448">
        <v>12.3928047798621</v>
      </c>
      <c r="G6448">
        <v>12.5523603342772</v>
      </c>
      <c r="H6448">
        <v>13.3319811449007</v>
      </c>
      <c r="I6448">
        <v>13.0035676448879</v>
      </c>
      <c r="J6448" s="22">
        <v>56.548177819999999</v>
      </c>
      <c r="K6448" s="5">
        <f t="shared" si="707"/>
        <v>13.468038739967074</v>
      </c>
      <c r="L6448" s="5">
        <f t="shared" si="708"/>
        <v>93.468038739967071</v>
      </c>
      <c r="M6448" s="5">
        <f t="shared" si="709"/>
        <v>172.62924252678422</v>
      </c>
      <c r="N6448" s="5">
        <f t="shared" si="710"/>
        <v>252.3805485826926</v>
      </c>
      <c r="O6448" s="5">
        <f t="shared" si="711"/>
        <v>332.93302195943193</v>
      </c>
      <c r="P6448" s="5">
        <f t="shared" si="712"/>
        <v>413.41421780393654</v>
      </c>
      <c r="Q6448" s="5">
        <f t="shared" si="713"/>
        <v>502.99014415210377</v>
      </c>
    </row>
    <row r="6449" spans="2:17" x14ac:dyDescent="0.25">
      <c r="B6449">
        <v>56.556177820000002</v>
      </c>
      <c r="C6449">
        <v>13.266702551163499</v>
      </c>
      <c r="D6449">
        <v>13.266702551163499</v>
      </c>
      <c r="E6449">
        <v>12.5648024764832</v>
      </c>
      <c r="F6449">
        <v>12.5903486489066</v>
      </c>
      <c r="G6449">
        <v>12.8113551831556</v>
      </c>
      <c r="H6449">
        <v>13.6419561775076</v>
      </c>
      <c r="I6449">
        <v>12.919061911910999</v>
      </c>
      <c r="J6449" s="22">
        <v>56.556177820000002</v>
      </c>
      <c r="K6449" s="5">
        <f t="shared" si="707"/>
        <v>13.415613470967951</v>
      </c>
      <c r="L6449" s="5">
        <f t="shared" si="708"/>
        <v>93.415613470967955</v>
      </c>
      <c r="M6449" s="5">
        <f t="shared" si="709"/>
        <v>172.61872443119069</v>
      </c>
      <c r="N6449" s="5">
        <f t="shared" si="710"/>
        <v>252.3900187100439</v>
      </c>
      <c r="O6449" s="5">
        <f t="shared" si="711"/>
        <v>332.81003534035091</v>
      </c>
      <c r="P6449" s="5">
        <f t="shared" si="712"/>
        <v>413.4563928593538</v>
      </c>
      <c r="Q6449" s="5">
        <f t="shared" si="713"/>
        <v>503.00166281061081</v>
      </c>
    </row>
    <row r="6450" spans="2:17" x14ac:dyDescent="0.25">
      <c r="B6450">
        <v>56.564177819999998</v>
      </c>
      <c r="C6450">
        <v>13.219134974810901</v>
      </c>
      <c r="D6450">
        <v>13.219134974810901</v>
      </c>
      <c r="E6450">
        <v>12.639094160957001</v>
      </c>
      <c r="F6450">
        <v>12.489167388708699</v>
      </c>
      <c r="G6450">
        <v>12.5874619246162</v>
      </c>
      <c r="H6450">
        <v>13.668506467273099</v>
      </c>
      <c r="I6450">
        <v>13.079539573910001</v>
      </c>
      <c r="J6450" s="22">
        <v>56.564177819999998</v>
      </c>
      <c r="K6450" s="5">
        <f t="shared" si="707"/>
        <v>13.390017065146314</v>
      </c>
      <c r="L6450" s="5">
        <f t="shared" si="708"/>
        <v>93.39001706514631</v>
      </c>
      <c r="M6450" s="5">
        <f t="shared" si="709"/>
        <v>172.62825155820209</v>
      </c>
      <c r="N6450" s="5">
        <f t="shared" si="710"/>
        <v>252.38236272521851</v>
      </c>
      <c r="O6450" s="5">
        <f t="shared" si="711"/>
        <v>332.73906539423581</v>
      </c>
      <c r="P6450" s="5">
        <f t="shared" si="712"/>
        <v>413.4660598372011</v>
      </c>
      <c r="Q6450" s="5">
        <f t="shared" si="713"/>
        <v>503.05581079861611</v>
      </c>
    </row>
    <row r="6451" spans="2:17" x14ac:dyDescent="0.25">
      <c r="B6451">
        <v>56.57217782</v>
      </c>
      <c r="C6451">
        <v>13.253371750608199</v>
      </c>
      <c r="D6451">
        <v>13.253371750608199</v>
      </c>
      <c r="E6451">
        <v>12.565346985185601</v>
      </c>
      <c r="F6451">
        <v>12.217906152711301</v>
      </c>
      <c r="G6451">
        <v>12.5776256768834</v>
      </c>
      <c r="H6451">
        <v>13.3825190872127</v>
      </c>
      <c r="I6451">
        <v>12.9117443855265</v>
      </c>
      <c r="J6451" s="22">
        <v>56.57217782</v>
      </c>
      <c r="K6451" s="5">
        <f t="shared" si="707"/>
        <v>13.397791523467507</v>
      </c>
      <c r="L6451" s="5">
        <f t="shared" si="708"/>
        <v>93.397791523467504</v>
      </c>
      <c r="M6451" s="5">
        <f t="shared" si="709"/>
        <v>172.66029570266863</v>
      </c>
      <c r="N6451" s="5">
        <f t="shared" si="710"/>
        <v>252.36406103467573</v>
      </c>
      <c r="O6451" s="5">
        <f t="shared" si="711"/>
        <v>332.72666586192145</v>
      </c>
      <c r="P6451" s="5">
        <f t="shared" si="712"/>
        <v>413.44065750162144</v>
      </c>
      <c r="Q6451" s="5">
        <f t="shared" si="713"/>
        <v>503.15420112954251</v>
      </c>
    </row>
    <row r="6452" spans="2:17" x14ac:dyDescent="0.25">
      <c r="B6452">
        <v>56.580177820000003</v>
      </c>
      <c r="C6452">
        <v>13.685903280795999</v>
      </c>
      <c r="D6452">
        <v>13.685903280795999</v>
      </c>
      <c r="E6452">
        <v>12.657227002279599</v>
      </c>
      <c r="F6452">
        <v>12.1646574109142</v>
      </c>
      <c r="G6452">
        <v>12.826154007363201</v>
      </c>
      <c r="H6452">
        <v>13.2492969110278</v>
      </c>
      <c r="I6452">
        <v>13.2895911399263</v>
      </c>
      <c r="J6452" s="22">
        <v>56.580177820000003</v>
      </c>
      <c r="K6452" s="5">
        <f t="shared" si="707"/>
        <v>13.417801695330313</v>
      </c>
      <c r="L6452" s="5">
        <f t="shared" si="708"/>
        <v>93.417801695330311</v>
      </c>
      <c r="M6452" s="5">
        <f t="shared" si="709"/>
        <v>172.70225530526469</v>
      </c>
      <c r="N6452" s="5">
        <f t="shared" si="710"/>
        <v>252.36332325848397</v>
      </c>
      <c r="O6452" s="5">
        <f t="shared" si="711"/>
        <v>332.73634901645983</v>
      </c>
      <c r="P6452" s="5">
        <f t="shared" si="712"/>
        <v>413.40811327909887</v>
      </c>
      <c r="Q6452" s="5">
        <f t="shared" si="713"/>
        <v>503.28906838317005</v>
      </c>
    </row>
    <row r="6453" spans="2:17" x14ac:dyDescent="0.25">
      <c r="B6453">
        <v>56.588177819999999</v>
      </c>
      <c r="C6453">
        <v>13.499462067428199</v>
      </c>
      <c r="D6453">
        <v>13.499462067428199</v>
      </c>
      <c r="E6453">
        <v>12.932666873199301</v>
      </c>
      <c r="F6453">
        <v>12.4467220855396</v>
      </c>
      <c r="G6453">
        <v>12.9811554189842</v>
      </c>
      <c r="H6453">
        <v>13.3765977087645</v>
      </c>
      <c r="I6453">
        <v>13.584527329005599</v>
      </c>
      <c r="J6453" s="22">
        <v>56.588177819999999</v>
      </c>
      <c r="K6453" s="5">
        <f t="shared" si="707"/>
        <v>13.41858342419666</v>
      </c>
      <c r="L6453" s="5">
        <f t="shared" si="708"/>
        <v>93.418583424196655</v>
      </c>
      <c r="M6453" s="5">
        <f t="shared" si="709"/>
        <v>172.73020256377447</v>
      </c>
      <c r="N6453" s="5">
        <f t="shared" si="710"/>
        <v>252.3878617894207</v>
      </c>
      <c r="O6453" s="5">
        <f t="shared" si="711"/>
        <v>332.71705359452778</v>
      </c>
      <c r="P6453" s="5">
        <f t="shared" si="712"/>
        <v>413.39999689531919</v>
      </c>
      <c r="Q6453" s="5">
        <f t="shared" si="713"/>
        <v>503.43900647999556</v>
      </c>
    </row>
    <row r="6454" spans="2:17" x14ac:dyDescent="0.25">
      <c r="B6454">
        <v>56.596177820000001</v>
      </c>
      <c r="C6454">
        <v>13.3231058425072</v>
      </c>
      <c r="D6454">
        <v>13.3231058425072</v>
      </c>
      <c r="E6454">
        <v>12.831352827065601</v>
      </c>
      <c r="F6454">
        <v>12.549071392949299</v>
      </c>
      <c r="G6454">
        <v>12.755668148785601</v>
      </c>
      <c r="H6454">
        <v>13.4452268350267</v>
      </c>
      <c r="I6454">
        <v>13.5488976126161</v>
      </c>
      <c r="J6454" s="22">
        <v>56.596177820000001</v>
      </c>
      <c r="K6454" s="5">
        <f t="shared" si="707"/>
        <v>13.391083320979897</v>
      </c>
      <c r="L6454" s="5">
        <f t="shared" si="708"/>
        <v>93.391083320979902</v>
      </c>
      <c r="M6454" s="5">
        <f t="shared" si="709"/>
        <v>172.72661966498396</v>
      </c>
      <c r="N6454" s="5">
        <f t="shared" si="710"/>
        <v>252.4121127489808</v>
      </c>
      <c r="O6454" s="5">
        <f t="shared" si="711"/>
        <v>332.64396666457134</v>
      </c>
      <c r="P6454" s="5">
        <f t="shared" si="712"/>
        <v>413.43128846065838</v>
      </c>
      <c r="Q6454" s="5">
        <f t="shared" si="713"/>
        <v>503.58076225724636</v>
      </c>
    </row>
    <row r="6455" spans="2:17" x14ac:dyDescent="0.25">
      <c r="B6455">
        <v>56.604177819999997</v>
      </c>
      <c r="C6455">
        <v>13.356476321528501</v>
      </c>
      <c r="D6455">
        <v>13.356476321528501</v>
      </c>
      <c r="E6455">
        <v>12.6183080257182</v>
      </c>
      <c r="F6455">
        <v>12.480080737070599</v>
      </c>
      <c r="G6455">
        <v>12.448602347984</v>
      </c>
      <c r="H6455">
        <v>13.344823690494501</v>
      </c>
      <c r="I6455">
        <v>13.757726160203401</v>
      </c>
      <c r="J6455" s="22">
        <v>56.604177819999997</v>
      </c>
      <c r="K6455" s="5">
        <f t="shared" si="707"/>
        <v>13.357048252263647</v>
      </c>
      <c r="L6455" s="5">
        <f t="shared" si="708"/>
        <v>93.357048252263652</v>
      </c>
      <c r="M6455" s="5">
        <f t="shared" si="709"/>
        <v>172.69819120056025</v>
      </c>
      <c r="N6455" s="5">
        <f t="shared" si="710"/>
        <v>252.40370861886933</v>
      </c>
      <c r="O6455" s="5">
        <f t="shared" si="711"/>
        <v>332.54522922866295</v>
      </c>
      <c r="P6455" s="5">
        <f t="shared" si="712"/>
        <v>413.50033699717994</v>
      </c>
      <c r="Q6455" s="5">
        <f t="shared" si="713"/>
        <v>503.70430598007459</v>
      </c>
    </row>
    <row r="6456" spans="2:17" x14ac:dyDescent="0.25">
      <c r="B6456">
        <v>56.612177819999999</v>
      </c>
      <c r="C6456">
        <v>13.2537299104063</v>
      </c>
      <c r="D6456">
        <v>13.2537299104063</v>
      </c>
      <c r="E6456">
        <v>12.5896483481429</v>
      </c>
      <c r="F6456">
        <v>12.439127818635001</v>
      </c>
      <c r="G6456">
        <v>12.274353062694599</v>
      </c>
      <c r="H6456">
        <v>13.5285658467615</v>
      </c>
      <c r="I6456">
        <v>13.8196557839956</v>
      </c>
      <c r="J6456" s="22">
        <v>56.612177819999999</v>
      </c>
      <c r="K6456" s="5">
        <f t="shared" si="707"/>
        <v>13.349888267149563</v>
      </c>
      <c r="L6456" s="5">
        <f t="shared" si="708"/>
        <v>93.349888267149566</v>
      </c>
      <c r="M6456" s="5">
        <f t="shared" si="709"/>
        <v>172.67013421903314</v>
      </c>
      <c r="N6456" s="5">
        <f t="shared" si="710"/>
        <v>252.35539225265103</v>
      </c>
      <c r="O6456" s="5">
        <f t="shared" si="711"/>
        <v>332.48920169739392</v>
      </c>
      <c r="P6456" s="5">
        <f t="shared" si="712"/>
        <v>413.59239609047938</v>
      </c>
      <c r="Q6456" s="5">
        <f t="shared" si="713"/>
        <v>503.81204914590694</v>
      </c>
    </row>
    <row r="6457" spans="2:17" x14ac:dyDescent="0.25">
      <c r="B6457">
        <v>56.620177820000002</v>
      </c>
      <c r="C6457">
        <v>13.2417147632385</v>
      </c>
      <c r="D6457">
        <v>13.2417147632385</v>
      </c>
      <c r="E6457">
        <v>12.5973499196805</v>
      </c>
      <c r="F6457">
        <v>12.245529659566801</v>
      </c>
      <c r="G6457">
        <v>12.166404803244101</v>
      </c>
      <c r="H6457">
        <v>13.9064065032471</v>
      </c>
      <c r="I6457">
        <v>13.8353314029897</v>
      </c>
      <c r="J6457" s="22">
        <v>56.620177820000002</v>
      </c>
      <c r="K6457" s="5">
        <f t="shared" si="707"/>
        <v>13.389695773636642</v>
      </c>
      <c r="L6457" s="5">
        <f t="shared" si="708"/>
        <v>93.389695773636646</v>
      </c>
      <c r="M6457" s="5">
        <f t="shared" si="709"/>
        <v>172.66166283484981</v>
      </c>
      <c r="N6457" s="5">
        <f t="shared" si="710"/>
        <v>252.29298423329539</v>
      </c>
      <c r="O6457" s="5">
        <f t="shared" si="711"/>
        <v>332.53538593316523</v>
      </c>
      <c r="P6457" s="5">
        <f t="shared" si="712"/>
        <v>413.68391382590573</v>
      </c>
      <c r="Q6457" s="5">
        <f t="shared" si="713"/>
        <v>503.90741178064354</v>
      </c>
    </row>
    <row r="6458" spans="2:17" x14ac:dyDescent="0.25">
      <c r="B6458">
        <v>56.628177819999998</v>
      </c>
      <c r="C6458">
        <v>13.3327670700018</v>
      </c>
      <c r="D6458">
        <v>13.3327670700018</v>
      </c>
      <c r="E6458">
        <v>12.724605359327001</v>
      </c>
      <c r="F6458">
        <v>12.0569406480349</v>
      </c>
      <c r="G6458">
        <v>12.527454543931499</v>
      </c>
      <c r="H6458">
        <v>13.8240865937879</v>
      </c>
      <c r="I6458">
        <v>14.1744842463744</v>
      </c>
      <c r="J6458" s="22">
        <v>56.628177819999998</v>
      </c>
      <c r="K6458" s="5">
        <f t="shared" si="707"/>
        <v>13.466462651154734</v>
      </c>
      <c r="L6458" s="5">
        <f t="shared" si="708"/>
        <v>93.466462651154728</v>
      </c>
      <c r="M6458" s="5">
        <f t="shared" si="709"/>
        <v>172.6724492561998</v>
      </c>
      <c r="N6458" s="5">
        <f t="shared" si="710"/>
        <v>252.25776066863523</v>
      </c>
      <c r="O6458" s="5">
        <f t="shared" si="711"/>
        <v>332.68418649783041</v>
      </c>
      <c r="P6458" s="5">
        <f t="shared" si="712"/>
        <v>413.75748501311193</v>
      </c>
      <c r="Q6458" s="5">
        <f t="shared" si="713"/>
        <v>503.99244885753421</v>
      </c>
    </row>
    <row r="6459" spans="2:17" x14ac:dyDescent="0.25">
      <c r="B6459">
        <v>56.63617782</v>
      </c>
      <c r="C6459">
        <v>13.856372678393701</v>
      </c>
      <c r="D6459">
        <v>13.856372678393701</v>
      </c>
      <c r="E6459">
        <v>12.7227119292094</v>
      </c>
      <c r="F6459">
        <v>12.164556881618401</v>
      </c>
      <c r="G6459">
        <v>13.1198758054189</v>
      </c>
      <c r="H6459">
        <v>13.6468071600498</v>
      </c>
      <c r="I6459">
        <v>14.0306599831419</v>
      </c>
      <c r="J6459" s="22">
        <v>56.63617782</v>
      </c>
      <c r="K6459" s="5">
        <f t="shared" si="707"/>
        <v>13.543319053288368</v>
      </c>
      <c r="L6459" s="5">
        <f t="shared" si="708"/>
        <v>93.543319053288371</v>
      </c>
      <c r="M6459" s="5">
        <f t="shared" si="709"/>
        <v>172.69261984591969</v>
      </c>
      <c r="N6459" s="5">
        <f t="shared" si="710"/>
        <v>252.27615257283117</v>
      </c>
      <c r="O6459" s="5">
        <f t="shared" si="711"/>
        <v>332.8682937247645</v>
      </c>
      <c r="P6459" s="5">
        <f t="shared" si="712"/>
        <v>413.81388638436312</v>
      </c>
      <c r="Q6459" s="5">
        <f t="shared" si="713"/>
        <v>504.0769935539879</v>
      </c>
    </row>
    <row r="6460" spans="2:17" x14ac:dyDescent="0.25">
      <c r="B6460">
        <v>56.644177820000003</v>
      </c>
      <c r="C6460">
        <v>13.7235487636356</v>
      </c>
      <c r="D6460">
        <v>13.7235487636356</v>
      </c>
      <c r="E6460">
        <v>12.6400714877557</v>
      </c>
      <c r="F6460">
        <v>12.3196483336389</v>
      </c>
      <c r="G6460">
        <v>13.3326127394796</v>
      </c>
      <c r="H6460">
        <v>13.888212846563</v>
      </c>
      <c r="I6460">
        <v>13.9563448310039</v>
      </c>
      <c r="J6460" s="22">
        <v>56.644177820000003</v>
      </c>
      <c r="K6460" s="5">
        <f t="shared" si="707"/>
        <v>13.583190143401577</v>
      </c>
      <c r="L6460" s="5">
        <f t="shared" si="708"/>
        <v>93.58319014340158</v>
      </c>
      <c r="M6460" s="5">
        <f t="shared" si="709"/>
        <v>172.71708295408411</v>
      </c>
      <c r="N6460" s="5">
        <f t="shared" si="710"/>
        <v>252.33477166092018</v>
      </c>
      <c r="O6460" s="5">
        <f t="shared" si="711"/>
        <v>333.00040596422457</v>
      </c>
      <c r="P6460" s="5">
        <f t="shared" si="712"/>
        <v>413.86202424825262</v>
      </c>
      <c r="Q6460" s="5">
        <f t="shared" si="713"/>
        <v>504.17887680031731</v>
      </c>
    </row>
    <row r="6461" spans="2:17" x14ac:dyDescent="0.25">
      <c r="B6461">
        <v>56.652177819999999</v>
      </c>
      <c r="C6461">
        <v>13.419555789893399</v>
      </c>
      <c r="D6461">
        <v>13.419555789893399</v>
      </c>
      <c r="E6461">
        <v>12.7535003259721</v>
      </c>
      <c r="F6461">
        <v>12.3872418814915</v>
      </c>
      <c r="G6461">
        <v>13.250011301903999</v>
      </c>
      <c r="H6461">
        <v>14.029870187912399</v>
      </c>
      <c r="I6461">
        <v>14.329011814366201</v>
      </c>
      <c r="J6461" s="22">
        <v>56.652177819999999</v>
      </c>
      <c r="K6461" s="5">
        <f t="shared" si="707"/>
        <v>13.573304247011572</v>
      </c>
      <c r="L6461" s="5">
        <f t="shared" si="708"/>
        <v>93.573304247011578</v>
      </c>
      <c r="M6461" s="5">
        <f t="shared" si="709"/>
        <v>172.74419900738945</v>
      </c>
      <c r="N6461" s="5">
        <f t="shared" si="710"/>
        <v>252.38511624875645</v>
      </c>
      <c r="O6461" s="5">
        <f t="shared" si="711"/>
        <v>333.03945001463444</v>
      </c>
      <c r="P6461" s="5">
        <f t="shared" si="712"/>
        <v>413.90181119767465</v>
      </c>
      <c r="Q6461" s="5">
        <f t="shared" si="713"/>
        <v>504.3045915977587</v>
      </c>
    </row>
    <row r="6462" spans="2:17" x14ac:dyDescent="0.25">
      <c r="B6462">
        <v>56.660177820000001</v>
      </c>
      <c r="C6462">
        <v>13.669729727629701</v>
      </c>
      <c r="D6462">
        <v>13.669729727629701</v>
      </c>
      <c r="E6462">
        <v>12.763993688535599</v>
      </c>
      <c r="F6462">
        <v>13.076672301446701</v>
      </c>
      <c r="G6462">
        <v>12.811945597806099</v>
      </c>
      <c r="H6462">
        <v>13.933190580428599</v>
      </c>
      <c r="I6462">
        <v>14.474150247311201</v>
      </c>
      <c r="J6462" s="22">
        <v>56.660177820000001</v>
      </c>
      <c r="K6462" s="5">
        <f t="shared" si="707"/>
        <v>13.523426978760254</v>
      </c>
      <c r="L6462" s="5">
        <f t="shared" si="708"/>
        <v>93.523426978760256</v>
      </c>
      <c r="M6462" s="5">
        <f t="shared" si="709"/>
        <v>172.76495708578898</v>
      </c>
      <c r="N6462" s="5">
        <f t="shared" si="710"/>
        <v>252.38753353083365</v>
      </c>
      <c r="O6462" s="5">
        <f t="shared" si="711"/>
        <v>333.01244834140738</v>
      </c>
      <c r="P6462" s="5">
        <f t="shared" si="712"/>
        <v>413.92415453219593</v>
      </c>
      <c r="Q6462" s="5">
        <f t="shared" si="713"/>
        <v>504.43351823419783</v>
      </c>
    </row>
    <row r="6463" spans="2:17" x14ac:dyDescent="0.25">
      <c r="B6463">
        <v>56.668177819999997</v>
      </c>
      <c r="C6463">
        <v>13.5434243522577</v>
      </c>
      <c r="D6463">
        <v>13.5434243522577</v>
      </c>
      <c r="E6463">
        <v>12.905452073771499</v>
      </c>
      <c r="F6463">
        <v>11.938342910038999</v>
      </c>
      <c r="G6463">
        <v>12.840813729118899</v>
      </c>
      <c r="H6463">
        <v>13.8774378600141</v>
      </c>
      <c r="I6463">
        <v>14.778830053312699</v>
      </c>
      <c r="J6463" s="22">
        <v>56.668177819999997</v>
      </c>
      <c r="K6463" s="5">
        <f t="shared" si="707"/>
        <v>13.454061964615418</v>
      </c>
      <c r="L6463" s="5">
        <f t="shared" si="708"/>
        <v>93.45406196461542</v>
      </c>
      <c r="M6463" s="5">
        <f t="shared" si="709"/>
        <v>172.76431979495393</v>
      </c>
      <c r="N6463" s="5">
        <f t="shared" si="710"/>
        <v>252.35464415391723</v>
      </c>
      <c r="O6463" s="5">
        <f t="shared" si="711"/>
        <v>332.97412934221529</v>
      </c>
      <c r="P6463" s="5">
        <f t="shared" si="712"/>
        <v>413.92225888188796</v>
      </c>
      <c r="Q6463" s="5">
        <f t="shared" si="713"/>
        <v>504.53296310958939</v>
      </c>
    </row>
    <row r="6464" spans="2:17" x14ac:dyDescent="0.25">
      <c r="B6464">
        <v>56.676177819999999</v>
      </c>
      <c r="C6464">
        <v>13.2612965658031</v>
      </c>
      <c r="D6464">
        <v>13.2612965658031</v>
      </c>
      <c r="E6464">
        <v>12.811136518087</v>
      </c>
      <c r="F6464">
        <v>11.8963066797712</v>
      </c>
      <c r="G6464">
        <v>13.030288348255899</v>
      </c>
      <c r="H6464">
        <v>14.0460001138216</v>
      </c>
      <c r="I6464">
        <v>14.6082016810588</v>
      </c>
      <c r="J6464" s="22">
        <v>56.676177819999999</v>
      </c>
      <c r="K6464" s="5">
        <f t="shared" si="707"/>
        <v>13.395945140069379</v>
      </c>
      <c r="L6464" s="5">
        <f t="shared" si="708"/>
        <v>93.395945140069387</v>
      </c>
      <c r="M6464" s="5">
        <f t="shared" si="709"/>
        <v>172.74030520510539</v>
      </c>
      <c r="N6464" s="5">
        <f t="shared" si="710"/>
        <v>252.33634537502894</v>
      </c>
      <c r="O6464" s="5">
        <f t="shared" si="711"/>
        <v>332.9537656357146</v>
      </c>
      <c r="P6464" s="5">
        <f t="shared" si="712"/>
        <v>413.90028521479911</v>
      </c>
      <c r="Q6464" s="5">
        <f t="shared" si="713"/>
        <v>504.59167713695126</v>
      </c>
    </row>
    <row r="6465" spans="2:17" x14ac:dyDescent="0.25">
      <c r="B6465">
        <v>56.684177820000002</v>
      </c>
      <c r="C6465">
        <v>13.1485675873008</v>
      </c>
      <c r="D6465">
        <v>13.1485675873008</v>
      </c>
      <c r="E6465">
        <v>12.6781781594233</v>
      </c>
      <c r="F6465">
        <v>12.706747306204599</v>
      </c>
      <c r="G6465">
        <v>12.9667921360354</v>
      </c>
      <c r="H6465">
        <v>13.903698173014099</v>
      </c>
      <c r="I6465">
        <v>14.5494950039536</v>
      </c>
      <c r="J6465" s="22">
        <v>56.684177820000002</v>
      </c>
      <c r="K6465" s="5">
        <f t="shared" si="707"/>
        <v>13.385413733401764</v>
      </c>
      <c r="L6465" s="5">
        <f t="shared" si="708"/>
        <v>93.385413733401762</v>
      </c>
      <c r="M6465" s="5">
        <f t="shared" si="709"/>
        <v>172.71585979771368</v>
      </c>
      <c r="N6465" s="5">
        <f t="shared" si="710"/>
        <v>252.36062000205536</v>
      </c>
      <c r="O6465" s="5">
        <f t="shared" si="711"/>
        <v>332.94291858807895</v>
      </c>
      <c r="P6465" s="5">
        <f t="shared" si="712"/>
        <v>413.8790211881124</v>
      </c>
      <c r="Q6465" s="5">
        <f t="shared" si="713"/>
        <v>504.63162461061222</v>
      </c>
    </row>
    <row r="6466" spans="2:17" x14ac:dyDescent="0.25">
      <c r="B6466">
        <v>56.692177819999998</v>
      </c>
      <c r="C6466">
        <v>13.310522475142401</v>
      </c>
      <c r="D6466">
        <v>13.310522475142401</v>
      </c>
      <c r="E6466">
        <v>12.2716636671041</v>
      </c>
      <c r="F6466">
        <v>12.3249823499453</v>
      </c>
      <c r="G6466">
        <v>12.9401868252135</v>
      </c>
      <c r="H6466">
        <v>13.5673872822266</v>
      </c>
      <c r="I6466">
        <v>14.4929475888068</v>
      </c>
      <c r="J6466" s="22">
        <v>56.692177819999998</v>
      </c>
      <c r="K6466" s="5">
        <f t="shared" si="707"/>
        <v>13.440413013553218</v>
      </c>
      <c r="L6466" s="5">
        <f t="shared" si="708"/>
        <v>93.440413013553211</v>
      </c>
      <c r="M6466" s="5">
        <f t="shared" si="709"/>
        <v>172.71753465404063</v>
      </c>
      <c r="N6466" s="5">
        <f t="shared" si="710"/>
        <v>252.41015037546913</v>
      </c>
      <c r="O6466" s="5">
        <f t="shared" si="711"/>
        <v>332.92247311158104</v>
      </c>
      <c r="P6466" s="5">
        <f t="shared" si="712"/>
        <v>413.88954931802294</v>
      </c>
      <c r="Q6466" s="5">
        <f t="shared" si="713"/>
        <v>504.68427902458529</v>
      </c>
    </row>
    <row r="6467" spans="2:17" x14ac:dyDescent="0.25">
      <c r="B6467">
        <v>56.70017782</v>
      </c>
      <c r="C6467">
        <v>13.628410682554099</v>
      </c>
      <c r="D6467">
        <v>13.628410682554099</v>
      </c>
      <c r="E6467">
        <v>13.0419135100726</v>
      </c>
      <c r="F6467">
        <v>12.589221931727799</v>
      </c>
      <c r="G6467">
        <v>13.027778980355</v>
      </c>
      <c r="H6467">
        <v>13.7835673896777</v>
      </c>
      <c r="I6467">
        <v>14.8521843473426</v>
      </c>
      <c r="J6467" s="22">
        <v>56.70017782</v>
      </c>
      <c r="K6467" s="5">
        <f t="shared" si="707"/>
        <v>13.540983423905715</v>
      </c>
      <c r="L6467" s="5">
        <f t="shared" si="708"/>
        <v>93.540983423905715</v>
      </c>
      <c r="M6467" s="5">
        <f t="shared" si="709"/>
        <v>172.74017041770654</v>
      </c>
      <c r="N6467" s="5">
        <f t="shared" si="710"/>
        <v>252.45846202142434</v>
      </c>
      <c r="O6467" s="5">
        <f t="shared" si="711"/>
        <v>332.89030954840069</v>
      </c>
      <c r="P6467" s="5">
        <f t="shared" si="712"/>
        <v>413.94591802819872</v>
      </c>
      <c r="Q6467" s="5">
        <f t="shared" si="713"/>
        <v>504.76406801617219</v>
      </c>
    </row>
    <row r="6468" spans="2:17" x14ac:dyDescent="0.25">
      <c r="B6468">
        <v>56.708177820000003</v>
      </c>
      <c r="C6468">
        <v>13.7087223241047</v>
      </c>
      <c r="D6468">
        <v>13.7087223241047</v>
      </c>
      <c r="E6468">
        <v>12.885406946858099</v>
      </c>
      <c r="F6468">
        <v>12.381263125791801</v>
      </c>
      <c r="G6468">
        <v>12.645375083216001</v>
      </c>
      <c r="H6468">
        <v>14.2887765573682</v>
      </c>
      <c r="I6468">
        <v>14.9601330151305</v>
      </c>
      <c r="J6468" s="22">
        <v>56.708177820000003</v>
      </c>
      <c r="K6468" s="5">
        <f t="shared" si="707"/>
        <v>13.641032059457574</v>
      </c>
      <c r="L6468" s="5">
        <f t="shared" si="708"/>
        <v>93.641032059457572</v>
      </c>
      <c r="M6468" s="5">
        <f t="shared" si="709"/>
        <v>172.74751670932878</v>
      </c>
      <c r="N6468" s="5">
        <f t="shared" si="710"/>
        <v>252.50095877148797</v>
      </c>
      <c r="O6468" s="5">
        <f t="shared" si="711"/>
        <v>332.86302714683063</v>
      </c>
      <c r="P6468" s="5">
        <f t="shared" si="712"/>
        <v>414.02695405962658</v>
      </c>
      <c r="Q6468" s="5">
        <f t="shared" si="713"/>
        <v>504.87125104446875</v>
      </c>
    </row>
    <row r="6469" spans="2:17" x14ac:dyDescent="0.25">
      <c r="B6469">
        <v>56.716177819999999</v>
      </c>
      <c r="C6469">
        <v>13.888847622495501</v>
      </c>
      <c r="D6469">
        <v>13.888847622495501</v>
      </c>
      <c r="E6469">
        <v>12.867679394917699</v>
      </c>
      <c r="F6469">
        <v>12.397477519902701</v>
      </c>
      <c r="G6469">
        <v>12.753432524276</v>
      </c>
      <c r="H6469">
        <v>14.2869161223823</v>
      </c>
      <c r="I6469">
        <v>14.731528568424</v>
      </c>
      <c r="J6469" s="22">
        <v>56.716177819999999</v>
      </c>
      <c r="K6469" s="5">
        <f t="shared" si="707"/>
        <v>13.69957401669858</v>
      </c>
      <c r="L6469" s="5">
        <f t="shared" si="708"/>
        <v>93.699574016698577</v>
      </c>
      <c r="M6469" s="5">
        <f t="shared" si="709"/>
        <v>172.71376825318643</v>
      </c>
      <c r="N6469" s="5">
        <f t="shared" si="710"/>
        <v>252.53905038258065</v>
      </c>
      <c r="O6469" s="5">
        <f t="shared" si="711"/>
        <v>332.85662849713941</v>
      </c>
      <c r="P6469" s="5">
        <f t="shared" si="712"/>
        <v>414.1013345121749</v>
      </c>
      <c r="Q6469" s="5">
        <f t="shared" si="713"/>
        <v>505.00960166508327</v>
      </c>
    </row>
    <row r="6470" spans="2:17" x14ac:dyDescent="0.25">
      <c r="B6470">
        <v>56.724177820000001</v>
      </c>
      <c r="C6470">
        <v>13.7128840096041</v>
      </c>
      <c r="D6470">
        <v>13.7128840096041</v>
      </c>
      <c r="E6470">
        <v>12.4325198040943</v>
      </c>
      <c r="F6470">
        <v>12.869231609068899</v>
      </c>
      <c r="G6470">
        <v>13.0400026065599</v>
      </c>
      <c r="H6470">
        <v>13.952020761143199</v>
      </c>
      <c r="I6470">
        <v>15.1128851346711</v>
      </c>
      <c r="J6470" s="22">
        <v>56.724177820000001</v>
      </c>
      <c r="K6470" s="5">
        <f t="shared" si="707"/>
        <v>13.701593453209131</v>
      </c>
      <c r="L6470" s="5">
        <f t="shared" si="708"/>
        <v>93.701593453209128</v>
      </c>
      <c r="M6470" s="5">
        <f t="shared" si="709"/>
        <v>172.65059322091363</v>
      </c>
      <c r="N6470" s="5">
        <f t="shared" si="710"/>
        <v>252.55678799343366</v>
      </c>
      <c r="O6470" s="5">
        <f t="shared" si="711"/>
        <v>332.87122415187957</v>
      </c>
      <c r="P6470" s="5">
        <f t="shared" si="712"/>
        <v>414.16394776531229</v>
      </c>
      <c r="Q6470" s="5">
        <f t="shared" si="713"/>
        <v>505.18560256028718</v>
      </c>
    </row>
    <row r="6471" spans="2:17" x14ac:dyDescent="0.25">
      <c r="B6471">
        <v>56.732177819999997</v>
      </c>
      <c r="C6471">
        <v>13.731536130512</v>
      </c>
      <c r="D6471">
        <v>13.731536130512</v>
      </c>
      <c r="E6471">
        <v>12.5415926570975</v>
      </c>
      <c r="F6471">
        <v>12.691118597086501</v>
      </c>
      <c r="G6471">
        <v>12.879772186609999</v>
      </c>
      <c r="H6471">
        <v>13.982981128537901</v>
      </c>
      <c r="I6471">
        <v>15.5392687839398</v>
      </c>
      <c r="J6471" s="22">
        <v>56.732177819999997</v>
      </c>
      <c r="K6471" s="5">
        <f t="shared" si="707"/>
        <v>13.658642063413792</v>
      </c>
      <c r="L6471" s="5">
        <f t="shared" si="708"/>
        <v>93.658642063413794</v>
      </c>
      <c r="M6471" s="5">
        <f t="shared" si="709"/>
        <v>172.58778295871929</v>
      </c>
      <c r="N6471" s="5">
        <f t="shared" si="710"/>
        <v>252.53417558907148</v>
      </c>
      <c r="O6471" s="5">
        <f t="shared" si="711"/>
        <v>332.89357602658242</v>
      </c>
      <c r="P6471" s="5">
        <f t="shared" si="712"/>
        <v>414.22729816878035</v>
      </c>
      <c r="Q6471" s="5">
        <f t="shared" si="713"/>
        <v>505.3920459287408</v>
      </c>
    </row>
    <row r="6472" spans="2:17" x14ac:dyDescent="0.25">
      <c r="B6472">
        <v>56.74017782</v>
      </c>
      <c r="C6472">
        <v>13.5938033413296</v>
      </c>
      <c r="D6472">
        <v>13.5938033413296</v>
      </c>
      <c r="E6472">
        <v>12.663096247846701</v>
      </c>
      <c r="F6472">
        <v>12.317429618116901</v>
      </c>
      <c r="G6472">
        <v>12.71074394219</v>
      </c>
      <c r="H6472">
        <v>14.6751266388296</v>
      </c>
      <c r="I6472">
        <v>15.4686477999298</v>
      </c>
      <c r="J6472" s="22">
        <v>56.74017782</v>
      </c>
      <c r="K6472" s="5">
        <f t="shared" si="707"/>
        <v>13.598880606804642</v>
      </c>
      <c r="L6472" s="5">
        <f t="shared" si="708"/>
        <v>93.598880606804642</v>
      </c>
      <c r="M6472" s="5">
        <f t="shared" si="709"/>
        <v>172.54406965298793</v>
      </c>
      <c r="N6472" s="5">
        <f t="shared" si="710"/>
        <v>252.47606328914677</v>
      </c>
      <c r="O6472" s="5">
        <f t="shared" si="711"/>
        <v>332.90472530614915</v>
      </c>
      <c r="P6472" s="5">
        <f t="shared" si="712"/>
        <v>414.28551468814004</v>
      </c>
      <c r="Q6472" s="5">
        <f t="shared" si="713"/>
        <v>505.60327045347475</v>
      </c>
    </row>
    <row r="6473" spans="2:17" x14ac:dyDescent="0.25">
      <c r="B6473">
        <v>56.748177820000002</v>
      </c>
      <c r="C6473">
        <v>13.405152715157</v>
      </c>
      <c r="D6473">
        <v>13.405152715157</v>
      </c>
      <c r="E6473">
        <v>12.422609282261099</v>
      </c>
      <c r="F6473">
        <v>12.402321199313899</v>
      </c>
      <c r="G6473">
        <v>13.218927791545299</v>
      </c>
      <c r="H6473">
        <v>14.346215703732399</v>
      </c>
      <c r="I6473">
        <v>15.981539550964801</v>
      </c>
      <c r="J6473" s="22">
        <v>56.748177820000002</v>
      </c>
      <c r="K6473" s="5">
        <f t="shared" si="707"/>
        <v>13.553565802865908</v>
      </c>
      <c r="L6473" s="5">
        <f t="shared" si="708"/>
        <v>93.553565802865904</v>
      </c>
      <c r="M6473" s="5">
        <f t="shared" si="709"/>
        <v>172.52555426128842</v>
      </c>
      <c r="N6473" s="5">
        <f t="shared" si="710"/>
        <v>252.41040282117072</v>
      </c>
      <c r="O6473" s="5">
        <f t="shared" si="711"/>
        <v>332.88620843387702</v>
      </c>
      <c r="P6473" s="5">
        <f t="shared" si="712"/>
        <v>414.3143344851274</v>
      </c>
      <c r="Q6473" s="5">
        <f t="shared" si="713"/>
        <v>505.78911553114369</v>
      </c>
    </row>
    <row r="6474" spans="2:17" x14ac:dyDescent="0.25">
      <c r="B6474">
        <v>56.756177819999998</v>
      </c>
      <c r="C6474">
        <v>13.4410341904972</v>
      </c>
      <c r="D6474">
        <v>13.4410341904972</v>
      </c>
      <c r="E6474">
        <v>12.3943513711557</v>
      </c>
      <c r="F6474">
        <v>12.236388381435001</v>
      </c>
      <c r="G6474">
        <v>13.038210134012299</v>
      </c>
      <c r="H6474">
        <v>14.363520840869599</v>
      </c>
      <c r="I6474">
        <v>16.094860174317802</v>
      </c>
      <c r="J6474" s="22">
        <v>56.756177819999998</v>
      </c>
      <c r="K6474" s="5">
        <f t="shared" si="707"/>
        <v>13.541312422822793</v>
      </c>
      <c r="L6474" s="5">
        <f t="shared" si="708"/>
        <v>93.541312422822799</v>
      </c>
      <c r="M6474" s="5">
        <f t="shared" si="709"/>
        <v>172.53544766946587</v>
      </c>
      <c r="N6474" s="5">
        <f t="shared" si="710"/>
        <v>252.35854727887065</v>
      </c>
      <c r="O6474" s="5">
        <f t="shared" si="711"/>
        <v>332.83764882184545</v>
      </c>
      <c r="P6474" s="5">
        <f t="shared" si="712"/>
        <v>414.30819191967487</v>
      </c>
      <c r="Q6474" s="5">
        <f t="shared" si="713"/>
        <v>505.93483810844867</v>
      </c>
    </row>
    <row r="6475" spans="2:17" x14ac:dyDescent="0.25">
      <c r="B6475">
        <v>56.76417782</v>
      </c>
      <c r="C6475">
        <v>13.6054674325331</v>
      </c>
      <c r="D6475">
        <v>13.6054674325331</v>
      </c>
      <c r="E6475">
        <v>12.5550054591017</v>
      </c>
      <c r="F6475">
        <v>12.460908905065899</v>
      </c>
      <c r="G6475">
        <v>12.3966343363105</v>
      </c>
      <c r="H6475">
        <v>14.163604195453701</v>
      </c>
      <c r="I6475">
        <v>15.9815098651636</v>
      </c>
      <c r="J6475" s="22">
        <v>56.76417782</v>
      </c>
      <c r="K6475" s="5">
        <f t="shared" si="707"/>
        <v>13.558493173035313</v>
      </c>
      <c r="L6475" s="5">
        <f t="shared" si="708"/>
        <v>93.558493173035316</v>
      </c>
      <c r="M6475" s="5">
        <f t="shared" si="709"/>
        <v>172.57061600243736</v>
      </c>
      <c r="N6475" s="5">
        <f t="shared" si="710"/>
        <v>252.3213384165816</v>
      </c>
      <c r="O6475" s="5">
        <f t="shared" si="711"/>
        <v>332.79163223506515</v>
      </c>
      <c r="P6475" s="5">
        <f t="shared" si="712"/>
        <v>414.29562873600264</v>
      </c>
      <c r="Q6475" s="5">
        <f t="shared" si="713"/>
        <v>506.05239709246541</v>
      </c>
    </row>
    <row r="6476" spans="2:17" x14ac:dyDescent="0.25">
      <c r="B6476">
        <v>56.772177820000003</v>
      </c>
      <c r="C6476">
        <v>13.631418466025499</v>
      </c>
      <c r="D6476">
        <v>13.631418466025499</v>
      </c>
      <c r="E6476">
        <v>12.7676405252374</v>
      </c>
      <c r="F6476">
        <v>12.314443119073299</v>
      </c>
      <c r="G6476">
        <v>12.553573896264201</v>
      </c>
      <c r="H6476">
        <v>14.1263133659759</v>
      </c>
      <c r="I6476">
        <v>16.009385868957398</v>
      </c>
      <c r="J6476" s="22">
        <v>56.772177820000003</v>
      </c>
      <c r="K6476" s="5">
        <f t="shared" ref="K6476:K6539" si="714">$A$5*(C6470+C6482)+$A$6*(C6471+C6481)+$A$7*(C6472+C6480)+$A$8*(C6473+C6479)+$A$9*(C6474+C6478)+$A$10*(C6475+C6477)+$A$11*C6476+$K$2</f>
        <v>13.585754419061546</v>
      </c>
      <c r="L6476" s="5">
        <f t="shared" ref="L6476:L6539" si="715">$A$5*(D6470+D6482)+$A$6*(D6471+D6481)+$A$7*(D6472+D6480)+$A$8*(D6473+D6479)+$A$9*(D6474+D6478)+$A$10*(D6475+D6477)+$A$11*D6476+$L$2</f>
        <v>93.585754419061544</v>
      </c>
      <c r="M6476" s="5">
        <f t="shared" ref="M6476:M6539" si="716">$A$5*(E6470+E6482)+$A$6*(E6471+E6481)+$A$7*(E6472+E6480)+$A$8*(E6473+E6479)+$A$9*(E6474+E6478)+$A$10*(E6475+E6477)+$A$11*E6476+$M$2</f>
        <v>172.61769175845228</v>
      </c>
      <c r="N6476" s="5">
        <f t="shared" ref="N6476:N6539" si="717">$A$5*(F6470+F6482)+$A$6*(F6471+F6481)+$A$7*(F6472+F6480)+$A$8*(F6473+F6479)+$A$9*(F6474+F6478)+$A$10*(F6475+F6477)+$A$11*F6476+$N$2</f>
        <v>252.29632219081267</v>
      </c>
      <c r="O6476" s="5">
        <f t="shared" ref="O6476:O6539" si="718">$A$5*(G6470+G6482)+$A$6*(G6471+G6481)+$A$7*(G6472+G6480)+$A$8*(G6473+G6479)+$A$9*(G6474+G6478)+$A$10*(G6475+G6477)+$A$11*G6476+$O$2</f>
        <v>332.78938118888817</v>
      </c>
      <c r="P6476" s="5">
        <f t="shared" ref="P6476:P6539" si="719">$A$5*(H6470+H6482)+$A$6*(H6471+H6481)+$A$7*(H6472+H6480)+$A$8*(H6473+H6479)+$A$9*(H6474+H6478)+$A$10*(H6475+H6477)+$A$11*H6476+$P$2</f>
        <v>414.31005333344251</v>
      </c>
      <c r="Q6476" s="5">
        <f t="shared" ref="Q6476:Q6539" si="720">$A$5*(I6470+I6482)+$A$6*(I6471+I6481)+$A$7*(I6472+I6480)+$A$8*(I6473+I6479)+$A$9*(I6474+I6478)+$A$10*(I6475+I6477)+$A$11*I6476+$Q$2</f>
        <v>506.17034594820507</v>
      </c>
    </row>
    <row r="6477" spans="2:17" x14ac:dyDescent="0.25">
      <c r="B6477">
        <v>56.780177819999999</v>
      </c>
      <c r="C6477">
        <v>13.5977103828321</v>
      </c>
      <c r="D6477">
        <v>13.5977103828321</v>
      </c>
      <c r="E6477">
        <v>12.6132650192342</v>
      </c>
      <c r="F6477">
        <v>12.081751432840001</v>
      </c>
      <c r="G6477">
        <v>12.976334028695501</v>
      </c>
      <c r="H6477">
        <v>14.390883667530501</v>
      </c>
      <c r="I6477">
        <v>16.2931482594038</v>
      </c>
      <c r="J6477" s="22">
        <v>56.780177819999999</v>
      </c>
      <c r="K6477" s="5">
        <f t="shared" si="714"/>
        <v>13.604321585485245</v>
      </c>
      <c r="L6477" s="5">
        <f t="shared" si="715"/>
        <v>93.604321585485252</v>
      </c>
      <c r="M6477" s="5">
        <f t="shared" si="716"/>
        <v>172.66368854210629</v>
      </c>
      <c r="N6477" s="5">
        <f t="shared" si="717"/>
        <v>252.292791210692</v>
      </c>
      <c r="O6477" s="5">
        <f t="shared" si="718"/>
        <v>332.83327553997663</v>
      </c>
      <c r="P6477" s="5">
        <f t="shared" si="719"/>
        <v>414.35629741715081</v>
      </c>
      <c r="Q6477" s="5">
        <f t="shared" si="720"/>
        <v>506.3071786571885</v>
      </c>
    </row>
    <row r="6478" spans="2:17" x14ac:dyDescent="0.25">
      <c r="B6478">
        <v>56.788177820000001</v>
      </c>
      <c r="C6478">
        <v>13.6710237486094</v>
      </c>
      <c r="D6478">
        <v>13.6710237486094</v>
      </c>
      <c r="E6478">
        <v>12.6335908460744</v>
      </c>
      <c r="F6478">
        <v>12.2257627776623</v>
      </c>
      <c r="G6478">
        <v>13.006877212563399</v>
      </c>
      <c r="H6478">
        <v>14.5629593553293</v>
      </c>
      <c r="I6478">
        <v>16.557440494544899</v>
      </c>
      <c r="J6478" s="22">
        <v>56.788177820000001</v>
      </c>
      <c r="K6478" s="5">
        <f t="shared" si="714"/>
        <v>13.605230501625933</v>
      </c>
      <c r="L6478" s="5">
        <f t="shared" si="715"/>
        <v>93.605230501625925</v>
      </c>
      <c r="M6478" s="5">
        <f t="shared" si="716"/>
        <v>172.70483786438427</v>
      </c>
      <c r="N6478" s="5">
        <f t="shared" si="717"/>
        <v>252.31840674900704</v>
      </c>
      <c r="O6478" s="5">
        <f t="shared" si="718"/>
        <v>332.87781723952099</v>
      </c>
      <c r="P6478" s="5">
        <f t="shared" si="719"/>
        <v>414.41387327166029</v>
      </c>
      <c r="Q6478" s="5">
        <f t="shared" si="720"/>
        <v>506.45687710527204</v>
      </c>
    </row>
    <row r="6479" spans="2:17" x14ac:dyDescent="0.25">
      <c r="B6479">
        <v>56.796177819999997</v>
      </c>
      <c r="C6479">
        <v>13.591594274281301</v>
      </c>
      <c r="D6479">
        <v>13.591594274281301</v>
      </c>
      <c r="E6479">
        <v>12.817204847391199</v>
      </c>
      <c r="F6479">
        <v>12.476614293251799</v>
      </c>
      <c r="G6479">
        <v>13.0213789274784</v>
      </c>
      <c r="H6479">
        <v>14.4695090929235</v>
      </c>
      <c r="I6479">
        <v>16.599565664513101</v>
      </c>
      <c r="J6479" s="22">
        <v>56.796177819999997</v>
      </c>
      <c r="K6479" s="5">
        <f t="shared" si="714"/>
        <v>13.586551997806401</v>
      </c>
      <c r="L6479" s="5">
        <f t="shared" si="715"/>
        <v>93.586551997806396</v>
      </c>
      <c r="M6479" s="5">
        <f t="shared" si="716"/>
        <v>172.73987697042915</v>
      </c>
      <c r="N6479" s="5">
        <f t="shared" si="717"/>
        <v>252.36042954825359</v>
      </c>
      <c r="O6479" s="5">
        <f t="shared" si="718"/>
        <v>332.87315468813938</v>
      </c>
      <c r="P6479" s="5">
        <f t="shared" si="719"/>
        <v>414.46649809989907</v>
      </c>
      <c r="Q6479" s="5">
        <f t="shared" si="720"/>
        <v>506.60397734644567</v>
      </c>
    </row>
    <row r="6480" spans="2:17" x14ac:dyDescent="0.25">
      <c r="B6480">
        <v>56.80417782</v>
      </c>
      <c r="C6480">
        <v>13.557970188194799</v>
      </c>
      <c r="D6480">
        <v>13.557970188194799</v>
      </c>
      <c r="E6480">
        <v>12.7913997896979</v>
      </c>
      <c r="F6480">
        <v>12.560141238492401</v>
      </c>
      <c r="G6480">
        <v>12.960327221412699</v>
      </c>
      <c r="H6480">
        <v>14.3658615274359</v>
      </c>
      <c r="I6480">
        <v>16.777782589086399</v>
      </c>
      <c r="J6480" s="22">
        <v>56.80417782</v>
      </c>
      <c r="K6480" s="5">
        <f t="shared" si="714"/>
        <v>13.548692683890375</v>
      </c>
      <c r="L6480" s="5">
        <f t="shared" si="715"/>
        <v>93.54869268389038</v>
      </c>
      <c r="M6480" s="5">
        <f t="shared" si="716"/>
        <v>172.76419739470782</v>
      </c>
      <c r="N6480" s="5">
        <f t="shared" si="717"/>
        <v>252.39524006535618</v>
      </c>
      <c r="O6480" s="5">
        <f t="shared" si="718"/>
        <v>332.81187290906013</v>
      </c>
      <c r="P6480" s="5">
        <f t="shared" si="719"/>
        <v>414.51578483859083</v>
      </c>
      <c r="Q6480" s="5">
        <f t="shared" si="720"/>
        <v>506.74862761953636</v>
      </c>
    </row>
    <row r="6481" spans="2:17" x14ac:dyDescent="0.25">
      <c r="B6481">
        <v>56.812177820000002</v>
      </c>
      <c r="C6481">
        <v>13.6087271224504</v>
      </c>
      <c r="D6481">
        <v>13.6087271224504</v>
      </c>
      <c r="E6481">
        <v>12.856230110616499</v>
      </c>
      <c r="F6481">
        <v>12.325175194200201</v>
      </c>
      <c r="G6481">
        <v>12.577937042136501</v>
      </c>
      <c r="H6481">
        <v>14.567368554091299</v>
      </c>
      <c r="I6481">
        <v>16.848003284887799</v>
      </c>
      <c r="J6481" s="22">
        <v>56.812177820000002</v>
      </c>
      <c r="K6481" s="5">
        <f t="shared" si="714"/>
        <v>13.496567760987331</v>
      </c>
      <c r="L6481" s="5">
        <f t="shared" si="715"/>
        <v>93.496567760987332</v>
      </c>
      <c r="M6481" s="5">
        <f t="shared" si="716"/>
        <v>172.7782168143105</v>
      </c>
      <c r="N6481" s="5">
        <f t="shared" si="717"/>
        <v>252.41246194384473</v>
      </c>
      <c r="O6481" s="5">
        <f t="shared" si="718"/>
        <v>332.73585300706748</v>
      </c>
      <c r="P6481" s="5">
        <f t="shared" si="719"/>
        <v>414.56574653398246</v>
      </c>
      <c r="Q6481" s="5">
        <f t="shared" si="720"/>
        <v>506.909658445947</v>
      </c>
    </row>
    <row r="6482" spans="2:17" x14ac:dyDescent="0.25">
      <c r="B6482">
        <v>56.820177819999998</v>
      </c>
      <c r="C6482">
        <v>13.336494571337999</v>
      </c>
      <c r="D6482">
        <v>13.336494571337999</v>
      </c>
      <c r="E6482">
        <v>12.7017409121872</v>
      </c>
      <c r="F6482">
        <v>12.2881981651137</v>
      </c>
      <c r="G6482">
        <v>12.4031995636846</v>
      </c>
      <c r="H6482">
        <v>14.7819278264144</v>
      </c>
      <c r="I6482">
        <v>16.778692146114999</v>
      </c>
      <c r="J6482" s="22">
        <v>56.820177819999998</v>
      </c>
      <c r="K6482" s="5">
        <f t="shared" si="714"/>
        <v>13.444524252721283</v>
      </c>
      <c r="L6482" s="5">
        <f t="shared" si="715"/>
        <v>93.44452425272128</v>
      </c>
      <c r="M6482" s="5">
        <f t="shared" si="716"/>
        <v>172.79127606823025</v>
      </c>
      <c r="N6482" s="5">
        <f t="shared" si="717"/>
        <v>252.41487942020095</v>
      </c>
      <c r="O6482" s="5">
        <f t="shared" si="718"/>
        <v>332.70256398931059</v>
      </c>
      <c r="P6482" s="5">
        <f t="shared" si="719"/>
        <v>414.61038409724756</v>
      </c>
      <c r="Q6482" s="5">
        <f t="shared" si="720"/>
        <v>507.09888172156229</v>
      </c>
    </row>
    <row r="6483" spans="2:17" x14ac:dyDescent="0.25">
      <c r="B6483">
        <v>56.828177820000001</v>
      </c>
      <c r="C6483">
        <v>13.344897869882599</v>
      </c>
      <c r="D6483">
        <v>13.344897869882599</v>
      </c>
      <c r="E6483">
        <v>12.603749006834899</v>
      </c>
      <c r="F6483">
        <v>12.607491316643101</v>
      </c>
      <c r="G6483">
        <v>12.6517339890007</v>
      </c>
      <c r="H6483">
        <v>14.6943220760541</v>
      </c>
      <c r="I6483">
        <v>17.5373378194423</v>
      </c>
      <c r="J6483" s="22">
        <v>56.828177820000001</v>
      </c>
      <c r="K6483" s="5">
        <f t="shared" si="714"/>
        <v>13.411912285328183</v>
      </c>
      <c r="L6483" s="5">
        <f t="shared" si="715"/>
        <v>93.411912285328185</v>
      </c>
      <c r="M6483" s="5">
        <f t="shared" si="716"/>
        <v>172.80370776238044</v>
      </c>
      <c r="N6483" s="5">
        <f t="shared" si="717"/>
        <v>252.39859455254515</v>
      </c>
      <c r="O6483" s="5">
        <f t="shared" si="718"/>
        <v>332.74067526169858</v>
      </c>
      <c r="P6483" s="5">
        <f t="shared" si="719"/>
        <v>414.64601937915205</v>
      </c>
      <c r="Q6483" s="5">
        <f t="shared" si="720"/>
        <v>507.29781887326806</v>
      </c>
    </row>
    <row r="6484" spans="2:17" x14ac:dyDescent="0.25">
      <c r="B6484">
        <v>56.836177820000003</v>
      </c>
      <c r="C6484">
        <v>13.2874079325757</v>
      </c>
      <c r="D6484">
        <v>13.2874079325757</v>
      </c>
      <c r="E6484">
        <v>13.1275487293046</v>
      </c>
      <c r="F6484">
        <v>12.4479315927587</v>
      </c>
      <c r="G6484">
        <v>12.917725514553601</v>
      </c>
      <c r="H6484">
        <v>14.417640940954801</v>
      </c>
      <c r="I6484">
        <v>17.773269356250999</v>
      </c>
      <c r="J6484" s="22">
        <v>56.836177820000003</v>
      </c>
      <c r="K6484" s="5">
        <f t="shared" si="714"/>
        <v>13.40712269660232</v>
      </c>
      <c r="L6484" s="5">
        <f t="shared" si="715"/>
        <v>93.407122696602315</v>
      </c>
      <c r="M6484" s="5">
        <f t="shared" si="716"/>
        <v>172.79292796396044</v>
      </c>
      <c r="N6484" s="5">
        <f t="shared" si="717"/>
        <v>252.35548455144357</v>
      </c>
      <c r="O6484" s="5">
        <f t="shared" si="718"/>
        <v>332.83181544317983</v>
      </c>
      <c r="P6484" s="5">
        <f t="shared" si="719"/>
        <v>414.68051433785809</v>
      </c>
      <c r="Q6484" s="5">
        <f t="shared" si="720"/>
        <v>507.4749320759849</v>
      </c>
    </row>
    <row r="6485" spans="2:17" x14ac:dyDescent="0.25">
      <c r="B6485">
        <v>56.844177819999999</v>
      </c>
      <c r="C6485">
        <v>13.522674143896101</v>
      </c>
      <c r="D6485">
        <v>13.522674143896101</v>
      </c>
      <c r="E6485">
        <v>13.0189976075463</v>
      </c>
      <c r="F6485">
        <v>12.3535034590113</v>
      </c>
      <c r="G6485">
        <v>12.9247556242592</v>
      </c>
      <c r="H6485">
        <v>14.8324731414881</v>
      </c>
      <c r="I6485">
        <v>17.505635953290898</v>
      </c>
      <c r="J6485" s="22">
        <v>56.844177819999999</v>
      </c>
      <c r="K6485" s="5">
        <f t="shared" si="714"/>
        <v>13.41626738759515</v>
      </c>
      <c r="L6485" s="5">
        <f t="shared" si="715"/>
        <v>93.416267387595155</v>
      </c>
      <c r="M6485" s="5">
        <f t="shared" si="716"/>
        <v>172.73948586518006</v>
      </c>
      <c r="N6485" s="5">
        <f t="shared" si="717"/>
        <v>252.30246660528132</v>
      </c>
      <c r="O6485" s="5">
        <f t="shared" si="718"/>
        <v>332.92889206907103</v>
      </c>
      <c r="P6485" s="5">
        <f t="shared" si="719"/>
        <v>414.71181561224694</v>
      </c>
      <c r="Q6485" s="5">
        <f t="shared" si="720"/>
        <v>507.62995175439846</v>
      </c>
    </row>
    <row r="6486" spans="2:17" x14ac:dyDescent="0.25">
      <c r="B6486">
        <v>56.852177820000001</v>
      </c>
      <c r="C6486">
        <v>13.5095737249484</v>
      </c>
      <c r="D6486">
        <v>13.5095737249484</v>
      </c>
      <c r="E6486">
        <v>12.4414512549434</v>
      </c>
      <c r="F6486">
        <v>11.945389978278399</v>
      </c>
      <c r="G6486">
        <v>13.2672160791709</v>
      </c>
      <c r="H6486">
        <v>14.709699388289801</v>
      </c>
      <c r="I6486">
        <v>17.544560047165</v>
      </c>
      <c r="J6486" s="22">
        <v>56.852177820000001</v>
      </c>
      <c r="K6486" s="5">
        <f t="shared" si="714"/>
        <v>13.412312066257901</v>
      </c>
      <c r="L6486" s="5">
        <f t="shared" si="715"/>
        <v>93.412312066257897</v>
      </c>
      <c r="M6486" s="5">
        <f t="shared" si="716"/>
        <v>172.66811941923567</v>
      </c>
      <c r="N6486" s="5">
        <f t="shared" si="717"/>
        <v>252.28774632828083</v>
      </c>
      <c r="O6486" s="5">
        <f t="shared" si="718"/>
        <v>332.98401555349722</v>
      </c>
      <c r="P6486" s="5">
        <f t="shared" si="719"/>
        <v>414.70668436560231</v>
      </c>
      <c r="Q6486" s="5">
        <f t="shared" si="720"/>
        <v>507.80242328990835</v>
      </c>
    </row>
    <row r="6487" spans="2:17" x14ac:dyDescent="0.25">
      <c r="B6487">
        <v>56.860177819999997</v>
      </c>
      <c r="C6487">
        <v>13.4002645998209</v>
      </c>
      <c r="D6487">
        <v>13.4002645998209</v>
      </c>
      <c r="E6487">
        <v>12.235708699076699</v>
      </c>
      <c r="F6487">
        <v>11.946667564920199</v>
      </c>
      <c r="G6487">
        <v>12.8053514577065</v>
      </c>
      <c r="H6487">
        <v>15.2342904940189</v>
      </c>
      <c r="I6487">
        <v>17.805958453488099</v>
      </c>
      <c r="J6487" s="22">
        <v>56.860177819999997</v>
      </c>
      <c r="K6487" s="5">
        <f t="shared" si="714"/>
        <v>13.377709138163761</v>
      </c>
      <c r="L6487" s="5">
        <f t="shared" si="715"/>
        <v>93.377709138163766</v>
      </c>
      <c r="M6487" s="5">
        <f t="shared" si="716"/>
        <v>172.63791213981943</v>
      </c>
      <c r="N6487" s="5">
        <f t="shared" si="717"/>
        <v>252.34775458640547</v>
      </c>
      <c r="O6487" s="5">
        <f t="shared" si="718"/>
        <v>332.96332505351785</v>
      </c>
      <c r="P6487" s="5">
        <f t="shared" si="719"/>
        <v>414.62898930198025</v>
      </c>
      <c r="Q6487" s="5">
        <f t="shared" si="720"/>
        <v>508.02155325349548</v>
      </c>
    </row>
    <row r="6488" spans="2:17" x14ac:dyDescent="0.25">
      <c r="B6488">
        <v>56.86817782</v>
      </c>
      <c r="C6488">
        <v>13.451588009236101</v>
      </c>
      <c r="D6488">
        <v>13.451588009236101</v>
      </c>
      <c r="E6488">
        <v>12.6025507839472</v>
      </c>
      <c r="F6488">
        <v>12.8056140386474</v>
      </c>
      <c r="G6488">
        <v>13.4365840378193</v>
      </c>
      <c r="H6488">
        <v>14.479277836613001</v>
      </c>
      <c r="I6488">
        <v>18.472062844138801</v>
      </c>
      <c r="J6488" s="22">
        <v>56.86817782</v>
      </c>
      <c r="K6488" s="5">
        <f t="shared" si="714"/>
        <v>13.317797119129436</v>
      </c>
      <c r="L6488" s="5">
        <f t="shared" si="715"/>
        <v>93.317797119129438</v>
      </c>
      <c r="M6488" s="5">
        <f t="shared" si="716"/>
        <v>172.67932290700389</v>
      </c>
      <c r="N6488" s="5">
        <f t="shared" si="717"/>
        <v>252.46252698434975</v>
      </c>
      <c r="O6488" s="5">
        <f t="shared" si="718"/>
        <v>332.86117532955092</v>
      </c>
      <c r="P6488" s="5">
        <f t="shared" si="719"/>
        <v>414.49679099057909</v>
      </c>
      <c r="Q6488" s="5">
        <f t="shared" si="720"/>
        <v>508.26011362694237</v>
      </c>
    </row>
    <row r="6489" spans="2:17" x14ac:dyDescent="0.25">
      <c r="B6489">
        <v>56.876177820000002</v>
      </c>
      <c r="C6489">
        <v>12.941280932320799</v>
      </c>
      <c r="D6489">
        <v>12.941280932320799</v>
      </c>
      <c r="E6489">
        <v>12.921307375294299</v>
      </c>
      <c r="F6489">
        <v>12.748865514627701</v>
      </c>
      <c r="G6489">
        <v>12.6765336662758</v>
      </c>
      <c r="H6489">
        <v>13.589771496011</v>
      </c>
      <c r="I6489">
        <v>18.833866881841899</v>
      </c>
      <c r="J6489" s="22">
        <v>56.876177820000002</v>
      </c>
      <c r="K6489" s="5">
        <f t="shared" si="714"/>
        <v>13.254245978313941</v>
      </c>
      <c r="L6489" s="5">
        <f t="shared" si="715"/>
        <v>93.254245978313946</v>
      </c>
      <c r="M6489" s="5">
        <f t="shared" si="716"/>
        <v>172.75762526719345</v>
      </c>
      <c r="N6489" s="5">
        <f t="shared" si="717"/>
        <v>252.56621296328586</v>
      </c>
      <c r="O6489" s="5">
        <f t="shared" si="718"/>
        <v>332.7197543176527</v>
      </c>
      <c r="P6489" s="5">
        <f t="shared" si="719"/>
        <v>414.38653548742286</v>
      </c>
      <c r="Q6489" s="5">
        <f t="shared" si="720"/>
        <v>508.45724588262897</v>
      </c>
    </row>
    <row r="6490" spans="2:17" x14ac:dyDescent="0.25">
      <c r="B6490">
        <v>56.884177819999998</v>
      </c>
      <c r="C6490">
        <v>13.414247850700599</v>
      </c>
      <c r="D6490">
        <v>13.414247850700599</v>
      </c>
      <c r="E6490">
        <v>13.159459673599301</v>
      </c>
      <c r="F6490">
        <v>12.5651619365023</v>
      </c>
      <c r="G6490">
        <v>11.8007214894374</v>
      </c>
      <c r="H6490">
        <v>14.4906998185203</v>
      </c>
      <c r="I6490">
        <v>18.655822293593701</v>
      </c>
      <c r="J6490" s="22">
        <v>56.884177819999998</v>
      </c>
      <c r="K6490" s="5">
        <f t="shared" si="714"/>
        <v>13.211204300096901</v>
      </c>
      <c r="L6490" s="5">
        <f t="shared" si="715"/>
        <v>93.211204300096895</v>
      </c>
      <c r="M6490" s="5">
        <f t="shared" si="716"/>
        <v>172.81022202079495</v>
      </c>
      <c r="N6490" s="5">
        <f t="shared" si="717"/>
        <v>252.59800440282876</v>
      </c>
      <c r="O6490" s="5">
        <f t="shared" si="718"/>
        <v>332.61846812043888</v>
      </c>
      <c r="P6490" s="5">
        <f t="shared" si="719"/>
        <v>414.36090329199658</v>
      </c>
      <c r="Q6490" s="5">
        <f t="shared" si="720"/>
        <v>508.58365258005978</v>
      </c>
    </row>
    <row r="6491" spans="2:17" x14ac:dyDescent="0.25">
      <c r="B6491">
        <v>56.892177820000001</v>
      </c>
      <c r="C6491">
        <v>13.0785052851892</v>
      </c>
      <c r="D6491">
        <v>13.0785052851892</v>
      </c>
      <c r="E6491">
        <v>12.7115968274388</v>
      </c>
      <c r="F6491">
        <v>12.9410644673156</v>
      </c>
      <c r="G6491">
        <v>12.8352572059117</v>
      </c>
      <c r="H6491">
        <v>14.290067663414099</v>
      </c>
      <c r="I6491">
        <v>18.4498694526892</v>
      </c>
      <c r="J6491" s="22">
        <v>56.892177820000001</v>
      </c>
      <c r="K6491" s="5">
        <f t="shared" si="714"/>
        <v>13.20785137973974</v>
      </c>
      <c r="L6491" s="5">
        <f t="shared" si="715"/>
        <v>93.207851379739736</v>
      </c>
      <c r="M6491" s="5">
        <f t="shared" si="716"/>
        <v>172.80545630630607</v>
      </c>
      <c r="N6491" s="5">
        <f t="shared" si="717"/>
        <v>252.53952311144727</v>
      </c>
      <c r="O6491" s="5">
        <f t="shared" si="718"/>
        <v>332.6163081258519</v>
      </c>
      <c r="P6491" s="5">
        <f t="shared" si="719"/>
        <v>414.40466876724486</v>
      </c>
      <c r="Q6491" s="5">
        <f t="shared" si="720"/>
        <v>508.66717714427307</v>
      </c>
    </row>
    <row r="6492" spans="2:17" x14ac:dyDescent="0.25">
      <c r="B6492">
        <v>56.900177820000003</v>
      </c>
      <c r="C6492">
        <v>12.900529900164599</v>
      </c>
      <c r="D6492">
        <v>12.900529900164599</v>
      </c>
      <c r="E6492">
        <v>12.632561939886999</v>
      </c>
      <c r="F6492">
        <v>12.3527954463888</v>
      </c>
      <c r="G6492">
        <v>12.395680764400201</v>
      </c>
      <c r="H6492">
        <v>14.8162259521996</v>
      </c>
      <c r="I6492">
        <v>18.634859778883001</v>
      </c>
      <c r="J6492" s="22">
        <v>56.900177820000003</v>
      </c>
      <c r="K6492" s="5">
        <f t="shared" si="714"/>
        <v>13.251480815011803</v>
      </c>
      <c r="L6492" s="5">
        <f t="shared" si="715"/>
        <v>93.251480815011803</v>
      </c>
      <c r="M6492" s="5">
        <f t="shared" si="716"/>
        <v>172.75412858193388</v>
      </c>
      <c r="N6492" s="5">
        <f t="shared" si="717"/>
        <v>252.41898802053575</v>
      </c>
      <c r="O6492" s="5">
        <f t="shared" si="718"/>
        <v>332.70404492526751</v>
      </c>
      <c r="P6492" s="5">
        <f t="shared" si="719"/>
        <v>414.44812379358922</v>
      </c>
      <c r="Q6492" s="5">
        <f t="shared" si="720"/>
        <v>508.75359028331513</v>
      </c>
    </row>
    <row r="6493" spans="2:17" x14ac:dyDescent="0.25">
      <c r="B6493">
        <v>56.908177819999999</v>
      </c>
      <c r="C6493">
        <v>13.592382146755201</v>
      </c>
      <c r="D6493">
        <v>13.592382146755201</v>
      </c>
      <c r="E6493">
        <v>12.9701674096306</v>
      </c>
      <c r="F6493">
        <v>12.111775863107599</v>
      </c>
      <c r="G6493">
        <v>13.222520095839799</v>
      </c>
      <c r="H6493">
        <v>14.6248029656025</v>
      </c>
      <c r="I6493">
        <v>18.990812679705101</v>
      </c>
      <c r="J6493" s="22">
        <v>56.908177819999999</v>
      </c>
      <c r="K6493" s="5">
        <f t="shared" si="714"/>
        <v>13.326508635370104</v>
      </c>
      <c r="L6493" s="5">
        <f t="shared" si="715"/>
        <v>93.326508635370104</v>
      </c>
      <c r="M6493" s="5">
        <f t="shared" si="716"/>
        <v>172.68264709378894</v>
      </c>
      <c r="N6493" s="5">
        <f t="shared" si="717"/>
        <v>252.29125342626199</v>
      </c>
      <c r="O6493" s="5">
        <f t="shared" si="718"/>
        <v>332.8234581538062</v>
      </c>
      <c r="P6493" s="5">
        <f t="shared" si="719"/>
        <v>414.44539515162984</v>
      </c>
      <c r="Q6493" s="5">
        <f t="shared" si="720"/>
        <v>508.86050815000033</v>
      </c>
    </row>
    <row r="6494" spans="2:17" x14ac:dyDescent="0.25">
      <c r="B6494">
        <v>56.916177820000001</v>
      </c>
      <c r="C6494">
        <v>13.386711886913901</v>
      </c>
      <c r="D6494">
        <v>13.386711886913901</v>
      </c>
      <c r="E6494">
        <v>12.4552444171081</v>
      </c>
      <c r="F6494">
        <v>11.965426670254701</v>
      </c>
      <c r="G6494">
        <v>12.9064986100651</v>
      </c>
      <c r="H6494">
        <v>14.1428525539754</v>
      </c>
      <c r="I6494">
        <v>19.044213344361999</v>
      </c>
      <c r="J6494" s="22">
        <v>56.916177820000001</v>
      </c>
      <c r="K6494" s="5">
        <f t="shared" si="714"/>
        <v>13.396487622780493</v>
      </c>
      <c r="L6494" s="5">
        <f t="shared" si="715"/>
        <v>93.396487622780498</v>
      </c>
      <c r="M6494" s="5">
        <f t="shared" si="716"/>
        <v>172.61552467343125</v>
      </c>
      <c r="N6494" s="5">
        <f t="shared" si="717"/>
        <v>252.20318395665785</v>
      </c>
      <c r="O6494" s="5">
        <f t="shared" si="718"/>
        <v>332.92414337693396</v>
      </c>
      <c r="P6494" s="5">
        <f t="shared" si="719"/>
        <v>414.41378312570043</v>
      </c>
      <c r="Q6494" s="5">
        <f t="shared" si="720"/>
        <v>508.97458393864343</v>
      </c>
    </row>
    <row r="6495" spans="2:17" x14ac:dyDescent="0.25">
      <c r="B6495">
        <v>56.924177819999997</v>
      </c>
      <c r="C6495">
        <v>13.664003148009501</v>
      </c>
      <c r="D6495">
        <v>13.664003148009501</v>
      </c>
      <c r="E6495">
        <v>12.351500890324701</v>
      </c>
      <c r="F6495">
        <v>12.2976146681551</v>
      </c>
      <c r="G6495">
        <v>12.849384791767299</v>
      </c>
      <c r="H6495">
        <v>14.2168613840342</v>
      </c>
      <c r="I6495">
        <v>18.881192049224001</v>
      </c>
      <c r="J6495" s="22">
        <v>56.924177819999997</v>
      </c>
      <c r="K6495" s="5">
        <f t="shared" si="714"/>
        <v>13.427299399531112</v>
      </c>
      <c r="L6495" s="5">
        <f t="shared" si="715"/>
        <v>93.427299399531108</v>
      </c>
      <c r="M6495" s="5">
        <f t="shared" si="716"/>
        <v>172.57195097681236</v>
      </c>
      <c r="N6495" s="5">
        <f t="shared" si="717"/>
        <v>252.16818662456285</v>
      </c>
      <c r="O6495" s="5">
        <f t="shared" si="718"/>
        <v>332.98980732304608</v>
      </c>
      <c r="P6495" s="5">
        <f t="shared" si="719"/>
        <v>414.39825052498992</v>
      </c>
      <c r="Q6495" s="5">
        <f t="shared" si="720"/>
        <v>509.07395288911385</v>
      </c>
    </row>
    <row r="6496" spans="2:17" x14ac:dyDescent="0.25">
      <c r="B6496">
        <v>56.93217782</v>
      </c>
      <c r="C6496">
        <v>13.2940796631858</v>
      </c>
      <c r="D6496">
        <v>13.2940796631858</v>
      </c>
      <c r="E6496">
        <v>12.6395429331098</v>
      </c>
      <c r="F6496">
        <v>12.1463617784554</v>
      </c>
      <c r="G6496">
        <v>13.264995429705699</v>
      </c>
      <c r="H6496">
        <v>14.4676174248519</v>
      </c>
      <c r="I6496">
        <v>19.4513947700292</v>
      </c>
      <c r="J6496" s="22">
        <v>56.93217782</v>
      </c>
      <c r="K6496" s="5">
        <f t="shared" si="714"/>
        <v>13.408704266533592</v>
      </c>
      <c r="L6496" s="5">
        <f t="shared" si="715"/>
        <v>93.40870426653359</v>
      </c>
      <c r="M6496" s="5">
        <f t="shared" si="716"/>
        <v>172.55686986740187</v>
      </c>
      <c r="N6496" s="5">
        <f t="shared" si="717"/>
        <v>252.17486166107773</v>
      </c>
      <c r="O6496" s="5">
        <f t="shared" si="718"/>
        <v>333.02255935216397</v>
      </c>
      <c r="P6496" s="5">
        <f t="shared" si="719"/>
        <v>414.41470799969153</v>
      </c>
      <c r="Q6496" s="5">
        <f t="shared" si="720"/>
        <v>509.14326116526303</v>
      </c>
    </row>
    <row r="6497" spans="2:17" x14ac:dyDescent="0.25">
      <c r="B6497">
        <v>56.940177820000002</v>
      </c>
      <c r="C6497">
        <v>13.5190017599935</v>
      </c>
      <c r="D6497">
        <v>13.5190017599935</v>
      </c>
      <c r="E6497">
        <v>12.610720660379901</v>
      </c>
      <c r="F6497">
        <v>12.097259578428501</v>
      </c>
      <c r="G6497">
        <v>13.036159209836001</v>
      </c>
      <c r="H6497">
        <v>14.5961959512566</v>
      </c>
      <c r="I6497">
        <v>19.2518358816525</v>
      </c>
      <c r="J6497" s="22">
        <v>56.940177820000002</v>
      </c>
      <c r="K6497" s="5">
        <f t="shared" si="714"/>
        <v>13.356893279355802</v>
      </c>
      <c r="L6497" s="5">
        <f t="shared" si="715"/>
        <v>93.356893279355802</v>
      </c>
      <c r="M6497" s="5">
        <f t="shared" si="716"/>
        <v>172.55635254143243</v>
      </c>
      <c r="N6497" s="5">
        <f t="shared" si="717"/>
        <v>252.21225521311908</v>
      </c>
      <c r="O6497" s="5">
        <f t="shared" si="718"/>
        <v>333.02482184666314</v>
      </c>
      <c r="P6497" s="5">
        <f t="shared" si="719"/>
        <v>414.43958779511206</v>
      </c>
      <c r="Q6497" s="5">
        <f t="shared" si="720"/>
        <v>509.18364764532288</v>
      </c>
    </row>
    <row r="6498" spans="2:17" x14ac:dyDescent="0.25">
      <c r="B6498">
        <v>56.948177819999998</v>
      </c>
      <c r="C6498">
        <v>13.240540221884601</v>
      </c>
      <c r="D6498">
        <v>13.240540221884601</v>
      </c>
      <c r="E6498">
        <v>12.5930311560661</v>
      </c>
      <c r="F6498">
        <v>12.1724777717933</v>
      </c>
      <c r="G6498">
        <v>12.9537656333002</v>
      </c>
      <c r="H6498">
        <v>14.5064585443711</v>
      </c>
      <c r="I6498">
        <v>19.058215687985399</v>
      </c>
      <c r="J6498" s="22">
        <v>56.948177819999998</v>
      </c>
      <c r="K6498" s="5">
        <f t="shared" si="714"/>
        <v>13.307037442940242</v>
      </c>
      <c r="L6498" s="5">
        <f t="shared" si="715"/>
        <v>93.307037442940242</v>
      </c>
      <c r="M6498" s="5">
        <f t="shared" si="716"/>
        <v>172.55067490044897</v>
      </c>
      <c r="N6498" s="5">
        <f t="shared" si="717"/>
        <v>252.27432133047532</v>
      </c>
      <c r="O6498" s="5">
        <f t="shared" si="718"/>
        <v>333.00024487333042</v>
      </c>
      <c r="P6498" s="5">
        <f t="shared" si="719"/>
        <v>414.44560966794029</v>
      </c>
      <c r="Q6498" s="5">
        <f t="shared" si="720"/>
        <v>509.21875839536557</v>
      </c>
    </row>
    <row r="6499" spans="2:17" x14ac:dyDescent="0.25">
      <c r="B6499">
        <v>56.956177820000001</v>
      </c>
      <c r="C6499">
        <v>13.0645829535913</v>
      </c>
      <c r="D6499">
        <v>13.0645829535913</v>
      </c>
      <c r="E6499">
        <v>12.434688818007499</v>
      </c>
      <c r="F6499">
        <v>12.4518052953796</v>
      </c>
      <c r="G6499">
        <v>13.0671764605903</v>
      </c>
      <c r="H6499">
        <v>14.3337733542265</v>
      </c>
      <c r="I6499">
        <v>19.015672070182202</v>
      </c>
      <c r="J6499" s="22">
        <v>56.956177820000001</v>
      </c>
      <c r="K6499" s="5">
        <f t="shared" si="714"/>
        <v>13.299127908943674</v>
      </c>
      <c r="L6499" s="5">
        <f t="shared" si="715"/>
        <v>93.299127908943674</v>
      </c>
      <c r="M6499" s="5">
        <f t="shared" si="716"/>
        <v>172.52754947380987</v>
      </c>
      <c r="N6499" s="5">
        <f t="shared" si="717"/>
        <v>252.347364453881</v>
      </c>
      <c r="O6499" s="5">
        <f t="shared" si="718"/>
        <v>332.96032938271048</v>
      </c>
      <c r="P6499" s="5">
        <f t="shared" si="719"/>
        <v>414.42934897605926</v>
      </c>
      <c r="Q6499" s="5">
        <f t="shared" si="720"/>
        <v>509.27901154851043</v>
      </c>
    </row>
    <row r="6500" spans="2:17" x14ac:dyDescent="0.25">
      <c r="B6500">
        <v>56.964177820000003</v>
      </c>
      <c r="C6500">
        <v>13.113114717369401</v>
      </c>
      <c r="D6500">
        <v>13.113114717369401</v>
      </c>
      <c r="E6500">
        <v>12.6412680869675</v>
      </c>
      <c r="F6500">
        <v>12.537941527371499</v>
      </c>
      <c r="G6500">
        <v>12.834302028668599</v>
      </c>
      <c r="H6500">
        <v>14.407023225093001</v>
      </c>
      <c r="I6500">
        <v>19.550724861872201</v>
      </c>
      <c r="J6500" s="22">
        <v>56.964177820000003</v>
      </c>
      <c r="K6500" s="5">
        <f t="shared" si="714"/>
        <v>13.349973000574897</v>
      </c>
      <c r="L6500" s="5">
        <f t="shared" si="715"/>
        <v>93.349973000574892</v>
      </c>
      <c r="M6500" s="5">
        <f t="shared" si="716"/>
        <v>172.4828426082984</v>
      </c>
      <c r="N6500" s="5">
        <f t="shared" si="717"/>
        <v>252.412264785334</v>
      </c>
      <c r="O6500" s="5">
        <f t="shared" si="718"/>
        <v>332.92331591141414</v>
      </c>
      <c r="P6500" s="5">
        <f t="shared" si="719"/>
        <v>414.40233638132526</v>
      </c>
      <c r="Q6500" s="5">
        <f t="shared" si="720"/>
        <v>509.37455086797252</v>
      </c>
    </row>
    <row r="6501" spans="2:17" x14ac:dyDescent="0.25">
      <c r="B6501">
        <v>56.972177819999999</v>
      </c>
      <c r="C6501">
        <v>13.6086078395877</v>
      </c>
      <c r="D6501">
        <v>13.6086078395877</v>
      </c>
      <c r="E6501">
        <v>12.4978281244214</v>
      </c>
      <c r="F6501">
        <v>12.4118464762585</v>
      </c>
      <c r="G6501">
        <v>12.8140664289628</v>
      </c>
      <c r="H6501">
        <v>14.4410000053727</v>
      </c>
      <c r="I6501">
        <v>19.5421398894817</v>
      </c>
      <c r="J6501" s="22">
        <v>56.972177819999999</v>
      </c>
      <c r="K6501" s="5">
        <f t="shared" si="714"/>
        <v>13.431347151510721</v>
      </c>
      <c r="L6501" s="5">
        <f t="shared" si="715"/>
        <v>93.431347151510721</v>
      </c>
      <c r="M6501" s="5">
        <f t="shared" si="716"/>
        <v>172.42445828565951</v>
      </c>
      <c r="N6501" s="5">
        <f t="shared" si="717"/>
        <v>252.46059267596098</v>
      </c>
      <c r="O6501" s="5">
        <f t="shared" si="718"/>
        <v>332.90473293150018</v>
      </c>
      <c r="P6501" s="5">
        <f t="shared" si="719"/>
        <v>414.37127757130179</v>
      </c>
      <c r="Q6501" s="5">
        <f t="shared" si="720"/>
        <v>509.49141178340295</v>
      </c>
    </row>
    <row r="6502" spans="2:17" x14ac:dyDescent="0.25">
      <c r="B6502">
        <v>56.980177820000002</v>
      </c>
      <c r="C6502">
        <v>13.800913762784299</v>
      </c>
      <c r="D6502">
        <v>13.800913762784299</v>
      </c>
      <c r="E6502">
        <v>12.211718856591</v>
      </c>
      <c r="F6502">
        <v>12.415389978807299</v>
      </c>
      <c r="G6502">
        <v>12.8609678149075</v>
      </c>
      <c r="H6502">
        <v>14.330315033762499</v>
      </c>
      <c r="I6502">
        <v>19.4133074795397</v>
      </c>
      <c r="J6502" s="22">
        <v>56.980177820000002</v>
      </c>
      <c r="K6502" s="5">
        <f t="shared" si="714"/>
        <v>13.489262909732107</v>
      </c>
      <c r="L6502" s="5">
        <f t="shared" si="715"/>
        <v>93.489262909732105</v>
      </c>
      <c r="M6502" s="5">
        <f t="shared" si="716"/>
        <v>172.38318767446901</v>
      </c>
      <c r="N6502" s="5">
        <f t="shared" si="717"/>
        <v>252.49504971087092</v>
      </c>
      <c r="O6502" s="5">
        <f t="shared" si="718"/>
        <v>332.90464398169053</v>
      </c>
      <c r="P6502" s="5">
        <f t="shared" si="719"/>
        <v>414.3352728497868</v>
      </c>
      <c r="Q6502" s="5">
        <f t="shared" si="720"/>
        <v>509.60801496968446</v>
      </c>
    </row>
    <row r="6503" spans="2:17" x14ac:dyDescent="0.25">
      <c r="B6503">
        <v>56.988177819999997</v>
      </c>
      <c r="C6503">
        <v>13.4851554576863</v>
      </c>
      <c r="D6503">
        <v>13.4851554576863</v>
      </c>
      <c r="E6503">
        <v>12.188112735211099</v>
      </c>
      <c r="F6503">
        <v>12.586329275622401</v>
      </c>
      <c r="G6503">
        <v>12.9967009101572</v>
      </c>
      <c r="H6503">
        <v>14.2699597798082</v>
      </c>
      <c r="I6503">
        <v>19.8760272503918</v>
      </c>
      <c r="J6503" s="22">
        <v>56.988177819999997</v>
      </c>
      <c r="K6503" s="5">
        <f t="shared" si="714"/>
        <v>13.49292169599264</v>
      </c>
      <c r="L6503" s="5">
        <f t="shared" si="715"/>
        <v>93.492921695992635</v>
      </c>
      <c r="M6503" s="5">
        <f t="shared" si="716"/>
        <v>172.40533234752667</v>
      </c>
      <c r="N6503" s="5">
        <f t="shared" si="717"/>
        <v>252.51357692320508</v>
      </c>
      <c r="O6503" s="5">
        <f t="shared" si="718"/>
        <v>332.90484176485529</v>
      </c>
      <c r="P6503" s="5">
        <f t="shared" si="719"/>
        <v>414.29338281184835</v>
      </c>
      <c r="Q6503" s="5">
        <f t="shared" si="720"/>
        <v>509.70219803431388</v>
      </c>
    </row>
    <row r="6504" spans="2:17" x14ac:dyDescent="0.25">
      <c r="B6504">
        <v>56.99617782</v>
      </c>
      <c r="C6504">
        <v>13.417198422949699</v>
      </c>
      <c r="D6504">
        <v>13.417198422949699</v>
      </c>
      <c r="E6504">
        <v>12.233959226512001</v>
      </c>
      <c r="F6504">
        <v>12.715784329344199</v>
      </c>
      <c r="G6504">
        <v>13.0910776738199</v>
      </c>
      <c r="H6504">
        <v>14.2547478617282</v>
      </c>
      <c r="I6504">
        <v>19.961236241692401</v>
      </c>
      <c r="J6504" s="22">
        <v>56.99617782</v>
      </c>
      <c r="K6504" s="5">
        <f t="shared" si="714"/>
        <v>13.45751202920823</v>
      </c>
      <c r="L6504" s="5">
        <f t="shared" si="715"/>
        <v>93.457512029208232</v>
      </c>
      <c r="M6504" s="5">
        <f t="shared" si="716"/>
        <v>172.51702558127147</v>
      </c>
      <c r="N6504" s="5">
        <f t="shared" si="717"/>
        <v>252.50842940233528</v>
      </c>
      <c r="O6504" s="5">
        <f t="shared" si="718"/>
        <v>332.8860667718904</v>
      </c>
      <c r="P6504" s="5">
        <f t="shared" si="719"/>
        <v>414.24665519973939</v>
      </c>
      <c r="Q6504" s="5">
        <f t="shared" si="720"/>
        <v>509.75251042736238</v>
      </c>
    </row>
    <row r="6505" spans="2:17" x14ac:dyDescent="0.25">
      <c r="B6505">
        <v>57.004177820000002</v>
      </c>
      <c r="C6505">
        <v>13.309474678610901</v>
      </c>
      <c r="D6505">
        <v>13.309474678610901</v>
      </c>
      <c r="E6505">
        <v>12.7608237744018</v>
      </c>
      <c r="F6505">
        <v>12.465133411860799</v>
      </c>
      <c r="G6505">
        <v>12.6798168676314</v>
      </c>
      <c r="H6505">
        <v>14.2459210234381</v>
      </c>
      <c r="I6505">
        <v>19.784211259441399</v>
      </c>
      <c r="J6505" s="22">
        <v>57.004177820000002</v>
      </c>
      <c r="K6505" s="5">
        <f t="shared" si="714"/>
        <v>13.415907940154447</v>
      </c>
      <c r="L6505" s="5">
        <f t="shared" si="715"/>
        <v>93.415907940154455</v>
      </c>
      <c r="M6505" s="5">
        <f t="shared" si="716"/>
        <v>172.69122663662409</v>
      </c>
      <c r="N6505" s="5">
        <f t="shared" si="717"/>
        <v>252.48467140285192</v>
      </c>
      <c r="O6505" s="5">
        <f t="shared" si="718"/>
        <v>332.84861399332186</v>
      </c>
      <c r="P6505" s="5">
        <f t="shared" si="719"/>
        <v>414.19721825605177</v>
      </c>
      <c r="Q6505" s="5">
        <f t="shared" si="720"/>
        <v>509.75551118369043</v>
      </c>
    </row>
    <row r="6506" spans="2:17" x14ac:dyDescent="0.25">
      <c r="B6506">
        <v>57.012177819999998</v>
      </c>
      <c r="C6506">
        <v>13.3571935157151</v>
      </c>
      <c r="D6506">
        <v>13.3571935157151</v>
      </c>
      <c r="E6506">
        <v>13.0893066044164</v>
      </c>
      <c r="F6506">
        <v>12.162255115685801</v>
      </c>
      <c r="G6506">
        <v>12.782503519556499</v>
      </c>
      <c r="H6506">
        <v>14.130324751464601</v>
      </c>
      <c r="I6506">
        <v>19.706953995181301</v>
      </c>
      <c r="J6506" s="22">
        <v>57.012177819999998</v>
      </c>
      <c r="K6506" s="5">
        <f t="shared" si="714"/>
        <v>13.377431815048809</v>
      </c>
      <c r="L6506" s="5">
        <f t="shared" si="715"/>
        <v>93.377431815048809</v>
      </c>
      <c r="M6506" s="5">
        <f t="shared" si="716"/>
        <v>172.8545506598166</v>
      </c>
      <c r="N6506" s="5">
        <f t="shared" si="717"/>
        <v>252.46353177008817</v>
      </c>
      <c r="O6506" s="5">
        <f t="shared" si="718"/>
        <v>332.80895699543197</v>
      </c>
      <c r="P6506" s="5">
        <f t="shared" si="719"/>
        <v>414.15157609783398</v>
      </c>
      <c r="Q6506" s="5">
        <f t="shared" si="720"/>
        <v>509.74439213846676</v>
      </c>
    </row>
    <row r="6507" spans="2:17" x14ac:dyDescent="0.25">
      <c r="B6507">
        <v>57.020177820000001</v>
      </c>
      <c r="C6507">
        <v>13.5519908384723</v>
      </c>
      <c r="D6507">
        <v>13.5519908384723</v>
      </c>
      <c r="E6507">
        <v>13.178010751015499</v>
      </c>
      <c r="F6507">
        <v>12.589674126541199</v>
      </c>
      <c r="G6507">
        <v>12.7763715686902</v>
      </c>
      <c r="H6507">
        <v>14.0118275553803</v>
      </c>
      <c r="I6507">
        <v>19.540715781874301</v>
      </c>
      <c r="J6507" s="22">
        <v>57.020177820000001</v>
      </c>
      <c r="K6507" s="5">
        <f t="shared" si="714"/>
        <v>13.324063331579062</v>
      </c>
      <c r="L6507" s="5">
        <f t="shared" si="715"/>
        <v>93.324063331579055</v>
      </c>
      <c r="M6507" s="5">
        <f t="shared" si="716"/>
        <v>172.93432438849248</v>
      </c>
      <c r="N6507" s="5">
        <f t="shared" si="717"/>
        <v>252.45769008819511</v>
      </c>
      <c r="O6507" s="5">
        <f t="shared" si="718"/>
        <v>332.77707440430476</v>
      </c>
      <c r="P6507" s="5">
        <f t="shared" si="719"/>
        <v>414.12199269180911</v>
      </c>
      <c r="Q6507" s="5">
        <f t="shared" si="720"/>
        <v>509.7736990726853</v>
      </c>
    </row>
    <row r="6508" spans="2:17" x14ac:dyDescent="0.25">
      <c r="B6508">
        <v>57.028177820000003</v>
      </c>
      <c r="C6508">
        <v>13.321928940206501</v>
      </c>
      <c r="D6508">
        <v>13.321928940206501</v>
      </c>
      <c r="E6508">
        <v>13.254427741960001</v>
      </c>
      <c r="F6508">
        <v>12.545328340791601</v>
      </c>
      <c r="G6508">
        <v>12.7491416455973</v>
      </c>
      <c r="H6508">
        <v>14.0853035745592</v>
      </c>
      <c r="I6508">
        <v>19.486537349943699</v>
      </c>
      <c r="J6508" s="22">
        <v>57.028177820000003</v>
      </c>
      <c r="K6508" s="5">
        <f t="shared" si="714"/>
        <v>13.248301475000089</v>
      </c>
      <c r="L6508" s="5">
        <f t="shared" si="715"/>
        <v>93.24830147500009</v>
      </c>
      <c r="M6508" s="5">
        <f t="shared" si="716"/>
        <v>172.90759323789459</v>
      </c>
      <c r="N6508" s="5">
        <f t="shared" si="717"/>
        <v>252.45196294023901</v>
      </c>
      <c r="O6508" s="5">
        <f t="shared" si="718"/>
        <v>332.74830257468136</v>
      </c>
      <c r="P6508" s="5">
        <f t="shared" si="719"/>
        <v>414.11795206704062</v>
      </c>
      <c r="Q6508" s="5">
        <f t="shared" si="720"/>
        <v>509.87182425223148</v>
      </c>
    </row>
    <row r="6509" spans="2:17" x14ac:dyDescent="0.25">
      <c r="B6509">
        <v>57.036177819999999</v>
      </c>
      <c r="C6509">
        <v>13.097613014201601</v>
      </c>
      <c r="D6509">
        <v>13.097613014201601</v>
      </c>
      <c r="E6509">
        <v>12.470565302494601</v>
      </c>
      <c r="F6509">
        <v>12.355893849057599</v>
      </c>
      <c r="G6509">
        <v>12.945531877195201</v>
      </c>
      <c r="H6509">
        <v>14.133882042897101</v>
      </c>
      <c r="I6509">
        <v>20.3717041305901</v>
      </c>
      <c r="J6509" s="22">
        <v>57.036177819999999</v>
      </c>
      <c r="K6509" s="5">
        <f t="shared" si="714"/>
        <v>13.184668755671323</v>
      </c>
      <c r="L6509" s="5">
        <f t="shared" si="715"/>
        <v>93.184668755671325</v>
      </c>
      <c r="M6509" s="5">
        <f t="shared" si="716"/>
        <v>172.80967921835807</v>
      </c>
      <c r="N6509" s="5">
        <f t="shared" si="717"/>
        <v>252.41713120503243</v>
      </c>
      <c r="O6509" s="5">
        <f t="shared" si="718"/>
        <v>332.72182047516503</v>
      </c>
      <c r="P6509" s="5">
        <f t="shared" si="719"/>
        <v>414.13246825304327</v>
      </c>
      <c r="Q6509" s="5">
        <f t="shared" si="720"/>
        <v>510.00830617594693</v>
      </c>
    </row>
    <row r="6510" spans="2:17" x14ac:dyDescent="0.25">
      <c r="B6510">
        <v>57.044177820000002</v>
      </c>
      <c r="C6510">
        <v>12.6362756181889</v>
      </c>
      <c r="D6510">
        <v>12.6362756181889</v>
      </c>
      <c r="E6510">
        <v>12.736578871398301</v>
      </c>
      <c r="F6510">
        <v>12.7541299707639</v>
      </c>
      <c r="G6510">
        <v>12.343428813224</v>
      </c>
      <c r="H6510">
        <v>14.084428584665099</v>
      </c>
      <c r="I6510">
        <v>20.2678096022481</v>
      </c>
      <c r="J6510" s="22">
        <v>57.044177820000002</v>
      </c>
      <c r="K6510" s="5">
        <f t="shared" si="714"/>
        <v>13.186428598372503</v>
      </c>
      <c r="L6510" s="5">
        <f t="shared" si="715"/>
        <v>93.186428598372501</v>
      </c>
      <c r="M6510" s="5">
        <f t="shared" si="716"/>
        <v>172.6968691812734</v>
      </c>
      <c r="N6510" s="5">
        <f t="shared" si="717"/>
        <v>252.34265822169169</v>
      </c>
      <c r="O6510" s="5">
        <f t="shared" si="718"/>
        <v>332.71478906911233</v>
      </c>
      <c r="P6510" s="5">
        <f t="shared" si="719"/>
        <v>414.13745834893973</v>
      </c>
      <c r="Q6510" s="5">
        <f t="shared" si="720"/>
        <v>510.11443327110288</v>
      </c>
    </row>
    <row r="6511" spans="2:17" x14ac:dyDescent="0.25">
      <c r="B6511">
        <v>57.052177819999997</v>
      </c>
      <c r="C6511">
        <v>13.205249826751</v>
      </c>
      <c r="D6511">
        <v>13.205249826751</v>
      </c>
      <c r="E6511">
        <v>12.5704021115383</v>
      </c>
      <c r="F6511">
        <v>11.9163139317487</v>
      </c>
      <c r="G6511">
        <v>12.667432690628299</v>
      </c>
      <c r="H6511">
        <v>14.5032064762348</v>
      </c>
      <c r="I6511">
        <v>20.3504826458088</v>
      </c>
      <c r="J6511" s="22">
        <v>57.052177819999997</v>
      </c>
      <c r="K6511" s="5">
        <f t="shared" si="714"/>
        <v>13.267108059757392</v>
      </c>
      <c r="L6511" s="5">
        <f t="shared" si="715"/>
        <v>93.26710805975739</v>
      </c>
      <c r="M6511" s="5">
        <f t="shared" si="716"/>
        <v>172.60235718199243</v>
      </c>
      <c r="N6511" s="5">
        <f t="shared" si="717"/>
        <v>252.25487672570142</v>
      </c>
      <c r="O6511" s="5">
        <f t="shared" si="718"/>
        <v>332.74410589074733</v>
      </c>
      <c r="P6511" s="5">
        <f t="shared" si="719"/>
        <v>414.09971877414677</v>
      </c>
      <c r="Q6511" s="5">
        <f t="shared" si="720"/>
        <v>510.13703259221131</v>
      </c>
    </row>
    <row r="6512" spans="2:17" x14ac:dyDescent="0.25">
      <c r="B6512">
        <v>57.06017782</v>
      </c>
      <c r="C6512">
        <v>13.8222019539472</v>
      </c>
      <c r="D6512">
        <v>13.8222019539472</v>
      </c>
      <c r="E6512">
        <v>12.454857342875099</v>
      </c>
      <c r="F6512">
        <v>12.090790731147701</v>
      </c>
      <c r="G6512">
        <v>12.851114402903599</v>
      </c>
      <c r="H6512">
        <v>14.0175101725603</v>
      </c>
      <c r="I6512">
        <v>20.0977365311096</v>
      </c>
      <c r="J6512" s="22">
        <v>57.06017782</v>
      </c>
      <c r="K6512" s="5">
        <f t="shared" si="714"/>
        <v>13.383454817654737</v>
      </c>
      <c r="L6512" s="5">
        <f t="shared" si="715"/>
        <v>93.383454817654737</v>
      </c>
      <c r="M6512" s="5">
        <f t="shared" si="716"/>
        <v>172.52720094463243</v>
      </c>
      <c r="N6512" s="5">
        <f t="shared" si="717"/>
        <v>252.20121876665112</v>
      </c>
      <c r="O6512" s="5">
        <f t="shared" si="718"/>
        <v>332.79896283149918</v>
      </c>
      <c r="P6512" s="5">
        <f t="shared" si="719"/>
        <v>414.00958169945926</v>
      </c>
      <c r="Q6512" s="5">
        <f t="shared" si="720"/>
        <v>510.07024694809354</v>
      </c>
    </row>
    <row r="6513" spans="2:17" x14ac:dyDescent="0.25">
      <c r="B6513">
        <v>57.068177820000002</v>
      </c>
      <c r="C6513">
        <v>13.533444103610901</v>
      </c>
      <c r="D6513">
        <v>13.533444103610901</v>
      </c>
      <c r="E6513">
        <v>12.658461989269799</v>
      </c>
      <c r="F6513">
        <v>11.983503932346901</v>
      </c>
      <c r="G6513">
        <v>13.1355332273491</v>
      </c>
      <c r="H6513">
        <v>13.7105588452949</v>
      </c>
      <c r="I6513">
        <v>20.012349029181902</v>
      </c>
      <c r="J6513" s="22">
        <v>57.068177820000002</v>
      </c>
      <c r="K6513" s="5">
        <f t="shared" si="714"/>
        <v>13.484608157403297</v>
      </c>
      <c r="L6513" s="5">
        <f t="shared" si="715"/>
        <v>93.484608157403301</v>
      </c>
      <c r="M6513" s="5">
        <f t="shared" si="716"/>
        <v>172.46659953957845</v>
      </c>
      <c r="N6513" s="5">
        <f t="shared" si="717"/>
        <v>252.21302639500374</v>
      </c>
      <c r="O6513" s="5">
        <f t="shared" si="718"/>
        <v>332.84758808386243</v>
      </c>
      <c r="P6513" s="5">
        <f t="shared" si="719"/>
        <v>413.89268650599951</v>
      </c>
      <c r="Q6513" s="5">
        <f t="shared" si="720"/>
        <v>509.94321528249634</v>
      </c>
    </row>
    <row r="6514" spans="2:17" x14ac:dyDescent="0.25">
      <c r="B6514">
        <v>57.076177819999998</v>
      </c>
      <c r="C6514">
        <v>13.2631036961867</v>
      </c>
      <c r="D6514">
        <v>13.2631036961867</v>
      </c>
      <c r="E6514">
        <v>12.222919900165699</v>
      </c>
      <c r="F6514">
        <v>12.4506037996667</v>
      </c>
      <c r="G6514">
        <v>12.7290741495933</v>
      </c>
      <c r="H6514">
        <v>13.732641759652701</v>
      </c>
      <c r="I6514">
        <v>19.688389398438499</v>
      </c>
      <c r="J6514" s="22">
        <v>57.076177819999998</v>
      </c>
      <c r="K6514" s="5">
        <f t="shared" si="714"/>
        <v>13.555882295670752</v>
      </c>
      <c r="L6514" s="5">
        <f t="shared" si="715"/>
        <v>93.555882295670756</v>
      </c>
      <c r="M6514" s="5">
        <f t="shared" si="716"/>
        <v>172.4342897264232</v>
      </c>
      <c r="N6514" s="5">
        <f t="shared" si="717"/>
        <v>252.28296393632931</v>
      </c>
      <c r="O6514" s="5">
        <f t="shared" si="718"/>
        <v>332.8725800455947</v>
      </c>
      <c r="P6514" s="5">
        <f t="shared" si="719"/>
        <v>413.79022207190746</v>
      </c>
      <c r="Q6514" s="5">
        <f t="shared" si="720"/>
        <v>509.79119358826017</v>
      </c>
    </row>
    <row r="6515" spans="2:17" x14ac:dyDescent="0.25">
      <c r="B6515">
        <v>57.084177820000001</v>
      </c>
      <c r="C6515">
        <v>13.728234733096899</v>
      </c>
      <c r="D6515">
        <v>13.728234733096899</v>
      </c>
      <c r="E6515">
        <v>12.2425430839708</v>
      </c>
      <c r="F6515">
        <v>12.225289833312001</v>
      </c>
      <c r="G6515">
        <v>12.8587279974473</v>
      </c>
      <c r="H6515">
        <v>13.743251214997199</v>
      </c>
      <c r="I6515">
        <v>19.705042409333899</v>
      </c>
      <c r="J6515" s="22">
        <v>57.084177820000001</v>
      </c>
      <c r="K6515" s="5">
        <f t="shared" si="714"/>
        <v>13.602137347201028</v>
      </c>
      <c r="L6515" s="5">
        <f t="shared" si="715"/>
        <v>93.602137347201023</v>
      </c>
      <c r="M6515" s="5">
        <f t="shared" si="716"/>
        <v>172.45237581304485</v>
      </c>
      <c r="N6515" s="5">
        <f t="shared" si="717"/>
        <v>252.37548162415823</v>
      </c>
      <c r="O6515" s="5">
        <f t="shared" si="718"/>
        <v>332.88730885408046</v>
      </c>
      <c r="P6515" s="5">
        <f t="shared" si="719"/>
        <v>413.7318794578008</v>
      </c>
      <c r="Q6515" s="5">
        <f t="shared" si="720"/>
        <v>509.64138466792218</v>
      </c>
    </row>
    <row r="6516" spans="2:17" x14ac:dyDescent="0.25">
      <c r="B6516">
        <v>57.092177820000003</v>
      </c>
      <c r="C6516">
        <v>13.8756904794219</v>
      </c>
      <c r="D6516">
        <v>13.8756904794219</v>
      </c>
      <c r="E6516">
        <v>12.329666724186101</v>
      </c>
      <c r="F6516">
        <v>12.6957554147029</v>
      </c>
      <c r="G6516">
        <v>12.916324593587399</v>
      </c>
      <c r="H6516">
        <v>13.544860444657999</v>
      </c>
      <c r="I6516">
        <v>19.4759052526076</v>
      </c>
      <c r="J6516" s="22">
        <v>57.092177820000003</v>
      </c>
      <c r="K6516" s="5">
        <f t="shared" si="714"/>
        <v>13.616228233679232</v>
      </c>
      <c r="L6516" s="5">
        <f t="shared" si="715"/>
        <v>93.616228233679237</v>
      </c>
      <c r="M6516" s="5">
        <f t="shared" si="716"/>
        <v>172.5187654357517</v>
      </c>
      <c r="N6516" s="5">
        <f t="shared" si="717"/>
        <v>252.45189225371843</v>
      </c>
      <c r="O6516" s="5">
        <f t="shared" si="718"/>
        <v>332.91459345799962</v>
      </c>
      <c r="P6516" s="5">
        <f t="shared" si="719"/>
        <v>413.72438093417111</v>
      </c>
      <c r="Q6516" s="5">
        <f t="shared" si="720"/>
        <v>509.51344952971186</v>
      </c>
    </row>
    <row r="6517" spans="2:17" x14ac:dyDescent="0.25">
      <c r="B6517">
        <v>57.100177819999999</v>
      </c>
      <c r="C6517">
        <v>13.6301120490531</v>
      </c>
      <c r="D6517">
        <v>13.6301120490531</v>
      </c>
      <c r="E6517">
        <v>13.1559371572937</v>
      </c>
      <c r="F6517">
        <v>12.467945800298301</v>
      </c>
      <c r="G6517">
        <v>12.754667905582499</v>
      </c>
      <c r="H6517">
        <v>13.6202637381224</v>
      </c>
      <c r="I6517">
        <v>19.138233766957999</v>
      </c>
      <c r="J6517" s="22">
        <v>57.100177819999999</v>
      </c>
      <c r="K6517" s="5">
        <f t="shared" si="714"/>
        <v>13.588570472482663</v>
      </c>
      <c r="L6517" s="5">
        <f t="shared" si="715"/>
        <v>93.588570472482658</v>
      </c>
      <c r="M6517" s="5">
        <f t="shared" si="716"/>
        <v>172.59964359738157</v>
      </c>
      <c r="N6517" s="5">
        <f t="shared" si="717"/>
        <v>252.48770126143089</v>
      </c>
      <c r="O6517" s="5">
        <f t="shared" si="718"/>
        <v>332.95757958586927</v>
      </c>
      <c r="P6517" s="5">
        <f t="shared" si="719"/>
        <v>413.74765120461711</v>
      </c>
      <c r="Q6517" s="5">
        <f t="shared" si="720"/>
        <v>509.41662397158279</v>
      </c>
    </row>
    <row r="6518" spans="2:17" x14ac:dyDescent="0.25">
      <c r="B6518">
        <v>57.108177820000002</v>
      </c>
      <c r="C6518">
        <v>13.4061599368821</v>
      </c>
      <c r="D6518">
        <v>13.4061599368821</v>
      </c>
      <c r="E6518">
        <v>12.3838633415149</v>
      </c>
      <c r="F6518">
        <v>12.6768356739416</v>
      </c>
      <c r="G6518">
        <v>13.2711544867261</v>
      </c>
      <c r="H6518">
        <v>14.039724172013299</v>
      </c>
      <c r="I6518">
        <v>19.481953580408501</v>
      </c>
      <c r="J6518" s="22">
        <v>57.108177820000002</v>
      </c>
      <c r="K6518" s="5">
        <f t="shared" si="714"/>
        <v>13.533313474822474</v>
      </c>
      <c r="L6518" s="5">
        <f t="shared" si="715"/>
        <v>93.533313474822478</v>
      </c>
      <c r="M6518" s="5">
        <f t="shared" si="716"/>
        <v>172.66243447669373</v>
      </c>
      <c r="N6518" s="5">
        <f t="shared" si="717"/>
        <v>252.4797637613074</v>
      </c>
      <c r="O6518" s="5">
        <f t="shared" si="718"/>
        <v>332.99663265890786</v>
      </c>
      <c r="P6518" s="5">
        <f t="shared" si="719"/>
        <v>413.75780791264719</v>
      </c>
      <c r="Q6518" s="5">
        <f t="shared" si="720"/>
        <v>509.34200525108776</v>
      </c>
    </row>
    <row r="6519" spans="2:17" x14ac:dyDescent="0.25">
      <c r="B6519">
        <v>57.116177819999997</v>
      </c>
      <c r="C6519">
        <v>13.464275943951</v>
      </c>
      <c r="D6519">
        <v>13.464275943951</v>
      </c>
      <c r="E6519">
        <v>12.804690635423301</v>
      </c>
      <c r="F6519">
        <v>12.3163043731583</v>
      </c>
      <c r="G6519">
        <v>13.150354936466799</v>
      </c>
      <c r="H6519">
        <v>14.0412995362455</v>
      </c>
      <c r="I6519">
        <v>19.466879390650401</v>
      </c>
      <c r="J6519" s="22">
        <v>57.116177819999997</v>
      </c>
      <c r="K6519" s="5">
        <f t="shared" si="714"/>
        <v>13.485008176485678</v>
      </c>
      <c r="L6519" s="5">
        <f t="shared" si="715"/>
        <v>93.485008176485678</v>
      </c>
      <c r="M6519" s="5">
        <f t="shared" si="716"/>
        <v>172.70424553418482</v>
      </c>
      <c r="N6519" s="5">
        <f t="shared" si="717"/>
        <v>252.44506477928616</v>
      </c>
      <c r="O6519" s="5">
        <f t="shared" si="718"/>
        <v>333.01226521033334</v>
      </c>
      <c r="P6519" s="5">
        <f t="shared" si="719"/>
        <v>413.71449747092896</v>
      </c>
      <c r="Q6519" s="5">
        <f t="shared" si="720"/>
        <v>509.26735796510178</v>
      </c>
    </row>
    <row r="6520" spans="2:17" x14ac:dyDescent="0.25">
      <c r="B6520">
        <v>57.12417782</v>
      </c>
      <c r="C6520">
        <v>13.4347188509866</v>
      </c>
      <c r="D6520">
        <v>13.4347188509866</v>
      </c>
      <c r="E6520">
        <v>12.635976282183901</v>
      </c>
      <c r="F6520">
        <v>12.3647871066457</v>
      </c>
      <c r="G6520">
        <v>12.7617468572482</v>
      </c>
      <c r="H6520">
        <v>13.452585715936101</v>
      </c>
      <c r="I6520">
        <v>18.9789106430344</v>
      </c>
      <c r="J6520" s="22">
        <v>57.12417782</v>
      </c>
      <c r="K6520" s="5">
        <f t="shared" si="714"/>
        <v>13.471317921732151</v>
      </c>
      <c r="L6520" s="5">
        <f t="shared" si="715"/>
        <v>93.471317921732151</v>
      </c>
      <c r="M6520" s="5">
        <f t="shared" si="716"/>
        <v>172.7387583535498</v>
      </c>
      <c r="N6520" s="5">
        <f t="shared" si="717"/>
        <v>252.40892522258167</v>
      </c>
      <c r="O6520" s="5">
        <f t="shared" si="718"/>
        <v>333.00321964016524</v>
      </c>
      <c r="P6520" s="5">
        <f t="shared" si="719"/>
        <v>413.61702664690711</v>
      </c>
      <c r="Q6520" s="5">
        <f t="shared" si="720"/>
        <v>509.17365487902947</v>
      </c>
    </row>
    <row r="6521" spans="2:17" x14ac:dyDescent="0.25">
      <c r="B6521">
        <v>57.132177820000003</v>
      </c>
      <c r="C6521">
        <v>13.2025346100987</v>
      </c>
      <c r="D6521">
        <v>13.2025346100987</v>
      </c>
      <c r="E6521">
        <v>12.8294375964532</v>
      </c>
      <c r="F6521">
        <v>12.4072951102654</v>
      </c>
      <c r="G6521">
        <v>13.066252242211201</v>
      </c>
      <c r="H6521">
        <v>13.368205609114399</v>
      </c>
      <c r="I6521">
        <v>19.182499852668801</v>
      </c>
      <c r="J6521" s="22">
        <v>57.132177820000003</v>
      </c>
      <c r="K6521" s="5">
        <f t="shared" si="714"/>
        <v>13.492000217294287</v>
      </c>
      <c r="L6521" s="5">
        <f t="shared" si="715"/>
        <v>93.49200021729429</v>
      </c>
      <c r="M6521" s="5">
        <f t="shared" si="716"/>
        <v>172.76616354285929</v>
      </c>
      <c r="N6521" s="5">
        <f t="shared" si="717"/>
        <v>252.38847213251901</v>
      </c>
      <c r="O6521" s="5">
        <f t="shared" si="718"/>
        <v>332.97769449700178</v>
      </c>
      <c r="P6521" s="5">
        <f t="shared" si="719"/>
        <v>413.50424881047115</v>
      </c>
      <c r="Q6521" s="5">
        <f t="shared" si="720"/>
        <v>509.05001398272111</v>
      </c>
    </row>
    <row r="6522" spans="2:17" x14ac:dyDescent="0.25">
      <c r="B6522">
        <v>57.140177819999998</v>
      </c>
      <c r="C6522">
        <v>13.8518198828094</v>
      </c>
      <c r="D6522">
        <v>13.8518198828094</v>
      </c>
      <c r="E6522">
        <v>12.873863923951401</v>
      </c>
      <c r="F6522">
        <v>12.2841038092954</v>
      </c>
      <c r="G6522">
        <v>13.0762620971338</v>
      </c>
      <c r="H6522">
        <v>13.4117302669012</v>
      </c>
      <c r="I6522">
        <v>19.005748697265101</v>
      </c>
      <c r="J6522" s="22">
        <v>57.140177819999998</v>
      </c>
      <c r="K6522" s="5">
        <f t="shared" si="714"/>
        <v>13.519806738789816</v>
      </c>
      <c r="L6522" s="5">
        <f t="shared" si="715"/>
        <v>93.519806738789811</v>
      </c>
      <c r="M6522" s="5">
        <f t="shared" si="716"/>
        <v>172.76792197612747</v>
      </c>
      <c r="N6522" s="5">
        <f t="shared" si="717"/>
        <v>252.38403383101431</v>
      </c>
      <c r="O6522" s="5">
        <f t="shared" si="718"/>
        <v>332.93716201049961</v>
      </c>
      <c r="P6522" s="5">
        <f t="shared" si="719"/>
        <v>413.4156987485423</v>
      </c>
      <c r="Q6522" s="5">
        <f t="shared" si="720"/>
        <v>508.88438157328426</v>
      </c>
    </row>
    <row r="6523" spans="2:17" x14ac:dyDescent="0.25">
      <c r="B6523">
        <v>57.148177820000001</v>
      </c>
      <c r="C6523">
        <v>13.6537397616574</v>
      </c>
      <c r="D6523">
        <v>13.6537397616574</v>
      </c>
      <c r="E6523">
        <v>12.884148312216601</v>
      </c>
      <c r="F6523">
        <v>12.467388317846</v>
      </c>
      <c r="G6523">
        <v>12.8589418792548</v>
      </c>
      <c r="H6523">
        <v>13.3094114474466</v>
      </c>
      <c r="I6523">
        <v>18.779959480358698</v>
      </c>
      <c r="J6523" s="22">
        <v>57.148177820000001</v>
      </c>
      <c r="K6523" s="5">
        <f t="shared" si="714"/>
        <v>13.5236794567139</v>
      </c>
      <c r="L6523" s="5">
        <f t="shared" si="715"/>
        <v>93.523679456713893</v>
      </c>
      <c r="M6523" s="5">
        <f t="shared" si="716"/>
        <v>172.72877279725381</v>
      </c>
      <c r="N6523" s="5">
        <f t="shared" si="717"/>
        <v>252.38513681202429</v>
      </c>
      <c r="O6523" s="5">
        <f t="shared" si="718"/>
        <v>332.88158523657751</v>
      </c>
      <c r="P6523" s="5">
        <f t="shared" si="719"/>
        <v>413.35979638946429</v>
      </c>
      <c r="Q6523" s="5">
        <f t="shared" si="720"/>
        <v>508.66292315820971</v>
      </c>
    </row>
    <row r="6524" spans="2:17" x14ac:dyDescent="0.25">
      <c r="B6524">
        <v>57.156177820000003</v>
      </c>
      <c r="C6524">
        <v>13.3296821284064</v>
      </c>
      <c r="D6524">
        <v>13.3296821284064</v>
      </c>
      <c r="E6524">
        <v>12.6417259470732</v>
      </c>
      <c r="F6524">
        <v>12.4606306359304</v>
      </c>
      <c r="G6524">
        <v>12.804505394064099</v>
      </c>
      <c r="H6524">
        <v>13.2759037266887</v>
      </c>
      <c r="I6524">
        <v>18.4670603867865</v>
      </c>
      <c r="J6524" s="22">
        <v>57.156177820000003</v>
      </c>
      <c r="K6524" s="5">
        <f t="shared" si="714"/>
        <v>13.496111994043257</v>
      </c>
      <c r="L6524" s="5">
        <f t="shared" si="715"/>
        <v>93.496111994043261</v>
      </c>
      <c r="M6524" s="5">
        <f t="shared" si="716"/>
        <v>172.65614688278902</v>
      </c>
      <c r="N6524" s="5">
        <f t="shared" si="717"/>
        <v>252.38726370036326</v>
      </c>
      <c r="O6524" s="5">
        <f t="shared" si="718"/>
        <v>332.82481947698346</v>
      </c>
      <c r="P6524" s="5">
        <f t="shared" si="719"/>
        <v>413.31684900897409</v>
      </c>
      <c r="Q6524" s="5">
        <f t="shared" si="720"/>
        <v>508.38442287995991</v>
      </c>
    </row>
    <row r="6525" spans="2:17" x14ac:dyDescent="0.25">
      <c r="B6525">
        <v>57.164177819999999</v>
      </c>
      <c r="C6525">
        <v>13.556952059067299</v>
      </c>
      <c r="D6525">
        <v>13.556952059067299</v>
      </c>
      <c r="E6525">
        <v>12.409488920936299</v>
      </c>
      <c r="F6525">
        <v>12.3064977880558</v>
      </c>
      <c r="G6525">
        <v>12.623231072190499</v>
      </c>
      <c r="H6525">
        <v>13.480314350390101</v>
      </c>
      <c r="I6525">
        <v>18.082321270337602</v>
      </c>
      <c r="J6525" s="22">
        <v>57.164177819999999</v>
      </c>
      <c r="K6525" s="5">
        <f t="shared" si="714"/>
        <v>13.458218974129508</v>
      </c>
      <c r="L6525" s="5">
        <f t="shared" si="715"/>
        <v>93.458218974129508</v>
      </c>
      <c r="M6525" s="5">
        <f t="shared" si="716"/>
        <v>172.57391888764249</v>
      </c>
      <c r="N6525" s="5">
        <f t="shared" si="717"/>
        <v>252.4031670361272</v>
      </c>
      <c r="O6525" s="5">
        <f t="shared" si="718"/>
        <v>332.79090503175962</v>
      </c>
      <c r="P6525" s="5">
        <f t="shared" si="719"/>
        <v>413.26566774544312</v>
      </c>
      <c r="Q6525" s="5">
        <f t="shared" si="720"/>
        <v>508.07229905938436</v>
      </c>
    </row>
    <row r="6526" spans="2:17" x14ac:dyDescent="0.25">
      <c r="B6526">
        <v>57.172177820000002</v>
      </c>
      <c r="C6526">
        <v>13.336683873478799</v>
      </c>
      <c r="D6526">
        <v>13.336683873478799</v>
      </c>
      <c r="E6526">
        <v>12.5295517956261</v>
      </c>
      <c r="F6526">
        <v>12.211549490453701</v>
      </c>
      <c r="G6526">
        <v>12.7279406615055</v>
      </c>
      <c r="H6526">
        <v>13.2395171405214</v>
      </c>
      <c r="I6526">
        <v>17.680962019557999</v>
      </c>
      <c r="J6526" s="22">
        <v>57.172177820000002</v>
      </c>
      <c r="K6526" s="5">
        <f t="shared" si="714"/>
        <v>13.43913590393908</v>
      </c>
      <c r="L6526" s="5">
        <f t="shared" si="715"/>
        <v>93.439135903939075</v>
      </c>
      <c r="M6526" s="5">
        <f t="shared" si="716"/>
        <v>172.50011656577678</v>
      </c>
      <c r="N6526" s="5">
        <f t="shared" si="717"/>
        <v>252.44894300317802</v>
      </c>
      <c r="O6526" s="5">
        <f t="shared" si="718"/>
        <v>332.7948853372481</v>
      </c>
      <c r="P6526" s="5">
        <f t="shared" si="719"/>
        <v>413.20881922199976</v>
      </c>
      <c r="Q6526" s="5">
        <f t="shared" si="720"/>
        <v>507.77124704603136</v>
      </c>
    </row>
    <row r="6527" spans="2:17" x14ac:dyDescent="0.25">
      <c r="B6527">
        <v>57.180177819999997</v>
      </c>
      <c r="C6527">
        <v>13.2262463962835</v>
      </c>
      <c r="D6527">
        <v>13.2262463962835</v>
      </c>
      <c r="E6527">
        <v>12.5358801136942</v>
      </c>
      <c r="F6527">
        <v>12.522871741763201</v>
      </c>
      <c r="G6527">
        <v>12.938154897984999</v>
      </c>
      <c r="H6527">
        <v>12.808875740000101</v>
      </c>
      <c r="I6527">
        <v>17.2648157731902</v>
      </c>
      <c r="J6527" s="22">
        <v>57.180177819999997</v>
      </c>
      <c r="K6527" s="5">
        <f t="shared" si="714"/>
        <v>13.449722719949605</v>
      </c>
      <c r="L6527" s="5">
        <f t="shared" si="715"/>
        <v>93.449722719949605</v>
      </c>
      <c r="M6527" s="5">
        <f t="shared" si="716"/>
        <v>172.43864280033105</v>
      </c>
      <c r="N6527" s="5">
        <f t="shared" si="717"/>
        <v>252.51316622845107</v>
      </c>
      <c r="O6527" s="5">
        <f t="shared" si="718"/>
        <v>332.83411994187082</v>
      </c>
      <c r="P6527" s="5">
        <f t="shared" si="719"/>
        <v>413.16921777398665</v>
      </c>
      <c r="Q6527" s="5">
        <f t="shared" si="720"/>
        <v>507.52761887175882</v>
      </c>
    </row>
    <row r="6528" spans="2:17" x14ac:dyDescent="0.25">
      <c r="B6528">
        <v>57.18817782</v>
      </c>
      <c r="C6528">
        <v>13.6491991655248</v>
      </c>
      <c r="D6528">
        <v>13.6491991655248</v>
      </c>
      <c r="E6528">
        <v>12.2991299118389</v>
      </c>
      <c r="F6528">
        <v>12.924132169583</v>
      </c>
      <c r="G6528">
        <v>12.741408729736801</v>
      </c>
      <c r="H6528">
        <v>13.1088086478143</v>
      </c>
      <c r="I6528">
        <v>17.202601630600899</v>
      </c>
      <c r="J6528" s="22">
        <v>57.18817782</v>
      </c>
      <c r="K6528" s="5">
        <f t="shared" si="714"/>
        <v>13.471337920145485</v>
      </c>
      <c r="L6528" s="5">
        <f t="shared" si="715"/>
        <v>93.471337920145487</v>
      </c>
      <c r="M6528" s="5">
        <f t="shared" si="716"/>
        <v>172.39281102914987</v>
      </c>
      <c r="N6528" s="5">
        <f t="shared" si="717"/>
        <v>252.55169204832504</v>
      </c>
      <c r="O6528" s="5">
        <f t="shared" si="718"/>
        <v>332.89439096890305</v>
      </c>
      <c r="P6528" s="5">
        <f t="shared" si="719"/>
        <v>413.15398480618313</v>
      </c>
      <c r="Q6528" s="5">
        <f t="shared" si="720"/>
        <v>507.36158482477475</v>
      </c>
    </row>
    <row r="6529" spans="2:17" x14ac:dyDescent="0.25">
      <c r="B6529">
        <v>57.196177820000003</v>
      </c>
      <c r="C6529">
        <v>13.6625256928182</v>
      </c>
      <c r="D6529">
        <v>13.6625256928182</v>
      </c>
      <c r="E6529">
        <v>12.2388303467266</v>
      </c>
      <c r="F6529">
        <v>12.637176204672</v>
      </c>
      <c r="G6529">
        <v>12.970409229727901</v>
      </c>
      <c r="H6529">
        <v>13.429476698317499</v>
      </c>
      <c r="I6529">
        <v>17.2826828356873</v>
      </c>
      <c r="J6529" s="22">
        <v>57.196177820000003</v>
      </c>
      <c r="K6529" s="5">
        <f t="shared" si="714"/>
        <v>13.47171111820758</v>
      </c>
      <c r="L6529" s="5">
        <f t="shared" si="715"/>
        <v>93.47171111820758</v>
      </c>
      <c r="M6529" s="5">
        <f t="shared" si="716"/>
        <v>172.37393320671501</v>
      </c>
      <c r="N6529" s="5">
        <f t="shared" si="717"/>
        <v>252.52821593498155</v>
      </c>
      <c r="O6529" s="5">
        <f t="shared" si="718"/>
        <v>332.95481976854904</v>
      </c>
      <c r="P6529" s="5">
        <f t="shared" si="719"/>
        <v>413.13157860665109</v>
      </c>
      <c r="Q6529" s="5">
        <f t="shared" si="720"/>
        <v>507.25194599241479</v>
      </c>
    </row>
    <row r="6530" spans="2:17" x14ac:dyDescent="0.25">
      <c r="B6530">
        <v>57.204177819999998</v>
      </c>
      <c r="C6530">
        <v>13.472969505100099</v>
      </c>
      <c r="D6530">
        <v>13.472969505100099</v>
      </c>
      <c r="E6530">
        <v>12.3783667949078</v>
      </c>
      <c r="F6530">
        <v>12.519247552881</v>
      </c>
      <c r="G6530">
        <v>13.238086472642401</v>
      </c>
      <c r="H6530">
        <v>13.349234937157901</v>
      </c>
      <c r="I6530">
        <v>17.3182115008781</v>
      </c>
      <c r="J6530" s="22">
        <v>57.204177819999998</v>
      </c>
      <c r="K6530" s="5">
        <f t="shared" si="714"/>
        <v>13.436948931539202</v>
      </c>
      <c r="L6530" s="5">
        <f t="shared" si="715"/>
        <v>93.436948931539206</v>
      </c>
      <c r="M6530" s="5">
        <f t="shared" si="716"/>
        <v>172.3861209907196</v>
      </c>
      <c r="N6530" s="5">
        <f t="shared" si="717"/>
        <v>252.45583208734567</v>
      </c>
      <c r="O6530" s="5">
        <f t="shared" si="718"/>
        <v>332.98915724296035</v>
      </c>
      <c r="P6530" s="5">
        <f t="shared" si="719"/>
        <v>413.06428373838366</v>
      </c>
      <c r="Q6530" s="5">
        <f t="shared" si="720"/>
        <v>507.15198006488043</v>
      </c>
    </row>
    <row r="6531" spans="2:17" x14ac:dyDescent="0.25">
      <c r="B6531">
        <v>57.212177820000001</v>
      </c>
      <c r="C6531">
        <v>13.2114869394242</v>
      </c>
      <c r="D6531">
        <v>13.2114869394242</v>
      </c>
      <c r="E6531">
        <v>12.296822110619299</v>
      </c>
      <c r="F6531">
        <v>11.9510917840903</v>
      </c>
      <c r="G6531">
        <v>12.965724683832899</v>
      </c>
      <c r="H6531">
        <v>12.7704000568668</v>
      </c>
      <c r="I6531">
        <v>17.1031224352142</v>
      </c>
      <c r="J6531" s="22">
        <v>57.212177820000001</v>
      </c>
      <c r="K6531" s="5">
        <f t="shared" si="714"/>
        <v>13.384709350735111</v>
      </c>
      <c r="L6531" s="5">
        <f t="shared" si="715"/>
        <v>93.384709350735108</v>
      </c>
      <c r="M6531" s="5">
        <f t="shared" si="716"/>
        <v>172.40827111228199</v>
      </c>
      <c r="N6531" s="5">
        <f t="shared" si="717"/>
        <v>252.38411674256923</v>
      </c>
      <c r="O6531" s="5">
        <f t="shared" si="718"/>
        <v>332.97572629382461</v>
      </c>
      <c r="P6531" s="5">
        <f t="shared" si="719"/>
        <v>412.95892609575799</v>
      </c>
      <c r="Q6531" s="5">
        <f t="shared" si="720"/>
        <v>507.02413262633274</v>
      </c>
    </row>
    <row r="6532" spans="2:17" x14ac:dyDescent="0.25">
      <c r="B6532">
        <v>57.220177820000004</v>
      </c>
      <c r="C6532">
        <v>13.347869274359301</v>
      </c>
      <c r="D6532">
        <v>13.347869274359301</v>
      </c>
      <c r="E6532">
        <v>12.862043495101901</v>
      </c>
      <c r="F6532">
        <v>12.389740795648001</v>
      </c>
      <c r="G6532">
        <v>13.038270925442101</v>
      </c>
      <c r="H6532">
        <v>12.6435692575925</v>
      </c>
      <c r="I6532">
        <v>16.834696686943801</v>
      </c>
      <c r="J6532" s="22">
        <v>57.220177820000004</v>
      </c>
      <c r="K6532" s="5">
        <f t="shared" si="714"/>
        <v>13.343793153462821</v>
      </c>
      <c r="L6532" s="5">
        <f t="shared" si="715"/>
        <v>93.343793153462826</v>
      </c>
      <c r="M6532" s="5">
        <f t="shared" si="716"/>
        <v>172.40624686930971</v>
      </c>
      <c r="N6532" s="5">
        <f t="shared" si="717"/>
        <v>252.34707822845621</v>
      </c>
      <c r="O6532" s="5">
        <f t="shared" si="718"/>
        <v>332.91517942476293</v>
      </c>
      <c r="P6532" s="5">
        <f t="shared" si="719"/>
        <v>412.8648067552549</v>
      </c>
      <c r="Q6532" s="5">
        <f t="shared" si="720"/>
        <v>506.85959920633695</v>
      </c>
    </row>
    <row r="6533" spans="2:17" x14ac:dyDescent="0.25">
      <c r="B6533">
        <v>57.228177819999999</v>
      </c>
      <c r="C6533">
        <v>13.2646105345218</v>
      </c>
      <c r="D6533">
        <v>13.2646105345218</v>
      </c>
      <c r="E6533">
        <v>12.2689575290063</v>
      </c>
      <c r="F6533">
        <v>12.5305625611566</v>
      </c>
      <c r="G6533">
        <v>12.884636499003699</v>
      </c>
      <c r="H6533">
        <v>12.664359783072101</v>
      </c>
      <c r="I6533">
        <v>16.6666147110511</v>
      </c>
      <c r="J6533" s="22">
        <v>57.228177819999999</v>
      </c>
      <c r="K6533" s="5">
        <f t="shared" si="714"/>
        <v>13.329058792580394</v>
      </c>
      <c r="L6533" s="5">
        <f t="shared" si="715"/>
        <v>93.329058792580398</v>
      </c>
      <c r="M6533" s="5">
        <f t="shared" si="716"/>
        <v>172.37126902635239</v>
      </c>
      <c r="N6533" s="5">
        <f t="shared" si="717"/>
        <v>252.33956162963162</v>
      </c>
      <c r="O6533" s="5">
        <f t="shared" si="718"/>
        <v>332.83525374874796</v>
      </c>
      <c r="P6533" s="5">
        <f t="shared" si="719"/>
        <v>412.82119201766119</v>
      </c>
      <c r="Q6533" s="5">
        <f t="shared" si="720"/>
        <v>506.67040046514057</v>
      </c>
    </row>
    <row r="6534" spans="2:17" x14ac:dyDescent="0.25">
      <c r="B6534">
        <v>57.236177820000002</v>
      </c>
      <c r="C6534">
        <v>13.407179318261999</v>
      </c>
      <c r="D6534">
        <v>13.407179318261999</v>
      </c>
      <c r="E6534">
        <v>12.2192057467657</v>
      </c>
      <c r="F6534">
        <v>12.2762605036603</v>
      </c>
      <c r="G6534">
        <v>12.404815749545101</v>
      </c>
      <c r="H6534">
        <v>13.0357943547091</v>
      </c>
      <c r="I6534">
        <v>16.5595236735582</v>
      </c>
      <c r="J6534" s="22">
        <v>57.236177820000002</v>
      </c>
      <c r="K6534" s="5">
        <f t="shared" si="714"/>
        <v>13.33819533391801</v>
      </c>
      <c r="L6534" s="5">
        <f t="shared" si="715"/>
        <v>93.338195333918009</v>
      </c>
      <c r="M6534" s="5">
        <f t="shared" si="716"/>
        <v>172.33953038234534</v>
      </c>
      <c r="N6534" s="5">
        <f t="shared" si="717"/>
        <v>252.34422865936736</v>
      </c>
      <c r="O6534" s="5">
        <f t="shared" si="718"/>
        <v>332.76650904645612</v>
      </c>
      <c r="P6534" s="5">
        <f t="shared" si="719"/>
        <v>412.8218803227831</v>
      </c>
      <c r="Q6534" s="5">
        <f t="shared" si="720"/>
        <v>506.47547160051249</v>
      </c>
    </row>
    <row r="6535" spans="2:17" x14ac:dyDescent="0.25">
      <c r="B6535">
        <v>57.244177819999997</v>
      </c>
      <c r="C6535">
        <v>13.1985108810608</v>
      </c>
      <c r="D6535">
        <v>13.1985108810608</v>
      </c>
      <c r="E6535">
        <v>12.042423256034301</v>
      </c>
      <c r="F6535">
        <v>12.213043095228199</v>
      </c>
      <c r="G6535">
        <v>12.6464459943204</v>
      </c>
      <c r="H6535">
        <v>12.720176032495599</v>
      </c>
      <c r="I6535">
        <v>16.184773057708298</v>
      </c>
      <c r="J6535" s="22">
        <v>57.244177819999997</v>
      </c>
      <c r="K6535" s="5">
        <f t="shared" si="714"/>
        <v>13.359409314044122</v>
      </c>
      <c r="L6535" s="5">
        <f t="shared" si="715"/>
        <v>93.359409314044115</v>
      </c>
      <c r="M6535" s="5">
        <f t="shared" si="716"/>
        <v>172.36163695344064</v>
      </c>
      <c r="N6535" s="5">
        <f t="shared" si="717"/>
        <v>252.35904539553204</v>
      </c>
      <c r="O6535" s="5">
        <f t="shared" si="718"/>
        <v>332.71030849116465</v>
      </c>
      <c r="P6535" s="5">
        <f t="shared" si="719"/>
        <v>412.82809206253023</v>
      </c>
      <c r="Q6535" s="5">
        <f t="shared" si="720"/>
        <v>506.29704684462894</v>
      </c>
    </row>
    <row r="6536" spans="2:17" x14ac:dyDescent="0.25">
      <c r="B6536">
        <v>57.25217782</v>
      </c>
      <c r="C6536">
        <v>13.4733855514674</v>
      </c>
      <c r="D6536">
        <v>13.4733855514674</v>
      </c>
      <c r="E6536">
        <v>12.3761255763742</v>
      </c>
      <c r="F6536">
        <v>12.3819985275272</v>
      </c>
      <c r="G6536">
        <v>13.420016931148099</v>
      </c>
      <c r="H6536">
        <v>12.9194951208553</v>
      </c>
      <c r="I6536">
        <v>16.003522598201901</v>
      </c>
      <c r="J6536" s="22">
        <v>57.25217782</v>
      </c>
      <c r="K6536" s="5">
        <f t="shared" si="714"/>
        <v>13.37385471639036</v>
      </c>
      <c r="L6536" s="5">
        <f t="shared" si="715"/>
        <v>93.373854716390355</v>
      </c>
      <c r="M6536" s="5">
        <f t="shared" si="716"/>
        <v>172.45103820943828</v>
      </c>
      <c r="N6536" s="5">
        <f t="shared" si="717"/>
        <v>252.38648892519524</v>
      </c>
      <c r="O6536" s="5">
        <f t="shared" si="718"/>
        <v>332.64683498194734</v>
      </c>
      <c r="P6536" s="5">
        <f t="shared" si="719"/>
        <v>412.79965877251789</v>
      </c>
      <c r="Q6536" s="5">
        <f t="shared" si="720"/>
        <v>506.15363690589953</v>
      </c>
    </row>
    <row r="6537" spans="2:17" x14ac:dyDescent="0.25">
      <c r="B6537">
        <v>57.260177820000003</v>
      </c>
      <c r="C6537">
        <v>13.6037908216629</v>
      </c>
      <c r="D6537">
        <v>13.6037908216629</v>
      </c>
      <c r="E6537">
        <v>12.7754128393606</v>
      </c>
      <c r="F6537">
        <v>12.4980665851935</v>
      </c>
      <c r="G6537">
        <v>11.9708301208133</v>
      </c>
      <c r="H6537">
        <v>13.043116122808099</v>
      </c>
      <c r="I6537">
        <v>15.919970492819299</v>
      </c>
      <c r="J6537" s="22">
        <v>57.260177820000003</v>
      </c>
      <c r="K6537" s="5">
        <f t="shared" si="714"/>
        <v>13.360637834256131</v>
      </c>
      <c r="L6537" s="5">
        <f t="shared" si="715"/>
        <v>93.360637834256124</v>
      </c>
      <c r="M6537" s="5">
        <f t="shared" si="716"/>
        <v>172.56947941663157</v>
      </c>
      <c r="N6537" s="5">
        <f t="shared" si="717"/>
        <v>252.41173636542234</v>
      </c>
      <c r="O6537" s="5">
        <f t="shared" si="718"/>
        <v>332.58249598981763</v>
      </c>
      <c r="P6537" s="5">
        <f t="shared" si="719"/>
        <v>412.71685427793892</v>
      </c>
      <c r="Q6537" s="5">
        <f t="shared" si="720"/>
        <v>506.0393593985541</v>
      </c>
    </row>
    <row r="6538" spans="2:17" x14ac:dyDescent="0.25">
      <c r="B6538">
        <v>57.268177819999998</v>
      </c>
      <c r="C6538">
        <v>13.186912082553</v>
      </c>
      <c r="D6538">
        <v>13.186912082553</v>
      </c>
      <c r="E6538">
        <v>12.855382444868599</v>
      </c>
      <c r="F6538">
        <v>12.5495177531241</v>
      </c>
      <c r="G6538">
        <v>12.491928134847701</v>
      </c>
      <c r="H6538">
        <v>12.4161137974595</v>
      </c>
      <c r="I6538">
        <v>16.204986372352</v>
      </c>
      <c r="J6538" s="22">
        <v>57.268177819999998</v>
      </c>
      <c r="K6538" s="5">
        <f t="shared" si="714"/>
        <v>13.311754066655199</v>
      </c>
      <c r="L6538" s="5">
        <f t="shared" si="715"/>
        <v>93.311754066655197</v>
      </c>
      <c r="M6538" s="5">
        <f t="shared" si="716"/>
        <v>172.66214853841825</v>
      </c>
      <c r="N6538" s="5">
        <f t="shared" si="717"/>
        <v>252.40951824769644</v>
      </c>
      <c r="O6538" s="5">
        <f t="shared" si="718"/>
        <v>332.56418115960145</v>
      </c>
      <c r="P6538" s="5">
        <f t="shared" si="719"/>
        <v>412.59143536635077</v>
      </c>
      <c r="Q6538" s="5">
        <f t="shared" si="720"/>
        <v>505.91467531534789</v>
      </c>
    </row>
    <row r="6539" spans="2:17" x14ac:dyDescent="0.25">
      <c r="B6539">
        <v>57.276177820000001</v>
      </c>
      <c r="C6539">
        <v>13.342690241184499</v>
      </c>
      <c r="D6539">
        <v>13.342690241184499</v>
      </c>
      <c r="E6539">
        <v>12.6069187268902</v>
      </c>
      <c r="F6539">
        <v>12.478001512437899</v>
      </c>
      <c r="G6539">
        <v>12.2033542738811</v>
      </c>
      <c r="H6539">
        <v>12.4232355639862</v>
      </c>
      <c r="I6539">
        <v>15.9650244026199</v>
      </c>
      <c r="J6539" s="22">
        <v>57.276177820000001</v>
      </c>
      <c r="K6539" s="5">
        <f t="shared" si="714"/>
        <v>13.24340541036743</v>
      </c>
      <c r="L6539" s="5">
        <f t="shared" si="715"/>
        <v>93.24340541036743</v>
      </c>
      <c r="M6539" s="5">
        <f t="shared" si="716"/>
        <v>172.69837197248339</v>
      </c>
      <c r="N6539" s="5">
        <f t="shared" si="717"/>
        <v>252.370848838706</v>
      </c>
      <c r="O6539" s="5">
        <f t="shared" si="718"/>
        <v>332.62425949970196</v>
      </c>
      <c r="P6539" s="5">
        <f t="shared" si="719"/>
        <v>412.46249435842208</v>
      </c>
      <c r="Q6539" s="5">
        <f t="shared" si="720"/>
        <v>505.73420492808032</v>
      </c>
    </row>
    <row r="6540" spans="2:17" x14ac:dyDescent="0.25">
      <c r="B6540">
        <v>57.284177819999996</v>
      </c>
      <c r="C6540">
        <v>13.076015130628701</v>
      </c>
      <c r="D6540">
        <v>13.076015130628701</v>
      </c>
      <c r="E6540">
        <v>12.895806326078199</v>
      </c>
      <c r="F6540">
        <v>12.0896223444211</v>
      </c>
      <c r="G6540">
        <v>13.0518860902318</v>
      </c>
      <c r="H6540">
        <v>12.2506532985207</v>
      </c>
      <c r="I6540">
        <v>15.5275500359084</v>
      </c>
      <c r="J6540" s="22">
        <v>57.284177819999996</v>
      </c>
      <c r="K6540" s="5">
        <f t="shared" ref="K6540:K6603" si="721">$A$5*(C6534+C6546)+$A$6*(C6535+C6545)+$A$7*(C6536+C6544)+$A$8*(C6537+C6543)+$A$9*(C6538+C6542)+$A$10*(C6539+C6541)+$A$11*C6540+$K$2</f>
        <v>13.189887404063398</v>
      </c>
      <c r="L6540" s="5">
        <f t="shared" ref="L6540:L6603" si="722">$A$5*(D6534+D6546)+$A$6*(D6535+D6545)+$A$7*(D6536+D6544)+$A$8*(D6537+D6543)+$A$9*(D6538+D6542)+$A$10*(D6539+D6541)+$A$11*D6540+$L$2</f>
        <v>93.189887404063398</v>
      </c>
      <c r="M6540" s="5">
        <f t="shared" ref="M6540:M6603" si="723">$A$5*(E6534+E6546)+$A$6*(E6535+E6545)+$A$7*(E6536+E6544)+$A$8*(E6537+E6543)+$A$9*(E6538+E6542)+$A$10*(E6539+E6541)+$A$11*E6540+$M$2</f>
        <v>172.68164658325722</v>
      </c>
      <c r="N6540" s="5">
        <f t="shared" ref="N6540:N6603" si="724">$A$5*(F6534+F6546)+$A$6*(F6535+F6545)+$A$7*(F6536+F6544)+$A$8*(F6537+F6543)+$A$9*(F6538+F6542)+$A$10*(F6539+F6541)+$A$11*F6540+$N$2</f>
        <v>252.31467116164828</v>
      </c>
      <c r="O6540" s="5">
        <f t="shared" ref="O6540:O6603" si="725">$A$5*(G6534+G6546)+$A$6*(G6535+G6545)+$A$7*(G6536+G6544)+$A$8*(G6537+G6543)+$A$9*(G6538+G6542)+$A$10*(G6539+G6541)+$A$11*G6540+$O$2</f>
        <v>332.72785024288709</v>
      </c>
      <c r="P6540" s="5">
        <f t="shared" ref="P6540:P6603" si="726">$A$5*(H6534+H6546)+$A$6*(H6535+H6545)+$A$7*(H6536+H6544)+$A$8*(H6537+H6543)+$A$9*(H6538+H6542)+$A$10*(H6539+H6541)+$A$11*H6540+$P$2</f>
        <v>412.37137974441202</v>
      </c>
      <c r="Q6540" s="5">
        <f t="shared" ref="Q6540:Q6603" si="727">$A$5*(I6534+I6546)+$A$6*(I6535+I6545)+$A$7*(I6536+I6544)+$A$8*(I6537+I6543)+$A$9*(I6538+I6542)+$A$10*(I6539+I6541)+$A$11*I6540+$Q$2</f>
        <v>505.4883776746027</v>
      </c>
    </row>
    <row r="6541" spans="2:17" x14ac:dyDescent="0.25">
      <c r="B6541">
        <v>57.292177819999999</v>
      </c>
      <c r="C6541">
        <v>12.972514324998</v>
      </c>
      <c r="D6541">
        <v>12.972514324998</v>
      </c>
      <c r="E6541">
        <v>12.590622581010299</v>
      </c>
      <c r="F6541">
        <v>12.3848866915519</v>
      </c>
      <c r="G6541">
        <v>13.130936682765499</v>
      </c>
      <c r="H6541">
        <v>12.0942374261138</v>
      </c>
      <c r="I6541">
        <v>15.021461508513701</v>
      </c>
      <c r="J6541" s="22">
        <v>57.292177819999999</v>
      </c>
      <c r="K6541" s="5">
        <f t="shared" si="721"/>
        <v>13.182276238501039</v>
      </c>
      <c r="L6541" s="5">
        <f t="shared" si="722"/>
        <v>93.182276238501032</v>
      </c>
      <c r="M6541" s="5">
        <f t="shared" si="723"/>
        <v>172.63846040153251</v>
      </c>
      <c r="N6541" s="5">
        <f t="shared" si="724"/>
        <v>252.27450385789263</v>
      </c>
      <c r="O6541" s="5">
        <f t="shared" si="725"/>
        <v>332.79844029443177</v>
      </c>
      <c r="P6541" s="5">
        <f t="shared" si="726"/>
        <v>412.33336619268431</v>
      </c>
      <c r="Q6541" s="5">
        <f t="shared" si="727"/>
        <v>505.21095482804486</v>
      </c>
    </row>
    <row r="6542" spans="2:17" x14ac:dyDescent="0.25">
      <c r="B6542">
        <v>57.300177820000002</v>
      </c>
      <c r="C6542">
        <v>13.1389507556888</v>
      </c>
      <c r="D6542">
        <v>13.1389507556888</v>
      </c>
      <c r="E6542">
        <v>12.5265632880635</v>
      </c>
      <c r="F6542">
        <v>12.0598414663366</v>
      </c>
      <c r="G6542">
        <v>12.8631797741853</v>
      </c>
      <c r="H6542">
        <v>12.5523684497538</v>
      </c>
      <c r="I6542">
        <v>14.970413541067799</v>
      </c>
      <c r="J6542" s="22">
        <v>57.300177820000002</v>
      </c>
      <c r="K6542" s="5">
        <f t="shared" si="721"/>
        <v>13.224273657553509</v>
      </c>
      <c r="L6542" s="5">
        <f t="shared" si="722"/>
        <v>93.22427365755351</v>
      </c>
      <c r="M6542" s="5">
        <f t="shared" si="723"/>
        <v>172.60396803218828</v>
      </c>
      <c r="N6542" s="5">
        <f t="shared" si="724"/>
        <v>252.27694431848658</v>
      </c>
      <c r="O6542" s="5">
        <f t="shared" si="725"/>
        <v>332.79123747455975</v>
      </c>
      <c r="P6542" s="5">
        <f t="shared" si="726"/>
        <v>412.33423627731827</v>
      </c>
      <c r="Q6542" s="5">
        <f t="shared" si="727"/>
        <v>504.94582306410604</v>
      </c>
    </row>
    <row r="6543" spans="2:17" x14ac:dyDescent="0.25">
      <c r="B6543">
        <v>57.308177819999997</v>
      </c>
      <c r="C6543">
        <v>13.413221456752099</v>
      </c>
      <c r="D6543">
        <v>13.413221456752099</v>
      </c>
      <c r="E6543">
        <v>12.332545786381001</v>
      </c>
      <c r="F6543">
        <v>12.170696795966</v>
      </c>
      <c r="G6543">
        <v>12.659549805953301</v>
      </c>
      <c r="H6543">
        <v>12.397269337391799</v>
      </c>
      <c r="I6543">
        <v>14.5408218260196</v>
      </c>
      <c r="J6543" s="22">
        <v>57.308177819999997</v>
      </c>
      <c r="K6543" s="5">
        <f t="shared" si="721"/>
        <v>13.284104313241517</v>
      </c>
      <c r="L6543" s="5">
        <f t="shared" si="722"/>
        <v>93.284104313241514</v>
      </c>
      <c r="M6543" s="5">
        <f t="shared" si="723"/>
        <v>172.60326877735756</v>
      </c>
      <c r="N6543" s="5">
        <f t="shared" si="724"/>
        <v>252.32684030761632</v>
      </c>
      <c r="O6543" s="5">
        <f t="shared" si="725"/>
        <v>332.7286770591366</v>
      </c>
      <c r="P6543" s="5">
        <f t="shared" si="726"/>
        <v>412.35182389208285</v>
      </c>
      <c r="Q6543" s="5">
        <f t="shared" si="727"/>
        <v>504.71346562411929</v>
      </c>
    </row>
    <row r="6544" spans="2:17" x14ac:dyDescent="0.25">
      <c r="B6544">
        <v>57.31617782</v>
      </c>
      <c r="C6544">
        <v>13.519569944681001</v>
      </c>
      <c r="D6544">
        <v>13.519569944681001</v>
      </c>
      <c r="E6544">
        <v>12.803218389664099</v>
      </c>
      <c r="F6544">
        <v>12.601937546992099</v>
      </c>
      <c r="G6544">
        <v>12.517996837123199</v>
      </c>
      <c r="H6544">
        <v>12.083283496270401</v>
      </c>
      <c r="I6544">
        <v>14.6343766732685</v>
      </c>
      <c r="J6544" s="22">
        <v>57.31617782</v>
      </c>
      <c r="K6544" s="5">
        <f t="shared" si="721"/>
        <v>13.316073374658341</v>
      </c>
      <c r="L6544" s="5">
        <f t="shared" si="722"/>
        <v>93.316073374658345</v>
      </c>
      <c r="M6544" s="5">
        <f t="shared" si="723"/>
        <v>172.63451650403366</v>
      </c>
      <c r="N6544" s="5">
        <f t="shared" si="724"/>
        <v>252.40521445895143</v>
      </c>
      <c r="O6544" s="5">
        <f t="shared" si="725"/>
        <v>332.67094878852242</v>
      </c>
      <c r="P6544" s="5">
        <f t="shared" si="726"/>
        <v>412.37103410868724</v>
      </c>
      <c r="Q6544" s="5">
        <f t="shared" si="727"/>
        <v>504.50838423419862</v>
      </c>
    </row>
    <row r="6545" spans="2:17" x14ac:dyDescent="0.25">
      <c r="B6545">
        <v>57.324177820000003</v>
      </c>
      <c r="C6545">
        <v>13.3594540136036</v>
      </c>
      <c r="D6545">
        <v>13.3594540136036</v>
      </c>
      <c r="E6545">
        <v>12.7321018300928</v>
      </c>
      <c r="F6545">
        <v>12.462045964495699</v>
      </c>
      <c r="G6545">
        <v>12.534742148170301</v>
      </c>
      <c r="H6545">
        <v>12.5830102995234</v>
      </c>
      <c r="I6545">
        <v>14.2945295558265</v>
      </c>
      <c r="J6545" s="22">
        <v>57.324177820000003</v>
      </c>
      <c r="K6545" s="5">
        <f t="shared" si="721"/>
        <v>13.297788201791068</v>
      </c>
      <c r="L6545" s="5">
        <f t="shared" si="722"/>
        <v>93.297788201791064</v>
      </c>
      <c r="M6545" s="5">
        <f t="shared" si="723"/>
        <v>172.67320184207742</v>
      </c>
      <c r="N6545" s="5">
        <f t="shared" si="724"/>
        <v>252.48158173285387</v>
      </c>
      <c r="O6545" s="5">
        <f t="shared" si="725"/>
        <v>332.66492476450497</v>
      </c>
      <c r="P6545" s="5">
        <f t="shared" si="726"/>
        <v>412.37729182280873</v>
      </c>
      <c r="Q6545" s="5">
        <f t="shared" si="727"/>
        <v>504.31808056067763</v>
      </c>
    </row>
    <row r="6546" spans="2:17" x14ac:dyDescent="0.25">
      <c r="B6546">
        <v>57.332177819999998</v>
      </c>
      <c r="C6546">
        <v>13.216182945201799</v>
      </c>
      <c r="D6546">
        <v>13.216182945201799</v>
      </c>
      <c r="E6546">
        <v>12.6823998647377</v>
      </c>
      <c r="F6546">
        <v>12.596706679556499</v>
      </c>
      <c r="G6546">
        <v>12.623428801855001</v>
      </c>
      <c r="H6546">
        <v>12.588244435588701</v>
      </c>
      <c r="I6546">
        <v>14.0321061351687</v>
      </c>
      <c r="J6546" s="22">
        <v>57.332177819999998</v>
      </c>
      <c r="K6546" s="5">
        <f t="shared" si="721"/>
        <v>13.249154000261619</v>
      </c>
      <c r="L6546" s="5">
        <f t="shared" si="722"/>
        <v>93.249154000261626</v>
      </c>
      <c r="M6546" s="5">
        <f t="shared" si="723"/>
        <v>172.69322908476718</v>
      </c>
      <c r="N6546" s="5">
        <f t="shared" si="724"/>
        <v>252.53075720148135</v>
      </c>
      <c r="O6546" s="5">
        <f t="shared" si="725"/>
        <v>332.71555961847986</v>
      </c>
      <c r="P6546" s="5">
        <f t="shared" si="726"/>
        <v>412.35477957377447</v>
      </c>
      <c r="Q6546" s="5">
        <f t="shared" si="727"/>
        <v>504.13755489302395</v>
      </c>
    </row>
    <row r="6547" spans="2:17" x14ac:dyDescent="0.25">
      <c r="B6547">
        <v>57.340177820000001</v>
      </c>
      <c r="C6547">
        <v>13.0974261998612</v>
      </c>
      <c r="D6547">
        <v>13.0974261998612</v>
      </c>
      <c r="E6547">
        <v>12.7139910236634</v>
      </c>
      <c r="F6547">
        <v>12.6063982689409</v>
      </c>
      <c r="G6547">
        <v>12.8372086040231</v>
      </c>
      <c r="H6547">
        <v>12.244593486067799</v>
      </c>
      <c r="I6547">
        <v>14.030314558105101</v>
      </c>
      <c r="J6547" s="22">
        <v>57.340177820000001</v>
      </c>
      <c r="K6547" s="5">
        <f t="shared" si="721"/>
        <v>13.215145179543455</v>
      </c>
      <c r="L6547" s="5">
        <f t="shared" si="722"/>
        <v>93.215145179543455</v>
      </c>
      <c r="M6547" s="5">
        <f t="shared" si="723"/>
        <v>172.68049960404298</v>
      </c>
      <c r="N6547" s="5">
        <f t="shared" si="724"/>
        <v>252.54026501160004</v>
      </c>
      <c r="O6547" s="5">
        <f t="shared" si="725"/>
        <v>332.78778445200879</v>
      </c>
      <c r="P6547" s="5">
        <f t="shared" si="726"/>
        <v>412.30382048468601</v>
      </c>
      <c r="Q6547" s="5">
        <f t="shared" si="727"/>
        <v>503.97003095865171</v>
      </c>
    </row>
    <row r="6548" spans="2:17" x14ac:dyDescent="0.25">
      <c r="B6548">
        <v>57.348177819999997</v>
      </c>
      <c r="C6548">
        <v>12.9530539633868</v>
      </c>
      <c r="D6548">
        <v>12.9530539633868</v>
      </c>
      <c r="E6548">
        <v>12.814873503259699</v>
      </c>
      <c r="F6548">
        <v>12.629311002893299</v>
      </c>
      <c r="G6548">
        <v>13.061984040537499</v>
      </c>
      <c r="H6548">
        <v>12.037530424476399</v>
      </c>
      <c r="I6548">
        <v>13.790117074859999</v>
      </c>
      <c r="J6548" s="22">
        <v>57.348177819999997</v>
      </c>
      <c r="K6548" s="5">
        <f t="shared" si="721"/>
        <v>13.227385355817718</v>
      </c>
      <c r="L6548" s="5">
        <f t="shared" si="722"/>
        <v>93.227385355817717</v>
      </c>
      <c r="M6548" s="5">
        <f t="shared" si="723"/>
        <v>172.6362926459484</v>
      </c>
      <c r="N6548" s="5">
        <f t="shared" si="724"/>
        <v>252.50988713291378</v>
      </c>
      <c r="O6548" s="5">
        <f t="shared" si="725"/>
        <v>332.82983153753531</v>
      </c>
      <c r="P6548" s="5">
        <f t="shared" si="726"/>
        <v>412.24443991917065</v>
      </c>
      <c r="Q6548" s="5">
        <f t="shared" si="727"/>
        <v>503.82221393834016</v>
      </c>
    </row>
    <row r="6549" spans="2:17" x14ac:dyDescent="0.25">
      <c r="B6549">
        <v>57.356177819999999</v>
      </c>
      <c r="C6549">
        <v>13.387273532981199</v>
      </c>
      <c r="D6549">
        <v>13.387273532981199</v>
      </c>
      <c r="E6549">
        <v>12.5770434512274</v>
      </c>
      <c r="F6549">
        <v>12.4466347205282</v>
      </c>
      <c r="G6549">
        <v>12.9701136268522</v>
      </c>
      <c r="H6549">
        <v>12.1987631860392</v>
      </c>
      <c r="I6549">
        <v>13.548461643488199</v>
      </c>
      <c r="J6549" s="22">
        <v>57.356177819999999</v>
      </c>
      <c r="K6549" s="5">
        <f t="shared" si="721"/>
        <v>13.279124410724041</v>
      </c>
      <c r="L6549" s="5">
        <f t="shared" si="722"/>
        <v>93.279124410724037</v>
      </c>
      <c r="M6549" s="5">
        <f t="shared" si="723"/>
        <v>172.57995308719273</v>
      </c>
      <c r="N6549" s="5">
        <f t="shared" si="724"/>
        <v>252.45113113531022</v>
      </c>
      <c r="O6549" s="5">
        <f t="shared" si="725"/>
        <v>332.80669530285763</v>
      </c>
      <c r="P6549" s="5">
        <f t="shared" si="726"/>
        <v>412.18952760310663</v>
      </c>
      <c r="Q6549" s="5">
        <f t="shared" si="727"/>
        <v>503.69986446021778</v>
      </c>
    </row>
    <row r="6550" spans="2:17" x14ac:dyDescent="0.25">
      <c r="B6550">
        <v>57.364177820000002</v>
      </c>
      <c r="C6550">
        <v>13.551806206179499</v>
      </c>
      <c r="D6550">
        <v>13.551806206179499</v>
      </c>
      <c r="E6550">
        <v>12.185345241592801</v>
      </c>
      <c r="F6550">
        <v>12.2670871617162</v>
      </c>
      <c r="G6550">
        <v>12.7457528122158</v>
      </c>
      <c r="H6550">
        <v>12.3738827523041</v>
      </c>
      <c r="I6550">
        <v>13.608660125648701</v>
      </c>
      <c r="J6550" s="22">
        <v>57.364177820000002</v>
      </c>
      <c r="K6550" s="5">
        <f t="shared" si="721"/>
        <v>13.33720009093151</v>
      </c>
      <c r="L6550" s="5">
        <f t="shared" si="722"/>
        <v>93.337200090931503</v>
      </c>
      <c r="M6550" s="5">
        <f t="shared" si="723"/>
        <v>172.53969076270434</v>
      </c>
      <c r="N6550" s="5">
        <f t="shared" si="724"/>
        <v>252.38262253584682</v>
      </c>
      <c r="O6550" s="5">
        <f t="shared" si="725"/>
        <v>332.72484496424102</v>
      </c>
      <c r="P6550" s="5">
        <f t="shared" si="726"/>
        <v>412.12981830648926</v>
      </c>
      <c r="Q6550" s="5">
        <f t="shared" si="727"/>
        <v>503.60389835404732</v>
      </c>
    </row>
    <row r="6551" spans="2:17" x14ac:dyDescent="0.25">
      <c r="B6551">
        <v>57.372177819999997</v>
      </c>
      <c r="C6551">
        <v>13.254504049589499</v>
      </c>
      <c r="D6551">
        <v>13.254504049589499</v>
      </c>
      <c r="E6551">
        <v>12.564485927391001</v>
      </c>
      <c r="F6551">
        <v>12.3875500060454</v>
      </c>
      <c r="G6551">
        <v>12.545190716995</v>
      </c>
      <c r="H6551">
        <v>12.0801089132984</v>
      </c>
      <c r="I6551">
        <v>13.614562650366</v>
      </c>
      <c r="J6551" s="22">
        <v>57.372177819999997</v>
      </c>
      <c r="K6551" s="5">
        <f t="shared" si="721"/>
        <v>13.376101513765549</v>
      </c>
      <c r="L6551" s="5">
        <f t="shared" si="722"/>
        <v>93.376101513765548</v>
      </c>
      <c r="M6551" s="5">
        <f t="shared" si="723"/>
        <v>172.52790220767938</v>
      </c>
      <c r="N6551" s="5">
        <f t="shared" si="724"/>
        <v>252.31867556877853</v>
      </c>
      <c r="O6551" s="5">
        <f t="shared" si="725"/>
        <v>332.62840485596593</v>
      </c>
      <c r="P6551" s="5">
        <f t="shared" si="726"/>
        <v>412.0594706164016</v>
      </c>
      <c r="Q6551" s="5">
        <f t="shared" si="727"/>
        <v>503.53015365392611</v>
      </c>
    </row>
    <row r="6552" spans="2:17" x14ac:dyDescent="0.25">
      <c r="B6552">
        <v>57.38017782</v>
      </c>
      <c r="C6552">
        <v>13.484687297131</v>
      </c>
      <c r="D6552">
        <v>13.484687297131</v>
      </c>
      <c r="E6552">
        <v>12.815125358492701</v>
      </c>
      <c r="F6552">
        <v>12.199574486547901</v>
      </c>
      <c r="G6552">
        <v>12.3275333932036</v>
      </c>
      <c r="H6552">
        <v>11.7716428763305</v>
      </c>
      <c r="I6552">
        <v>13.336764135357701</v>
      </c>
      <c r="J6552" s="22">
        <v>57.38017782</v>
      </c>
      <c r="K6552" s="5">
        <f t="shared" si="721"/>
        <v>13.395151481584556</v>
      </c>
      <c r="L6552" s="5">
        <f t="shared" si="722"/>
        <v>93.395151481584548</v>
      </c>
      <c r="M6552" s="5">
        <f t="shared" si="723"/>
        <v>172.53304969355733</v>
      </c>
      <c r="N6552" s="5">
        <f t="shared" si="724"/>
        <v>252.26289775049389</v>
      </c>
      <c r="O6552" s="5">
        <f t="shared" si="725"/>
        <v>332.56613176683419</v>
      </c>
      <c r="P6552" s="5">
        <f t="shared" si="726"/>
        <v>412.00201952303058</v>
      </c>
      <c r="Q6552" s="5">
        <f t="shared" si="727"/>
        <v>503.47074900925111</v>
      </c>
    </row>
    <row r="6553" spans="2:17" x14ac:dyDescent="0.25">
      <c r="B6553">
        <v>57.388177820000003</v>
      </c>
      <c r="C6553">
        <v>13.3182720099077</v>
      </c>
      <c r="D6553">
        <v>13.3182720099077</v>
      </c>
      <c r="E6553">
        <v>12.3522722624185</v>
      </c>
      <c r="F6553">
        <v>12.282940450517501</v>
      </c>
      <c r="G6553">
        <v>12.4764934391622</v>
      </c>
      <c r="H6553">
        <v>11.7868470510604</v>
      </c>
      <c r="I6553">
        <v>13.3236641158386</v>
      </c>
      <c r="J6553" s="22">
        <v>57.388177820000003</v>
      </c>
      <c r="K6553" s="5">
        <f t="shared" si="721"/>
        <v>13.405104435010557</v>
      </c>
      <c r="L6553" s="5">
        <f t="shared" si="722"/>
        <v>93.405104435010557</v>
      </c>
      <c r="M6553" s="5">
        <f t="shared" si="723"/>
        <v>172.54307263911954</v>
      </c>
      <c r="N6553" s="5">
        <f t="shared" si="724"/>
        <v>252.21485012394098</v>
      </c>
      <c r="O6553" s="5">
        <f t="shared" si="725"/>
        <v>332.55377477486292</v>
      </c>
      <c r="P6553" s="5">
        <f t="shared" si="726"/>
        <v>411.99275421704141</v>
      </c>
      <c r="Q6553" s="5">
        <f t="shared" si="727"/>
        <v>503.41062229431088</v>
      </c>
    </row>
    <row r="6554" spans="2:17" x14ac:dyDescent="0.25">
      <c r="B6554">
        <v>57.396177819999998</v>
      </c>
      <c r="C6554">
        <v>13.443112697358</v>
      </c>
      <c r="D6554">
        <v>13.443112697358</v>
      </c>
      <c r="E6554">
        <v>12.474055147097999</v>
      </c>
      <c r="F6554">
        <v>12.1198544950936</v>
      </c>
      <c r="G6554">
        <v>12.6866942163042</v>
      </c>
      <c r="H6554">
        <v>12.0832218675696</v>
      </c>
      <c r="I6554">
        <v>13.710239929162601</v>
      </c>
      <c r="J6554" s="22">
        <v>57.396177819999998</v>
      </c>
      <c r="K6554" s="5">
        <f t="shared" si="721"/>
        <v>13.409932171138584</v>
      </c>
      <c r="L6554" s="5">
        <f t="shared" si="722"/>
        <v>93.409932171138578</v>
      </c>
      <c r="M6554" s="5">
        <f t="shared" si="723"/>
        <v>172.56349843738965</v>
      </c>
      <c r="N6554" s="5">
        <f t="shared" si="724"/>
        <v>252.17834097487494</v>
      </c>
      <c r="O6554" s="5">
        <f t="shared" si="725"/>
        <v>332.564075512312</v>
      </c>
      <c r="P6554" s="5">
        <f t="shared" si="726"/>
        <v>412.03970833857744</v>
      </c>
      <c r="Q6554" s="5">
        <f t="shared" si="727"/>
        <v>503.32975594825302</v>
      </c>
    </row>
    <row r="6555" spans="2:17" x14ac:dyDescent="0.25">
      <c r="B6555">
        <v>57.404177820000001</v>
      </c>
      <c r="C6555">
        <v>13.511330050259099</v>
      </c>
      <c r="D6555">
        <v>13.511330050259099</v>
      </c>
      <c r="E6555">
        <v>12.596292068277</v>
      </c>
      <c r="F6555">
        <v>12.007744738841099</v>
      </c>
      <c r="G6555">
        <v>12.754643885002</v>
      </c>
      <c r="H6555">
        <v>12.099827263937</v>
      </c>
      <c r="I6555">
        <v>13.1920465719134</v>
      </c>
      <c r="J6555" s="22">
        <v>57.404177820000001</v>
      </c>
      <c r="K6555" s="5">
        <f t="shared" si="721"/>
        <v>13.408753937543665</v>
      </c>
      <c r="L6555" s="5">
        <f t="shared" si="722"/>
        <v>93.408753937543665</v>
      </c>
      <c r="M6555" s="5">
        <f t="shared" si="723"/>
        <v>172.60377997023986</v>
      </c>
      <c r="N6555" s="5">
        <f t="shared" si="724"/>
        <v>252.15855088928129</v>
      </c>
      <c r="O6555" s="5">
        <f t="shared" si="725"/>
        <v>332.55478595223889</v>
      </c>
      <c r="P6555" s="5">
        <f t="shared" si="726"/>
        <v>412.11391690051676</v>
      </c>
      <c r="Q6555" s="5">
        <f t="shared" si="727"/>
        <v>503.22285813171493</v>
      </c>
    </row>
    <row r="6556" spans="2:17" x14ac:dyDescent="0.25">
      <c r="B6556">
        <v>57.412177819999997</v>
      </c>
      <c r="C6556">
        <v>13.3967713241657</v>
      </c>
      <c r="D6556">
        <v>13.3967713241657</v>
      </c>
      <c r="E6556">
        <v>12.725757482788699</v>
      </c>
      <c r="F6556">
        <v>12.2737668883744</v>
      </c>
      <c r="G6556">
        <v>12.4840070806287</v>
      </c>
      <c r="H6556">
        <v>12.3496052416853</v>
      </c>
      <c r="I6556">
        <v>12.900823568499399</v>
      </c>
      <c r="J6556" s="22">
        <v>57.412177819999997</v>
      </c>
      <c r="K6556" s="5">
        <f t="shared" si="721"/>
        <v>13.408373190897516</v>
      </c>
      <c r="L6556" s="5">
        <f t="shared" si="722"/>
        <v>93.408373190897521</v>
      </c>
      <c r="M6556" s="5">
        <f t="shared" si="723"/>
        <v>172.65729440390677</v>
      </c>
      <c r="N6556" s="5">
        <f t="shared" si="724"/>
        <v>252.1548052690965</v>
      </c>
      <c r="O6556" s="5">
        <f t="shared" si="725"/>
        <v>332.5081396860229</v>
      </c>
      <c r="P6556" s="5">
        <f t="shared" si="726"/>
        <v>412.17724198162119</v>
      </c>
      <c r="Q6556" s="5">
        <f t="shared" si="727"/>
        <v>503.11249903240042</v>
      </c>
    </row>
    <row r="6557" spans="2:17" x14ac:dyDescent="0.25">
      <c r="B6557">
        <v>57.420177819999999</v>
      </c>
      <c r="C6557">
        <v>13.1526770932701</v>
      </c>
      <c r="D6557">
        <v>13.1526770932701</v>
      </c>
      <c r="E6557">
        <v>12.645475075798</v>
      </c>
      <c r="F6557">
        <v>12.2056121877163</v>
      </c>
      <c r="G6557">
        <v>12.4814416450014</v>
      </c>
      <c r="H6557">
        <v>12.303163473083901</v>
      </c>
      <c r="I6557">
        <v>12.9311504933737</v>
      </c>
      <c r="J6557" s="22">
        <v>57.420177819999999</v>
      </c>
      <c r="K6557" s="5">
        <f t="shared" si="721"/>
        <v>13.419821839657233</v>
      </c>
      <c r="L6557" s="5">
        <f t="shared" si="722"/>
        <v>93.419821839657232</v>
      </c>
      <c r="M6557" s="5">
        <f t="shared" si="723"/>
        <v>172.70206746782421</v>
      </c>
      <c r="N6557" s="5">
        <f t="shared" si="724"/>
        <v>252.16099035087859</v>
      </c>
      <c r="O6557" s="5">
        <f t="shared" si="725"/>
        <v>332.4415653006219</v>
      </c>
      <c r="P6557" s="5">
        <f t="shared" si="726"/>
        <v>412.21246799555104</v>
      </c>
      <c r="Q6557" s="5">
        <f t="shared" si="727"/>
        <v>503.02660978634009</v>
      </c>
    </row>
    <row r="6558" spans="2:17" x14ac:dyDescent="0.25">
      <c r="B6558">
        <v>57.428177820000002</v>
      </c>
      <c r="C6558">
        <v>13.5672298943468</v>
      </c>
      <c r="D6558">
        <v>13.5672298943468</v>
      </c>
      <c r="E6558">
        <v>12.9085824040998</v>
      </c>
      <c r="F6558">
        <v>11.950344689670301</v>
      </c>
      <c r="G6558">
        <v>12.0704324437653</v>
      </c>
      <c r="H6558">
        <v>11.975857087501</v>
      </c>
      <c r="I6558">
        <v>13.003178253307899</v>
      </c>
      <c r="J6558" s="22">
        <v>57.428177820000002</v>
      </c>
      <c r="K6558" s="5">
        <f t="shared" si="721"/>
        <v>13.439174810224612</v>
      </c>
      <c r="L6558" s="5">
        <f t="shared" si="722"/>
        <v>93.439174810224614</v>
      </c>
      <c r="M6558" s="5">
        <f t="shared" si="723"/>
        <v>172.71479669706559</v>
      </c>
      <c r="N6558" s="5">
        <f t="shared" si="724"/>
        <v>252.1686729863072</v>
      </c>
      <c r="O6558" s="5">
        <f t="shared" si="725"/>
        <v>332.3814182429183</v>
      </c>
      <c r="P6558" s="5">
        <f t="shared" si="726"/>
        <v>412.22639997272421</v>
      </c>
      <c r="Q6558" s="5">
        <f t="shared" si="727"/>
        <v>502.96375143697844</v>
      </c>
    </row>
    <row r="6559" spans="2:17" x14ac:dyDescent="0.25">
      <c r="B6559">
        <v>57.436177819999997</v>
      </c>
      <c r="C6559">
        <v>13.654323086994699</v>
      </c>
      <c r="D6559">
        <v>13.654323086994699</v>
      </c>
      <c r="E6559">
        <v>12.785607015924199</v>
      </c>
      <c r="F6559">
        <v>12.332025661462101</v>
      </c>
      <c r="G6559">
        <v>12.5191145500948</v>
      </c>
      <c r="H6559">
        <v>12.4535511117132</v>
      </c>
      <c r="I6559">
        <v>13.0538180926391</v>
      </c>
      <c r="J6559" s="22">
        <v>57.436177819999997</v>
      </c>
      <c r="K6559" s="5">
        <f t="shared" si="721"/>
        <v>13.443764139091799</v>
      </c>
      <c r="L6559" s="5">
        <f t="shared" si="722"/>
        <v>93.443764139091797</v>
      </c>
      <c r="M6559" s="5">
        <f t="shared" si="723"/>
        <v>172.68392781121909</v>
      </c>
      <c r="N6559" s="5">
        <f t="shared" si="724"/>
        <v>252.16817672272416</v>
      </c>
      <c r="O6559" s="5">
        <f t="shared" si="725"/>
        <v>332.33695824284223</v>
      </c>
      <c r="P6559" s="5">
        <f t="shared" si="726"/>
        <v>412.23293589055498</v>
      </c>
      <c r="Q6559" s="5">
        <f t="shared" si="727"/>
        <v>502.89363895685364</v>
      </c>
    </row>
    <row r="6560" spans="2:17" x14ac:dyDescent="0.25">
      <c r="B6560">
        <v>57.44417782</v>
      </c>
      <c r="C6560">
        <v>13.390743963930101</v>
      </c>
      <c r="D6560">
        <v>13.390743963930101</v>
      </c>
      <c r="E6560">
        <v>12.5053628580125</v>
      </c>
      <c r="F6560">
        <v>12.393008656917001</v>
      </c>
      <c r="G6560">
        <v>12.514478582022001</v>
      </c>
      <c r="H6560">
        <v>12.216416854476</v>
      </c>
      <c r="I6560">
        <v>12.9141928470466</v>
      </c>
      <c r="J6560" s="22">
        <v>57.44417782</v>
      </c>
      <c r="K6560" s="5">
        <f t="shared" si="721"/>
        <v>13.415018916436797</v>
      </c>
      <c r="L6560" s="5">
        <f t="shared" si="722"/>
        <v>93.415018916436793</v>
      </c>
      <c r="M6560" s="5">
        <f t="shared" si="723"/>
        <v>172.61857960810127</v>
      </c>
      <c r="N6560" s="5">
        <f t="shared" si="724"/>
        <v>252.15881873353786</v>
      </c>
      <c r="O6560" s="5">
        <f t="shared" si="725"/>
        <v>332.30825498127376</v>
      </c>
      <c r="P6560" s="5">
        <f t="shared" si="726"/>
        <v>412.23990709184545</v>
      </c>
      <c r="Q6560" s="5">
        <f t="shared" si="727"/>
        <v>502.7925032130554</v>
      </c>
    </row>
    <row r="6561" spans="2:17" x14ac:dyDescent="0.25">
      <c r="B6561">
        <v>57.452177820000003</v>
      </c>
      <c r="C6561">
        <v>13.376961905689599</v>
      </c>
      <c r="D6561">
        <v>13.376961905689599</v>
      </c>
      <c r="E6561">
        <v>12.7849690514399</v>
      </c>
      <c r="F6561">
        <v>11.844614806948901</v>
      </c>
      <c r="G6561">
        <v>11.8494946780091</v>
      </c>
      <c r="H6561">
        <v>12.055040496353</v>
      </c>
      <c r="I6561">
        <v>12.557201487311101</v>
      </c>
      <c r="J6561" s="22">
        <v>57.452177820000003</v>
      </c>
      <c r="K6561" s="5">
        <f t="shared" si="721"/>
        <v>13.357973239062016</v>
      </c>
      <c r="L6561" s="5">
        <f t="shared" si="722"/>
        <v>93.357973239062019</v>
      </c>
      <c r="M6561" s="5">
        <f t="shared" si="723"/>
        <v>172.54772711681781</v>
      </c>
      <c r="N6561" s="5">
        <f t="shared" si="724"/>
        <v>252.16185645752532</v>
      </c>
      <c r="O6561" s="5">
        <f t="shared" si="725"/>
        <v>332.30673951446687</v>
      </c>
      <c r="P6561" s="5">
        <f t="shared" si="726"/>
        <v>412.24527938958011</v>
      </c>
      <c r="Q6561" s="5">
        <f t="shared" si="727"/>
        <v>502.66752303109502</v>
      </c>
    </row>
    <row r="6562" spans="2:17" x14ac:dyDescent="0.25">
      <c r="B6562">
        <v>57.460177819999998</v>
      </c>
      <c r="C6562">
        <v>13.187863600029599</v>
      </c>
      <c r="D6562">
        <v>13.187863600029599</v>
      </c>
      <c r="E6562">
        <v>11.928329842797099</v>
      </c>
      <c r="F6562">
        <v>11.9383980479095</v>
      </c>
      <c r="G6562">
        <v>12.271649398165399</v>
      </c>
      <c r="H6562">
        <v>12.439953211145699</v>
      </c>
      <c r="I6562">
        <v>12.4419069068891</v>
      </c>
      <c r="J6562" s="22">
        <v>57.460177819999998</v>
      </c>
      <c r="K6562" s="5">
        <f t="shared" si="721"/>
        <v>13.295650621009733</v>
      </c>
      <c r="L6562" s="5">
        <f t="shared" si="722"/>
        <v>93.295650621009727</v>
      </c>
      <c r="M6562" s="5">
        <f t="shared" si="723"/>
        <v>172.50226529403002</v>
      </c>
      <c r="N6562" s="5">
        <f t="shared" si="724"/>
        <v>252.20480301368963</v>
      </c>
      <c r="O6562" s="5">
        <f t="shared" si="725"/>
        <v>332.34725147866459</v>
      </c>
      <c r="P6562" s="5">
        <f t="shared" si="726"/>
        <v>412.23639177262339</v>
      </c>
      <c r="Q6562" s="5">
        <f t="shared" si="727"/>
        <v>502.54377775518657</v>
      </c>
    </row>
    <row r="6563" spans="2:17" x14ac:dyDescent="0.25">
      <c r="B6563">
        <v>57.468177820000001</v>
      </c>
      <c r="C6563">
        <v>13.3703343236043</v>
      </c>
      <c r="D6563">
        <v>13.3703343236043</v>
      </c>
      <c r="E6563">
        <v>12.7963048935282</v>
      </c>
      <c r="F6563">
        <v>12.4563369327239</v>
      </c>
      <c r="G6563">
        <v>12.6642470945637</v>
      </c>
      <c r="H6563">
        <v>12.3530410428921</v>
      </c>
      <c r="I6563">
        <v>12.467221415694199</v>
      </c>
      <c r="J6563" s="22">
        <v>57.468177820000001</v>
      </c>
      <c r="K6563" s="5">
        <f t="shared" si="721"/>
        <v>13.253656871293048</v>
      </c>
      <c r="L6563" s="5">
        <f t="shared" si="722"/>
        <v>93.253656871293046</v>
      </c>
      <c r="M6563" s="5">
        <f t="shared" si="723"/>
        <v>172.48988912788516</v>
      </c>
      <c r="N6563" s="5">
        <f t="shared" si="724"/>
        <v>252.28188778372834</v>
      </c>
      <c r="O6563" s="5">
        <f t="shared" si="725"/>
        <v>332.42183422501728</v>
      </c>
      <c r="P6563" s="5">
        <f t="shared" si="726"/>
        <v>412.1987774755213</v>
      </c>
      <c r="Q6563" s="5">
        <f t="shared" si="727"/>
        <v>502.43565125511719</v>
      </c>
    </row>
    <row r="6564" spans="2:17" x14ac:dyDescent="0.25">
      <c r="B6564">
        <v>57.476177819999997</v>
      </c>
      <c r="C6564">
        <v>12.9587606908512</v>
      </c>
      <c r="D6564">
        <v>12.9587606908512</v>
      </c>
      <c r="E6564">
        <v>12.422637551266501</v>
      </c>
      <c r="F6564">
        <v>12.4683161929539</v>
      </c>
      <c r="G6564">
        <v>12.3410532104997</v>
      </c>
      <c r="H6564">
        <v>12.0926882054227</v>
      </c>
      <c r="I6564">
        <v>12.3572792671784</v>
      </c>
      <c r="J6564" s="22">
        <v>57.476177819999997</v>
      </c>
      <c r="K6564" s="5">
        <f t="shared" si="721"/>
        <v>13.249682747156035</v>
      </c>
      <c r="L6564" s="5">
        <f t="shared" si="722"/>
        <v>93.249682747156029</v>
      </c>
      <c r="M6564" s="5">
        <f t="shared" si="723"/>
        <v>172.48879669958148</v>
      </c>
      <c r="N6564" s="5">
        <f t="shared" si="724"/>
        <v>252.34293433557346</v>
      </c>
      <c r="O6564" s="5">
        <f t="shared" si="725"/>
        <v>332.49623862320834</v>
      </c>
      <c r="P6564" s="5">
        <f t="shared" si="726"/>
        <v>412.13502543857078</v>
      </c>
      <c r="Q6564" s="5">
        <f t="shared" si="727"/>
        <v>502.3374961775757</v>
      </c>
    </row>
    <row r="6565" spans="2:17" x14ac:dyDescent="0.25">
      <c r="B6565">
        <v>57.484177819999999</v>
      </c>
      <c r="C6565">
        <v>13.226496430182699</v>
      </c>
      <c r="D6565">
        <v>13.226496430182699</v>
      </c>
      <c r="E6565">
        <v>12.6297457129672</v>
      </c>
      <c r="F6565">
        <v>12.615267217879801</v>
      </c>
      <c r="G6565">
        <v>12.755413533511399</v>
      </c>
      <c r="H6565">
        <v>11.9423177727545</v>
      </c>
      <c r="I6565">
        <v>12.2788215148248</v>
      </c>
      <c r="J6565" s="22">
        <v>57.484177819999999</v>
      </c>
      <c r="K6565" s="5">
        <f t="shared" si="721"/>
        <v>13.283451358288676</v>
      </c>
      <c r="L6565" s="5">
        <f t="shared" si="722"/>
        <v>93.283451358288673</v>
      </c>
      <c r="M6565" s="5">
        <f t="shared" si="723"/>
        <v>172.47108729659868</v>
      </c>
      <c r="N6565" s="5">
        <f t="shared" si="724"/>
        <v>252.33325867099933</v>
      </c>
      <c r="O6565" s="5">
        <f t="shared" si="725"/>
        <v>332.53257256125232</v>
      </c>
      <c r="P6565" s="5">
        <f t="shared" si="726"/>
        <v>412.06875189946584</v>
      </c>
      <c r="Q6565" s="5">
        <f t="shared" si="727"/>
        <v>502.2384075640237</v>
      </c>
    </row>
    <row r="6566" spans="2:17" x14ac:dyDescent="0.25">
      <c r="B6566">
        <v>57.492177820000002</v>
      </c>
      <c r="C6566">
        <v>13.4964099652765</v>
      </c>
      <c r="D6566">
        <v>13.4964099652765</v>
      </c>
      <c r="E6566">
        <v>12.406812391493601</v>
      </c>
      <c r="F6566">
        <v>12.3523396560105</v>
      </c>
      <c r="G6566">
        <v>12.652287937648101</v>
      </c>
      <c r="H6566">
        <v>11.914299912851</v>
      </c>
      <c r="I6566">
        <v>12.0970442661676</v>
      </c>
      <c r="J6566" s="22">
        <v>57.492177820000002</v>
      </c>
      <c r="K6566" s="5">
        <f t="shared" si="721"/>
        <v>13.332922399211585</v>
      </c>
      <c r="L6566" s="5">
        <f t="shared" si="722"/>
        <v>93.332922399211583</v>
      </c>
      <c r="M6566" s="5">
        <f t="shared" si="723"/>
        <v>172.43435043894448</v>
      </c>
      <c r="N6566" s="5">
        <f t="shared" si="724"/>
        <v>252.24455451310882</v>
      </c>
      <c r="O6566" s="5">
        <f t="shared" si="725"/>
        <v>332.51355807890997</v>
      </c>
      <c r="P6566" s="5">
        <f t="shared" si="726"/>
        <v>412.02283064429412</v>
      </c>
      <c r="Q6566" s="5">
        <f t="shared" si="727"/>
        <v>502.13923686503205</v>
      </c>
    </row>
    <row r="6567" spans="2:17" x14ac:dyDescent="0.25">
      <c r="B6567">
        <v>57.500177819999998</v>
      </c>
      <c r="C6567">
        <v>13.510090623229599</v>
      </c>
      <c r="D6567">
        <v>13.510090623229599</v>
      </c>
      <c r="E6567">
        <v>12.4277599364303</v>
      </c>
      <c r="F6567">
        <v>12.021915840124899</v>
      </c>
      <c r="G6567">
        <v>12.5451245370332</v>
      </c>
      <c r="H6567">
        <v>12.150336800960799</v>
      </c>
      <c r="I6567">
        <v>12.0493317115984</v>
      </c>
      <c r="J6567" s="22">
        <v>57.500177819999998</v>
      </c>
      <c r="K6567" s="5">
        <f t="shared" si="721"/>
        <v>13.369050335983424</v>
      </c>
      <c r="L6567" s="5">
        <f t="shared" si="722"/>
        <v>93.369050335983417</v>
      </c>
      <c r="M6567" s="5">
        <f t="shared" si="723"/>
        <v>172.40947246089925</v>
      </c>
      <c r="N6567" s="5">
        <f t="shared" si="724"/>
        <v>252.12840231673846</v>
      </c>
      <c r="O6567" s="5">
        <f t="shared" si="725"/>
        <v>332.45551453471967</v>
      </c>
      <c r="P6567" s="5">
        <f t="shared" si="726"/>
        <v>412.00064808319075</v>
      </c>
      <c r="Q6567" s="5">
        <f t="shared" si="727"/>
        <v>502.05402119464338</v>
      </c>
    </row>
    <row r="6568" spans="2:17" x14ac:dyDescent="0.25">
      <c r="B6568">
        <v>57.50817782</v>
      </c>
      <c r="C6568">
        <v>13.205051074677399</v>
      </c>
      <c r="D6568">
        <v>13.205051074677399</v>
      </c>
      <c r="E6568">
        <v>11.9744680998514</v>
      </c>
      <c r="F6568">
        <v>11.698065804811501</v>
      </c>
      <c r="G6568">
        <v>12.0677666977641</v>
      </c>
      <c r="H6568">
        <v>11.9032246985561</v>
      </c>
      <c r="I6568">
        <v>11.8080576014175</v>
      </c>
      <c r="J6568" s="22">
        <v>57.50817782</v>
      </c>
      <c r="K6568" s="5">
        <f t="shared" si="721"/>
        <v>13.373951165545147</v>
      </c>
      <c r="L6568" s="5">
        <f t="shared" si="722"/>
        <v>93.373951165545151</v>
      </c>
      <c r="M6568" s="5">
        <f t="shared" si="723"/>
        <v>172.4324027183338</v>
      </c>
      <c r="N6568" s="5">
        <f t="shared" si="724"/>
        <v>252.06176699245464</v>
      </c>
      <c r="O6568" s="5">
        <f t="shared" si="725"/>
        <v>332.40098126716202</v>
      </c>
      <c r="P6568" s="5">
        <f t="shared" si="726"/>
        <v>411.99215444855304</v>
      </c>
      <c r="Q6568" s="5">
        <f t="shared" si="727"/>
        <v>501.99639181825427</v>
      </c>
    </row>
    <row r="6569" spans="2:17" x14ac:dyDescent="0.25">
      <c r="B6569">
        <v>57.516177820000003</v>
      </c>
      <c r="C6569">
        <v>13.506097149746401</v>
      </c>
      <c r="D6569">
        <v>13.506097149746401</v>
      </c>
      <c r="E6569">
        <v>12.5473068477068</v>
      </c>
      <c r="F6569">
        <v>11.874449190013699</v>
      </c>
      <c r="G6569">
        <v>12.310394107284999</v>
      </c>
      <c r="H6569">
        <v>11.971835018266701</v>
      </c>
      <c r="I6569">
        <v>11.982084202894599</v>
      </c>
      <c r="J6569" s="22">
        <v>57.516177820000003</v>
      </c>
      <c r="K6569" s="5">
        <f t="shared" si="721"/>
        <v>13.341404227606642</v>
      </c>
      <c r="L6569" s="5">
        <f t="shared" si="722"/>
        <v>93.341404227606645</v>
      </c>
      <c r="M6569" s="5">
        <f t="shared" si="723"/>
        <v>172.50294642358662</v>
      </c>
      <c r="N6569" s="5">
        <f t="shared" si="724"/>
        <v>252.09193348236494</v>
      </c>
      <c r="O6569" s="5">
        <f t="shared" si="725"/>
        <v>332.38841355597725</v>
      </c>
      <c r="P6569" s="5">
        <f t="shared" si="726"/>
        <v>411.98619652620795</v>
      </c>
      <c r="Q6569" s="5">
        <f t="shared" si="727"/>
        <v>501.96589063073588</v>
      </c>
    </row>
    <row r="6570" spans="2:17" x14ac:dyDescent="0.25">
      <c r="B6570">
        <v>57.524177819999998</v>
      </c>
      <c r="C6570">
        <v>13.433980533226499</v>
      </c>
      <c r="D6570">
        <v>13.433980533226499</v>
      </c>
      <c r="E6570">
        <v>12.893928479090899</v>
      </c>
      <c r="F6570">
        <v>12.2335257632751</v>
      </c>
      <c r="G6570">
        <v>12.471083388898901</v>
      </c>
      <c r="H6570">
        <v>11.9809776485051</v>
      </c>
      <c r="I6570">
        <v>12.071629684628199</v>
      </c>
      <c r="J6570" s="22">
        <v>57.524177819999998</v>
      </c>
      <c r="K6570" s="5">
        <f t="shared" si="721"/>
        <v>13.273978856154752</v>
      </c>
      <c r="L6570" s="5">
        <f t="shared" si="722"/>
        <v>93.273978856154756</v>
      </c>
      <c r="M6570" s="5">
        <f t="shared" si="723"/>
        <v>172.57714577391894</v>
      </c>
      <c r="N6570" s="5">
        <f t="shared" si="724"/>
        <v>252.20526943517541</v>
      </c>
      <c r="O6570" s="5">
        <f t="shared" si="725"/>
        <v>332.42575623421789</v>
      </c>
      <c r="P6570" s="5">
        <f t="shared" si="726"/>
        <v>411.97045166451471</v>
      </c>
      <c r="Q6570" s="5">
        <f t="shared" si="727"/>
        <v>501.95071590062781</v>
      </c>
    </row>
    <row r="6571" spans="2:17" x14ac:dyDescent="0.25">
      <c r="B6571">
        <v>57.532177820000001</v>
      </c>
      <c r="C6571">
        <v>13.1544105784899</v>
      </c>
      <c r="D6571">
        <v>13.1544105784899</v>
      </c>
      <c r="E6571">
        <v>12.7292228034774</v>
      </c>
      <c r="F6571">
        <v>12.495342050473299</v>
      </c>
      <c r="G6571">
        <v>12.479899816384201</v>
      </c>
      <c r="H6571">
        <v>12.104326560278</v>
      </c>
      <c r="I6571">
        <v>11.899530269236401</v>
      </c>
      <c r="J6571" s="22">
        <v>57.532177820000001</v>
      </c>
      <c r="K6571" s="5">
        <f t="shared" si="721"/>
        <v>13.194113900287604</v>
      </c>
      <c r="L6571" s="5">
        <f t="shared" si="722"/>
        <v>93.194113900287604</v>
      </c>
      <c r="M6571" s="5">
        <f t="shared" si="723"/>
        <v>172.61007323014735</v>
      </c>
      <c r="N6571" s="5">
        <f t="shared" si="724"/>
        <v>252.34346734017998</v>
      </c>
      <c r="O6571" s="5">
        <f t="shared" si="725"/>
        <v>332.49429227435257</v>
      </c>
      <c r="P6571" s="5">
        <f t="shared" si="726"/>
        <v>411.93343477116724</v>
      </c>
      <c r="Q6571" s="5">
        <f t="shared" si="727"/>
        <v>501.94296220373684</v>
      </c>
    </row>
    <row r="6572" spans="2:17" x14ac:dyDescent="0.25">
      <c r="B6572">
        <v>57.540177819999997</v>
      </c>
      <c r="C6572">
        <v>12.879718309827901</v>
      </c>
      <c r="D6572">
        <v>12.879718309827901</v>
      </c>
      <c r="E6572">
        <v>12.553679117009301</v>
      </c>
      <c r="F6572">
        <v>12.532963220050901</v>
      </c>
      <c r="G6572">
        <v>12.5191894988771</v>
      </c>
      <c r="H6572">
        <v>11.9588979763345</v>
      </c>
      <c r="I6572">
        <v>11.7705668950572</v>
      </c>
      <c r="J6572" s="22">
        <v>57.540177819999997</v>
      </c>
      <c r="K6572" s="5">
        <f t="shared" si="721"/>
        <v>13.145119710697925</v>
      </c>
      <c r="L6572" s="5">
        <f t="shared" si="722"/>
        <v>93.145119710697927</v>
      </c>
      <c r="M6572" s="5">
        <f t="shared" si="723"/>
        <v>172.60253974607585</v>
      </c>
      <c r="N6572" s="5">
        <f t="shared" si="724"/>
        <v>252.44611798661606</v>
      </c>
      <c r="O6572" s="5">
        <f t="shared" si="725"/>
        <v>332.56794773305393</v>
      </c>
      <c r="P6572" s="5">
        <f t="shared" si="726"/>
        <v>411.88001196889564</v>
      </c>
      <c r="Q6572" s="5">
        <f t="shared" si="727"/>
        <v>501.94213931117866</v>
      </c>
    </row>
    <row r="6573" spans="2:17" x14ac:dyDescent="0.25">
      <c r="B6573">
        <v>57.548177819999999</v>
      </c>
      <c r="C6573">
        <v>12.891296956267</v>
      </c>
      <c r="D6573">
        <v>12.891296956267</v>
      </c>
      <c r="E6573">
        <v>12.4354206527505</v>
      </c>
      <c r="F6573">
        <v>12.6379129231411</v>
      </c>
      <c r="G6573">
        <v>12.7110991195505</v>
      </c>
      <c r="H6573">
        <v>11.524216452179299</v>
      </c>
      <c r="I6573">
        <v>12.026834630364</v>
      </c>
      <c r="J6573" s="22">
        <v>57.548177819999999</v>
      </c>
      <c r="K6573" s="5">
        <f t="shared" si="721"/>
        <v>13.159904274199466</v>
      </c>
      <c r="L6573" s="5">
        <f t="shared" si="722"/>
        <v>93.159904274199462</v>
      </c>
      <c r="M6573" s="5">
        <f t="shared" si="723"/>
        <v>172.59663641235491</v>
      </c>
      <c r="N6573" s="5">
        <f t="shared" si="724"/>
        <v>252.48178481453664</v>
      </c>
      <c r="O6573" s="5">
        <f t="shared" si="725"/>
        <v>332.62237321131721</v>
      </c>
      <c r="P6573" s="5">
        <f t="shared" si="726"/>
        <v>411.83589553624802</v>
      </c>
      <c r="Q6573" s="5">
        <f t="shared" si="727"/>
        <v>501.94139153046848</v>
      </c>
    </row>
    <row r="6574" spans="2:17" x14ac:dyDescent="0.25">
      <c r="B6574">
        <v>57.556177820000002</v>
      </c>
      <c r="C6574">
        <v>13.4061732037502</v>
      </c>
      <c r="D6574">
        <v>13.4061732037502</v>
      </c>
      <c r="E6574">
        <v>12.474375934474599</v>
      </c>
      <c r="F6574">
        <v>12.572434417933399</v>
      </c>
      <c r="G6574">
        <v>12.842508857498901</v>
      </c>
      <c r="H6574">
        <v>11.7290416927619</v>
      </c>
      <c r="I6574">
        <v>12.1548352767691</v>
      </c>
      <c r="J6574" s="22">
        <v>57.556177820000002</v>
      </c>
      <c r="K6574" s="5">
        <f t="shared" si="721"/>
        <v>13.230115823581592</v>
      </c>
      <c r="L6574" s="5">
        <f t="shared" si="722"/>
        <v>93.230115823581599</v>
      </c>
      <c r="M6574" s="5">
        <f t="shared" si="723"/>
        <v>172.62707165620009</v>
      </c>
      <c r="N6574" s="5">
        <f t="shared" si="724"/>
        <v>252.45446480303175</v>
      </c>
      <c r="O6574" s="5">
        <f t="shared" si="725"/>
        <v>332.63871972105557</v>
      </c>
      <c r="P6574" s="5">
        <f t="shared" si="726"/>
        <v>411.82140440504133</v>
      </c>
      <c r="Q6574" s="5">
        <f t="shared" si="727"/>
        <v>501.92205729855425</v>
      </c>
    </row>
    <row r="6575" spans="2:17" x14ac:dyDescent="0.25">
      <c r="B6575">
        <v>57.564177819999998</v>
      </c>
      <c r="C6575">
        <v>13.4446965126251</v>
      </c>
      <c r="D6575">
        <v>13.4446965126251</v>
      </c>
      <c r="E6575">
        <v>12.7108982226317</v>
      </c>
      <c r="F6575">
        <v>12.283448119223401</v>
      </c>
      <c r="G6575">
        <v>12.599583524589701</v>
      </c>
      <c r="H6575">
        <v>12.0301974961355</v>
      </c>
      <c r="I6575">
        <v>11.7828519631885</v>
      </c>
      <c r="J6575" s="22">
        <v>57.564177819999998</v>
      </c>
      <c r="K6575" s="5">
        <f t="shared" si="721"/>
        <v>13.317582365466164</v>
      </c>
      <c r="L6575" s="5">
        <f t="shared" si="722"/>
        <v>93.317582365466166</v>
      </c>
      <c r="M6575" s="5">
        <f t="shared" si="723"/>
        <v>172.68285213824768</v>
      </c>
      <c r="N6575" s="5">
        <f t="shared" si="724"/>
        <v>252.39369684896647</v>
      </c>
      <c r="O6575" s="5">
        <f t="shared" si="725"/>
        <v>332.61388114209143</v>
      </c>
      <c r="P6575" s="5">
        <f t="shared" si="726"/>
        <v>411.82369363234722</v>
      </c>
      <c r="Q6575" s="5">
        <f t="shared" si="727"/>
        <v>501.86890250227452</v>
      </c>
    </row>
    <row r="6576" spans="2:17" x14ac:dyDescent="0.25">
      <c r="B6576">
        <v>57.57217782</v>
      </c>
      <c r="C6576">
        <v>13.2475833657483</v>
      </c>
      <c r="D6576">
        <v>13.2475833657483</v>
      </c>
      <c r="E6576">
        <v>12.986295295922</v>
      </c>
      <c r="F6576">
        <v>12.321454402627401</v>
      </c>
      <c r="G6576">
        <v>12.5335682947373</v>
      </c>
      <c r="H6576">
        <v>11.8508432619447</v>
      </c>
      <c r="I6576">
        <v>11.8107066233441</v>
      </c>
      <c r="J6576" s="22">
        <v>57.57217782</v>
      </c>
      <c r="K6576" s="5">
        <f t="shared" si="721"/>
        <v>13.391952733789966</v>
      </c>
      <c r="L6576" s="5">
        <f t="shared" si="722"/>
        <v>93.391952733789964</v>
      </c>
      <c r="M6576" s="5">
        <f t="shared" si="723"/>
        <v>172.71780755282992</v>
      </c>
      <c r="N6576" s="5">
        <f t="shared" si="724"/>
        <v>252.33429790855331</v>
      </c>
      <c r="O6576" s="5">
        <f t="shared" si="725"/>
        <v>332.56598156276334</v>
      </c>
      <c r="P6576" s="5">
        <f t="shared" si="726"/>
        <v>411.8077446485924</v>
      </c>
      <c r="Q6576" s="5">
        <f t="shared" si="727"/>
        <v>501.78570466864636</v>
      </c>
    </row>
    <row r="6577" spans="2:17" x14ac:dyDescent="0.25">
      <c r="B6577">
        <v>57.580177820000003</v>
      </c>
      <c r="C6577">
        <v>13.615886254679401</v>
      </c>
      <c r="D6577">
        <v>13.615886254679401</v>
      </c>
      <c r="E6577">
        <v>12.8585874209527</v>
      </c>
      <c r="F6577">
        <v>12.1027836916235</v>
      </c>
      <c r="G6577">
        <v>12.461408459858699</v>
      </c>
      <c r="H6577">
        <v>11.8862026917321</v>
      </c>
      <c r="I6577">
        <v>11.840316231831601</v>
      </c>
      <c r="J6577" s="22">
        <v>57.580177820000003</v>
      </c>
      <c r="K6577" s="5">
        <f t="shared" si="721"/>
        <v>13.447772635612015</v>
      </c>
      <c r="L6577" s="5">
        <f t="shared" si="722"/>
        <v>93.447772635612012</v>
      </c>
      <c r="M6577" s="5">
        <f t="shared" si="723"/>
        <v>172.69925274368649</v>
      </c>
      <c r="N6577" s="5">
        <f t="shared" si="724"/>
        <v>252.29272561411545</v>
      </c>
      <c r="O6577" s="5">
        <f t="shared" si="725"/>
        <v>332.52338800635425</v>
      </c>
      <c r="P6577" s="5">
        <f t="shared" si="726"/>
        <v>411.75819946755689</v>
      </c>
      <c r="Q6577" s="5">
        <f t="shared" si="727"/>
        <v>501.69452338944421</v>
      </c>
    </row>
    <row r="6578" spans="2:17" x14ac:dyDescent="0.25">
      <c r="B6578">
        <v>57.588177819999999</v>
      </c>
      <c r="C6578">
        <v>13.4175381167734</v>
      </c>
      <c r="D6578">
        <v>13.4175381167734</v>
      </c>
      <c r="E6578">
        <v>12.6365134870576</v>
      </c>
      <c r="F6578">
        <v>12.4785532914182</v>
      </c>
      <c r="G6578">
        <v>12.4696259814638</v>
      </c>
      <c r="H6578">
        <v>11.673242283379199</v>
      </c>
      <c r="I6578">
        <v>11.3204362197978</v>
      </c>
      <c r="J6578" s="22">
        <v>57.588177819999999</v>
      </c>
      <c r="K6578" s="5">
        <f t="shared" si="721"/>
        <v>13.488985547368792</v>
      </c>
      <c r="L6578" s="5">
        <f t="shared" si="722"/>
        <v>93.488985547368799</v>
      </c>
      <c r="M6578" s="5">
        <f t="shared" si="723"/>
        <v>172.64533257685684</v>
      </c>
      <c r="N6578" s="5">
        <f t="shared" si="724"/>
        <v>252.25849538080419</v>
      </c>
      <c r="O6578" s="5">
        <f t="shared" si="725"/>
        <v>332.50653556819231</v>
      </c>
      <c r="P6578" s="5">
        <f t="shared" si="726"/>
        <v>411.70610152857978</v>
      </c>
      <c r="Q6578" s="5">
        <f t="shared" si="727"/>
        <v>501.62132722156554</v>
      </c>
    </row>
    <row r="6579" spans="2:17" x14ac:dyDescent="0.25">
      <c r="B6579">
        <v>57.596177820000001</v>
      </c>
      <c r="C6579">
        <v>13.449307287322499</v>
      </c>
      <c r="D6579">
        <v>13.449307287322499</v>
      </c>
      <c r="E6579">
        <v>12.2167619513425</v>
      </c>
      <c r="F6579">
        <v>12.2486443947491</v>
      </c>
      <c r="G6579">
        <v>12.4195585395845</v>
      </c>
      <c r="H6579">
        <v>11.3154590660184</v>
      </c>
      <c r="I6579">
        <v>11.463111193755299</v>
      </c>
      <c r="J6579" s="22">
        <v>57.596177820000001</v>
      </c>
      <c r="K6579" s="5">
        <f t="shared" si="721"/>
        <v>13.506812221127912</v>
      </c>
      <c r="L6579" s="5">
        <f t="shared" si="722"/>
        <v>93.506812221127916</v>
      </c>
      <c r="M6579" s="5">
        <f t="shared" si="723"/>
        <v>172.60719836398945</v>
      </c>
      <c r="N6579" s="5">
        <f t="shared" si="724"/>
        <v>252.21285690807488</v>
      </c>
      <c r="O6579" s="5">
        <f t="shared" si="725"/>
        <v>332.51615276850811</v>
      </c>
      <c r="P6579" s="5">
        <f t="shared" si="726"/>
        <v>411.70785865801497</v>
      </c>
      <c r="Q6579" s="5">
        <f t="shared" si="727"/>
        <v>501.57567119946498</v>
      </c>
    </row>
    <row r="6580" spans="2:17" x14ac:dyDescent="0.25">
      <c r="B6580">
        <v>57.604177819999997</v>
      </c>
      <c r="C6580">
        <v>13.793777835511801</v>
      </c>
      <c r="D6580">
        <v>13.793777835511801</v>
      </c>
      <c r="E6580">
        <v>12.5195438084516</v>
      </c>
      <c r="F6580">
        <v>12.143692576095299</v>
      </c>
      <c r="G6580">
        <v>12.540193438971199</v>
      </c>
      <c r="H6580">
        <v>11.474454267267999</v>
      </c>
      <c r="I6580">
        <v>11.883743153014899</v>
      </c>
      <c r="J6580" s="22">
        <v>57.604177819999997</v>
      </c>
      <c r="K6580" s="5">
        <f t="shared" si="721"/>
        <v>13.479474208078255</v>
      </c>
      <c r="L6580" s="5">
        <f t="shared" si="722"/>
        <v>93.479474208078258</v>
      </c>
      <c r="M6580" s="5">
        <f t="shared" si="723"/>
        <v>172.61173985731841</v>
      </c>
      <c r="N6580" s="5">
        <f t="shared" si="724"/>
        <v>252.15817343434179</v>
      </c>
      <c r="O6580" s="5">
        <f t="shared" si="725"/>
        <v>332.53439364595636</v>
      </c>
      <c r="P6580" s="5">
        <f t="shared" si="726"/>
        <v>411.78977160131609</v>
      </c>
      <c r="Q6580" s="5">
        <f t="shared" si="727"/>
        <v>501.54035684697283</v>
      </c>
    </row>
    <row r="6581" spans="2:17" x14ac:dyDescent="0.25">
      <c r="B6581">
        <v>57.612177819999999</v>
      </c>
      <c r="C6581">
        <v>13.6059082520263</v>
      </c>
      <c r="D6581">
        <v>13.6059082520263</v>
      </c>
      <c r="E6581">
        <v>12.920448582559001</v>
      </c>
      <c r="F6581">
        <v>12.0336538412586</v>
      </c>
      <c r="G6581">
        <v>12.8482516963637</v>
      </c>
      <c r="H6581">
        <v>12.306544821025</v>
      </c>
      <c r="I6581">
        <v>11.3189935735533</v>
      </c>
      <c r="J6581" s="22">
        <v>57.612177819999999</v>
      </c>
      <c r="K6581" s="5">
        <f t="shared" si="721"/>
        <v>13.397934099611998</v>
      </c>
      <c r="L6581" s="5">
        <f t="shared" si="722"/>
        <v>93.397934099612002</v>
      </c>
      <c r="M6581" s="5">
        <f t="shared" si="723"/>
        <v>172.63394192260131</v>
      </c>
      <c r="N6581" s="5">
        <f t="shared" si="724"/>
        <v>252.12495313880055</v>
      </c>
      <c r="O6581" s="5">
        <f t="shared" si="725"/>
        <v>332.54187736935972</v>
      </c>
      <c r="P6581" s="5">
        <f t="shared" si="726"/>
        <v>411.91395142043052</v>
      </c>
      <c r="Q6581" s="5">
        <f t="shared" si="727"/>
        <v>501.48809524222662</v>
      </c>
    </row>
    <row r="6582" spans="2:17" x14ac:dyDescent="0.25">
      <c r="B6582">
        <v>57.620177820000002</v>
      </c>
      <c r="C6582">
        <v>13.011226606394001</v>
      </c>
      <c r="D6582">
        <v>13.011226606394001</v>
      </c>
      <c r="E6582">
        <v>12.8771184897734</v>
      </c>
      <c r="F6582">
        <v>11.842486141293</v>
      </c>
      <c r="G6582">
        <v>12.3581193222532</v>
      </c>
      <c r="H6582">
        <v>12.1820933111662</v>
      </c>
      <c r="I6582">
        <v>11.6783412718028</v>
      </c>
      <c r="J6582" s="22">
        <v>57.620177820000002</v>
      </c>
      <c r="K6582" s="5">
        <f t="shared" si="721"/>
        <v>13.28653087516229</v>
      </c>
      <c r="L6582" s="5">
        <f t="shared" si="722"/>
        <v>93.286530875162285</v>
      </c>
      <c r="M6582" s="5">
        <f t="shared" si="723"/>
        <v>172.63408830620907</v>
      </c>
      <c r="N6582" s="5">
        <f t="shared" si="724"/>
        <v>252.14450465717559</v>
      </c>
      <c r="O6582" s="5">
        <f t="shared" si="725"/>
        <v>332.5378825118014</v>
      </c>
      <c r="P6582" s="5">
        <f t="shared" si="726"/>
        <v>412.00889718198465</v>
      </c>
      <c r="Q6582" s="5">
        <f t="shared" si="727"/>
        <v>501.41243793609749</v>
      </c>
    </row>
    <row r="6583" spans="2:17" x14ac:dyDescent="0.25">
      <c r="B6583">
        <v>57.628177819999998</v>
      </c>
      <c r="C6583">
        <v>13.0391990536572</v>
      </c>
      <c r="D6583">
        <v>13.0391990536572</v>
      </c>
      <c r="E6583">
        <v>12.299611883372201</v>
      </c>
      <c r="F6583">
        <v>12.1680167329797</v>
      </c>
      <c r="G6583">
        <v>12.331403856469899</v>
      </c>
      <c r="H6583">
        <v>12.162404541553199</v>
      </c>
      <c r="I6583">
        <v>11.100366212903401</v>
      </c>
      <c r="J6583" s="22">
        <v>57.628177819999998</v>
      </c>
      <c r="K6583" s="5">
        <f t="shared" si="721"/>
        <v>13.18653289192676</v>
      </c>
      <c r="L6583" s="5">
        <f t="shared" si="722"/>
        <v>93.18653289192676</v>
      </c>
      <c r="M6583" s="5">
        <f t="shared" si="723"/>
        <v>172.60854845302825</v>
      </c>
      <c r="N6583" s="5">
        <f t="shared" si="724"/>
        <v>252.2148452388366</v>
      </c>
      <c r="O6583" s="5">
        <f t="shared" si="725"/>
        <v>332.53686149589714</v>
      </c>
      <c r="P6583" s="5">
        <f t="shared" si="726"/>
        <v>412.03486470851232</v>
      </c>
      <c r="Q6583" s="5">
        <f t="shared" si="727"/>
        <v>501.33775565225511</v>
      </c>
    </row>
    <row r="6584" spans="2:17" x14ac:dyDescent="0.25">
      <c r="B6584">
        <v>57.63617782</v>
      </c>
      <c r="C6584">
        <v>13.2453961129465</v>
      </c>
      <c r="D6584">
        <v>13.2453961129465</v>
      </c>
      <c r="E6584">
        <v>12.607714548826999</v>
      </c>
      <c r="F6584">
        <v>12.6837323202663</v>
      </c>
      <c r="G6584">
        <v>12.802925013943399</v>
      </c>
      <c r="H6584">
        <v>11.9610321861012</v>
      </c>
      <c r="I6584">
        <v>11.113424773429699</v>
      </c>
      <c r="J6584" s="22">
        <v>57.63617782</v>
      </c>
      <c r="K6584" s="5">
        <f t="shared" si="721"/>
        <v>13.121973372400383</v>
      </c>
      <c r="L6584" s="5">
        <f t="shared" si="722"/>
        <v>93.12197337240039</v>
      </c>
      <c r="M6584" s="5">
        <f t="shared" si="723"/>
        <v>172.58919669384198</v>
      </c>
      <c r="N6584" s="5">
        <f t="shared" si="724"/>
        <v>252.29818807123482</v>
      </c>
      <c r="O6584" s="5">
        <f t="shared" si="725"/>
        <v>332.54101135347776</v>
      </c>
      <c r="P6584" s="5">
        <f t="shared" si="726"/>
        <v>412.01144067089751</v>
      </c>
      <c r="Q6584" s="5">
        <f t="shared" si="727"/>
        <v>501.29643397386758</v>
      </c>
    </row>
    <row r="6585" spans="2:17" x14ac:dyDescent="0.25">
      <c r="B6585">
        <v>57.644177820000003</v>
      </c>
      <c r="C6585">
        <v>13.006979222168701</v>
      </c>
      <c r="D6585">
        <v>13.006979222168701</v>
      </c>
      <c r="E6585">
        <v>12.5110497771302</v>
      </c>
      <c r="F6585">
        <v>12.183655189762</v>
      </c>
      <c r="G6585">
        <v>12.358142453847901</v>
      </c>
      <c r="H6585">
        <v>11.756315730624401</v>
      </c>
      <c r="I6585">
        <v>11.337181258392601</v>
      </c>
      <c r="J6585" s="22">
        <v>57.644177820000003</v>
      </c>
      <c r="K6585" s="5">
        <f t="shared" si="721"/>
        <v>13.091410879691866</v>
      </c>
      <c r="L6585" s="5">
        <f t="shared" si="722"/>
        <v>93.091410879691864</v>
      </c>
      <c r="M6585" s="5">
        <f t="shared" si="723"/>
        <v>172.60174425556716</v>
      </c>
      <c r="N6585" s="5">
        <f t="shared" si="724"/>
        <v>252.35038219223483</v>
      </c>
      <c r="O6585" s="5">
        <f t="shared" si="725"/>
        <v>332.52696605775435</v>
      </c>
      <c r="P6585" s="5">
        <f t="shared" si="726"/>
        <v>411.98334476738421</v>
      </c>
      <c r="Q6585" s="5">
        <f t="shared" si="727"/>
        <v>501.29983601237643</v>
      </c>
    </row>
    <row r="6586" spans="2:17" x14ac:dyDescent="0.25">
      <c r="B6586">
        <v>57.652177819999999</v>
      </c>
      <c r="C6586">
        <v>13.0246956943362</v>
      </c>
      <c r="D6586">
        <v>13.0246956943362</v>
      </c>
      <c r="E6586">
        <v>12.5631565490512</v>
      </c>
      <c r="F6586">
        <v>12.5156333922966</v>
      </c>
      <c r="G6586">
        <v>12.935515452934</v>
      </c>
      <c r="H6586">
        <v>12.045966889096301</v>
      </c>
      <c r="I6586">
        <v>11.363093799724799</v>
      </c>
      <c r="J6586" s="22">
        <v>57.652177819999999</v>
      </c>
      <c r="K6586" s="5">
        <f t="shared" si="721"/>
        <v>13.083804068012533</v>
      </c>
      <c r="L6586" s="5">
        <f t="shared" si="722"/>
        <v>93.08380406801254</v>
      </c>
      <c r="M6586" s="5">
        <f t="shared" si="723"/>
        <v>172.63985187030931</v>
      </c>
      <c r="N6586" s="5">
        <f t="shared" si="724"/>
        <v>252.34761340193387</v>
      </c>
      <c r="O6586" s="5">
        <f t="shared" si="725"/>
        <v>332.4707096753894</v>
      </c>
      <c r="P6586" s="5">
        <f t="shared" si="726"/>
        <v>411.97172257872387</v>
      </c>
      <c r="Q6586" s="5">
        <f t="shared" si="727"/>
        <v>501.33351625793364</v>
      </c>
    </row>
    <row r="6587" spans="2:17" x14ac:dyDescent="0.25">
      <c r="B6587">
        <v>57.660177820000001</v>
      </c>
      <c r="C6587">
        <v>13.0379931201121</v>
      </c>
      <c r="D6587">
        <v>13.0379931201121</v>
      </c>
      <c r="E6587">
        <v>12.939492982100701</v>
      </c>
      <c r="F6587">
        <v>12.4748024064309</v>
      </c>
      <c r="G6587">
        <v>12.274876729809099</v>
      </c>
      <c r="H6587">
        <v>12.0309171186053</v>
      </c>
      <c r="I6587">
        <v>11.363159540439799</v>
      </c>
      <c r="J6587" s="22">
        <v>57.660177820000001</v>
      </c>
      <c r="K6587" s="5">
        <f t="shared" si="721"/>
        <v>13.086132592957258</v>
      </c>
      <c r="L6587" s="5">
        <f t="shared" si="722"/>
        <v>93.086132592957256</v>
      </c>
      <c r="M6587" s="5">
        <f t="shared" si="723"/>
        <v>172.67720708855083</v>
      </c>
      <c r="N6587" s="5">
        <f t="shared" si="724"/>
        <v>252.29330689257458</v>
      </c>
      <c r="O6587" s="5">
        <f t="shared" si="725"/>
        <v>332.38189982604194</v>
      </c>
      <c r="P6587" s="5">
        <f t="shared" si="726"/>
        <v>411.96466834689772</v>
      </c>
      <c r="Q6587" s="5">
        <f t="shared" si="727"/>
        <v>501.37436517349954</v>
      </c>
    </row>
    <row r="6588" spans="2:17" x14ac:dyDescent="0.25">
      <c r="B6588">
        <v>57.668177819999997</v>
      </c>
      <c r="C6588">
        <v>13.2763902839514</v>
      </c>
      <c r="D6588">
        <v>13.2763902839514</v>
      </c>
      <c r="E6588">
        <v>12.6273790315303</v>
      </c>
      <c r="F6588">
        <v>12.1607454438227</v>
      </c>
      <c r="G6588">
        <v>11.931138743416099</v>
      </c>
      <c r="H6588">
        <v>12.100406681186801</v>
      </c>
      <c r="I6588">
        <v>11.397639994191101</v>
      </c>
      <c r="J6588" s="22">
        <v>57.668177819999997</v>
      </c>
      <c r="K6588" s="5">
        <f t="shared" si="721"/>
        <v>13.081857805493291</v>
      </c>
      <c r="L6588" s="5">
        <f t="shared" si="722"/>
        <v>93.081857805493286</v>
      </c>
      <c r="M6588" s="5">
        <f t="shared" si="723"/>
        <v>172.69212481747684</v>
      </c>
      <c r="N6588" s="5">
        <f t="shared" si="724"/>
        <v>252.21527458615236</v>
      </c>
      <c r="O6588" s="5">
        <f t="shared" si="725"/>
        <v>332.30110715970483</v>
      </c>
      <c r="P6588" s="5">
        <f t="shared" si="726"/>
        <v>411.94720108994665</v>
      </c>
      <c r="Q6588" s="5">
        <f t="shared" si="727"/>
        <v>501.40419144773261</v>
      </c>
    </row>
    <row r="6589" spans="2:17" x14ac:dyDescent="0.25">
      <c r="B6589">
        <v>57.676177819999999</v>
      </c>
      <c r="C6589">
        <v>13.0252757879353</v>
      </c>
      <c r="D6589">
        <v>13.0252757879353</v>
      </c>
      <c r="E6589">
        <v>12.6614268482304</v>
      </c>
      <c r="F6589">
        <v>11.852074652668801</v>
      </c>
      <c r="G6589">
        <v>12.296036036476099</v>
      </c>
      <c r="H6589">
        <v>11.7492099172248</v>
      </c>
      <c r="I6589">
        <v>11.5282924176175</v>
      </c>
      <c r="J6589" s="22">
        <v>57.676177819999999</v>
      </c>
      <c r="K6589" s="5">
        <f t="shared" si="721"/>
        <v>13.060240842567991</v>
      </c>
      <c r="L6589" s="5">
        <f t="shared" si="722"/>
        <v>93.060240842567993</v>
      </c>
      <c r="M6589" s="5">
        <f t="shared" si="723"/>
        <v>172.67640049049552</v>
      </c>
      <c r="N6589" s="5">
        <f t="shared" si="724"/>
        <v>252.15322769606871</v>
      </c>
      <c r="O6589" s="5">
        <f t="shared" si="725"/>
        <v>332.26076886298091</v>
      </c>
      <c r="P6589" s="5">
        <f t="shared" si="726"/>
        <v>411.92534852924609</v>
      </c>
      <c r="Q6589" s="5">
        <f t="shared" si="727"/>
        <v>501.41105696664994</v>
      </c>
    </row>
    <row r="6590" spans="2:17" x14ac:dyDescent="0.25">
      <c r="B6590">
        <v>57.684177820000002</v>
      </c>
      <c r="C6590">
        <v>13.100258898950701</v>
      </c>
      <c r="D6590">
        <v>13.100258898950701</v>
      </c>
      <c r="E6590">
        <v>12.7824047787021</v>
      </c>
      <c r="F6590">
        <v>12.175878246788701</v>
      </c>
      <c r="G6590">
        <v>12.356960782068599</v>
      </c>
      <c r="H6590">
        <v>11.7192739450989</v>
      </c>
      <c r="I6590">
        <v>11.478856289616401</v>
      </c>
      <c r="J6590" s="22">
        <v>57.684177820000002</v>
      </c>
      <c r="K6590" s="5">
        <f t="shared" si="721"/>
        <v>13.029135576112921</v>
      </c>
      <c r="L6590" s="5">
        <f t="shared" si="722"/>
        <v>93.029135576112921</v>
      </c>
      <c r="M6590" s="5">
        <f t="shared" si="723"/>
        <v>172.63020450055237</v>
      </c>
      <c r="N6590" s="5">
        <f t="shared" si="724"/>
        <v>252.13326277602798</v>
      </c>
      <c r="O6590" s="5">
        <f t="shared" si="725"/>
        <v>332.25999297848682</v>
      </c>
      <c r="P6590" s="5">
        <f t="shared" si="726"/>
        <v>411.91501695784746</v>
      </c>
      <c r="Q6590" s="5">
        <f t="shared" si="727"/>
        <v>501.39060160687018</v>
      </c>
    </row>
    <row r="6591" spans="2:17" x14ac:dyDescent="0.25">
      <c r="B6591">
        <v>57.692177819999998</v>
      </c>
      <c r="C6591">
        <v>12.7357139359799</v>
      </c>
      <c r="D6591">
        <v>12.7357139359799</v>
      </c>
      <c r="E6591">
        <v>12.6142806900371</v>
      </c>
      <c r="F6591">
        <v>12.1224221017392</v>
      </c>
      <c r="G6591">
        <v>12.2304312245455</v>
      </c>
      <c r="H6591">
        <v>12.236934117384701</v>
      </c>
      <c r="I6591">
        <v>11.2738076545265</v>
      </c>
      <c r="J6591" s="22">
        <v>57.692177819999998</v>
      </c>
      <c r="K6591" s="5">
        <f t="shared" si="721"/>
        <v>13.007746269747685</v>
      </c>
      <c r="L6591" s="5">
        <f t="shared" si="722"/>
        <v>93.007746269747685</v>
      </c>
      <c r="M6591" s="5">
        <f t="shared" si="723"/>
        <v>172.56302702542945</v>
      </c>
      <c r="N6591" s="5">
        <f t="shared" si="724"/>
        <v>252.15045858843143</v>
      </c>
      <c r="O6591" s="5">
        <f t="shared" si="725"/>
        <v>332.27928638520888</v>
      </c>
      <c r="P6591" s="5">
        <f t="shared" si="726"/>
        <v>411.91873689362274</v>
      </c>
      <c r="Q6591" s="5">
        <f t="shared" si="727"/>
        <v>501.34888643132632</v>
      </c>
    </row>
    <row r="6592" spans="2:17" x14ac:dyDescent="0.25">
      <c r="B6592">
        <v>57.70017782</v>
      </c>
      <c r="C6592">
        <v>13.1045268671509</v>
      </c>
      <c r="D6592">
        <v>13.1045268671509</v>
      </c>
      <c r="E6592">
        <v>12.3820701243516</v>
      </c>
      <c r="F6592">
        <v>12.215572082146601</v>
      </c>
      <c r="G6592">
        <v>12.181346711520399</v>
      </c>
      <c r="H6592">
        <v>11.7599996576041</v>
      </c>
      <c r="I6592">
        <v>11.2596532446311</v>
      </c>
      <c r="J6592" s="22">
        <v>57.70017782</v>
      </c>
      <c r="K6592" s="5">
        <f t="shared" si="721"/>
        <v>13.003751773549997</v>
      </c>
      <c r="L6592" s="5">
        <f t="shared" si="722"/>
        <v>93.003751773549993</v>
      </c>
      <c r="M6592" s="5">
        <f t="shared" si="723"/>
        <v>172.50081058153822</v>
      </c>
      <c r="N6592" s="5">
        <f t="shared" si="724"/>
        <v>252.17892783123716</v>
      </c>
      <c r="O6592" s="5">
        <f t="shared" si="725"/>
        <v>332.30390200824974</v>
      </c>
      <c r="P6592" s="5">
        <f t="shared" si="726"/>
        <v>411.92338178551086</v>
      </c>
      <c r="Q6592" s="5">
        <f t="shared" si="727"/>
        <v>501.29692807271215</v>
      </c>
    </row>
    <row r="6593" spans="2:17" x14ac:dyDescent="0.25">
      <c r="B6593">
        <v>57.708177820000003</v>
      </c>
      <c r="C6593">
        <v>13.083823096088301</v>
      </c>
      <c r="D6593">
        <v>13.083823096088301</v>
      </c>
      <c r="E6593">
        <v>12.294736015663799</v>
      </c>
      <c r="F6593">
        <v>12.275657867462</v>
      </c>
      <c r="G6593">
        <v>12.489278333143</v>
      </c>
      <c r="H6593">
        <v>11.915707152008199</v>
      </c>
      <c r="I6593">
        <v>11.3574639901381</v>
      </c>
      <c r="J6593" s="22">
        <v>57.708177820000003</v>
      </c>
      <c r="K6593" s="5">
        <f t="shared" si="721"/>
        <v>13.003343295283639</v>
      </c>
      <c r="L6593" s="5">
        <f t="shared" si="722"/>
        <v>93.003343295283642</v>
      </c>
      <c r="M6593" s="5">
        <f t="shared" si="723"/>
        <v>172.47581035481412</v>
      </c>
      <c r="N6593" s="5">
        <f t="shared" si="724"/>
        <v>252.19553218174894</v>
      </c>
      <c r="O6593" s="5">
        <f t="shared" si="725"/>
        <v>332.32853664075219</v>
      </c>
      <c r="P6593" s="5">
        <f t="shared" si="726"/>
        <v>411.9135976125666</v>
      </c>
      <c r="Q6593" s="5">
        <f t="shared" si="727"/>
        <v>501.24231789946771</v>
      </c>
    </row>
    <row r="6594" spans="2:17" x14ac:dyDescent="0.25">
      <c r="B6594">
        <v>57.716177819999999</v>
      </c>
      <c r="C6594">
        <v>12.968546196409299</v>
      </c>
      <c r="D6594">
        <v>12.968546196409299</v>
      </c>
      <c r="E6594">
        <v>12.3558799062685</v>
      </c>
      <c r="F6594">
        <v>12.1933465976139</v>
      </c>
      <c r="G6594">
        <v>12.3696312854961</v>
      </c>
      <c r="H6594">
        <v>12.0825638203507</v>
      </c>
      <c r="I6594">
        <v>11.140556532526601</v>
      </c>
      <c r="J6594" s="22">
        <v>57.716177819999999</v>
      </c>
      <c r="K6594" s="5">
        <f t="shared" si="721"/>
        <v>12.986463850400837</v>
      </c>
      <c r="L6594" s="5">
        <f t="shared" si="722"/>
        <v>92.986463850400838</v>
      </c>
      <c r="M6594" s="5">
        <f t="shared" si="723"/>
        <v>172.49686473764694</v>
      </c>
      <c r="N6594" s="5">
        <f t="shared" si="724"/>
        <v>252.19401285364157</v>
      </c>
      <c r="O6594" s="5">
        <f t="shared" si="725"/>
        <v>332.3565477306733</v>
      </c>
      <c r="P6594" s="5">
        <f t="shared" si="726"/>
        <v>411.88218254389005</v>
      </c>
      <c r="Q6594" s="5">
        <f t="shared" si="727"/>
        <v>501.19102034163888</v>
      </c>
    </row>
    <row r="6595" spans="2:17" x14ac:dyDescent="0.25">
      <c r="B6595">
        <v>57.724177820000001</v>
      </c>
      <c r="C6595">
        <v>13.0720941842223</v>
      </c>
      <c r="D6595">
        <v>13.0720941842223</v>
      </c>
      <c r="E6595">
        <v>12.716780075021299</v>
      </c>
      <c r="F6595">
        <v>12.1987396211576</v>
      </c>
      <c r="G6595">
        <v>12.228175905321301</v>
      </c>
      <c r="H6595">
        <v>11.8324872961803</v>
      </c>
      <c r="I6595">
        <v>11.064245189967201</v>
      </c>
      <c r="J6595" s="22">
        <v>57.724177820000001</v>
      </c>
      <c r="K6595" s="5">
        <f t="shared" si="721"/>
        <v>12.951521160580302</v>
      </c>
      <c r="L6595" s="5">
        <f t="shared" si="722"/>
        <v>92.951521160580299</v>
      </c>
      <c r="M6595" s="5">
        <f t="shared" si="723"/>
        <v>172.5364194203367</v>
      </c>
      <c r="N6595" s="5">
        <f t="shared" si="724"/>
        <v>252.18399651020047</v>
      </c>
      <c r="O6595" s="5">
        <f t="shared" si="725"/>
        <v>332.40150208827549</v>
      </c>
      <c r="P6595" s="5">
        <f t="shared" si="726"/>
        <v>411.83683680397257</v>
      </c>
      <c r="Q6595" s="5">
        <f t="shared" si="727"/>
        <v>501.15296918975804</v>
      </c>
    </row>
    <row r="6596" spans="2:17" x14ac:dyDescent="0.25">
      <c r="B6596">
        <v>57.732177819999997</v>
      </c>
      <c r="C6596">
        <v>12.894436648664399</v>
      </c>
      <c r="D6596">
        <v>12.894436648664399</v>
      </c>
      <c r="E6596">
        <v>12.809457938442399</v>
      </c>
      <c r="F6596">
        <v>12.087816090021599</v>
      </c>
      <c r="G6596">
        <v>12.3645624180556</v>
      </c>
      <c r="H6596">
        <v>11.6060860932845</v>
      </c>
      <c r="I6596">
        <v>11.1089189702833</v>
      </c>
      <c r="J6596" s="22">
        <v>57.732177819999997</v>
      </c>
      <c r="K6596" s="5">
        <f t="shared" si="721"/>
        <v>12.925244997892001</v>
      </c>
      <c r="L6596" s="5">
        <f t="shared" si="722"/>
        <v>92.925244997892008</v>
      </c>
      <c r="M6596" s="5">
        <f t="shared" si="723"/>
        <v>172.55802445618846</v>
      </c>
      <c r="N6596" s="5">
        <f t="shared" si="724"/>
        <v>252.17998411049433</v>
      </c>
      <c r="O6596" s="5">
        <f t="shared" si="725"/>
        <v>332.47665253804968</v>
      </c>
      <c r="P6596" s="5">
        <f t="shared" si="726"/>
        <v>411.79929103421637</v>
      </c>
      <c r="Q6596" s="5">
        <f t="shared" si="727"/>
        <v>501.13630245813698</v>
      </c>
    </row>
    <row r="6597" spans="2:17" x14ac:dyDescent="0.25">
      <c r="B6597">
        <v>57.74017782</v>
      </c>
      <c r="C6597">
        <v>12.5464145933291</v>
      </c>
      <c r="D6597">
        <v>12.5464145933291</v>
      </c>
      <c r="E6597">
        <v>12.3851860057935</v>
      </c>
      <c r="F6597">
        <v>12.1250263121518</v>
      </c>
      <c r="G6597">
        <v>12.6384772666645</v>
      </c>
      <c r="H6597">
        <v>11.681395970782599</v>
      </c>
      <c r="I6597">
        <v>11.0782943837439</v>
      </c>
      <c r="J6597" s="22">
        <v>57.74017782</v>
      </c>
      <c r="K6597" s="5">
        <f t="shared" si="721"/>
        <v>12.942332940411415</v>
      </c>
      <c r="L6597" s="5">
        <f t="shared" si="722"/>
        <v>92.942332940411418</v>
      </c>
      <c r="M6597" s="5">
        <f t="shared" si="723"/>
        <v>172.55169199235206</v>
      </c>
      <c r="N6597" s="5">
        <f t="shared" si="724"/>
        <v>252.18900979313059</v>
      </c>
      <c r="O6597" s="5">
        <f t="shared" si="725"/>
        <v>332.57734994002692</v>
      </c>
      <c r="P6597" s="5">
        <f t="shared" si="726"/>
        <v>411.78652624114488</v>
      </c>
      <c r="Q6597" s="5">
        <f t="shared" si="727"/>
        <v>501.13629785460864</v>
      </c>
    </row>
    <row r="6598" spans="2:17" x14ac:dyDescent="0.25">
      <c r="B6598">
        <v>57.748177820000002</v>
      </c>
      <c r="C6598">
        <v>12.919027929194099</v>
      </c>
      <c r="D6598">
        <v>12.919027929194099</v>
      </c>
      <c r="E6598">
        <v>12.3991295667521</v>
      </c>
      <c r="F6598">
        <v>12.356379766499099</v>
      </c>
      <c r="G6598">
        <v>12.8065539490061</v>
      </c>
      <c r="H6598">
        <v>11.934896543535</v>
      </c>
      <c r="I6598">
        <v>11.2695920407843</v>
      </c>
      <c r="J6598" s="22">
        <v>57.748177820000002</v>
      </c>
      <c r="K6598" s="5">
        <f t="shared" si="721"/>
        <v>13.008606545196361</v>
      </c>
      <c r="L6598" s="5">
        <f t="shared" si="722"/>
        <v>93.008606545196358</v>
      </c>
      <c r="M6598" s="5">
        <f t="shared" si="723"/>
        <v>172.5311938040582</v>
      </c>
      <c r="N6598" s="5">
        <f t="shared" si="724"/>
        <v>252.20886924975568</v>
      </c>
      <c r="O6598" s="5">
        <f t="shared" si="725"/>
        <v>332.67992519210077</v>
      </c>
      <c r="P6598" s="5">
        <f t="shared" si="726"/>
        <v>411.79146339132654</v>
      </c>
      <c r="Q6598" s="5">
        <f t="shared" si="727"/>
        <v>501.13985012256819</v>
      </c>
    </row>
    <row r="6599" spans="2:17" x14ac:dyDescent="0.25">
      <c r="B6599">
        <v>57.756177819999998</v>
      </c>
      <c r="C6599">
        <v>13.5551135397936</v>
      </c>
      <c r="D6599">
        <v>13.5551135397936</v>
      </c>
      <c r="E6599">
        <v>12.707789591391499</v>
      </c>
      <c r="F6599">
        <v>12.1715769978598</v>
      </c>
      <c r="G6599">
        <v>12.6676267021674</v>
      </c>
      <c r="H6599">
        <v>11.854785494185</v>
      </c>
      <c r="I6599">
        <v>11.2198577709063</v>
      </c>
      <c r="J6599" s="22">
        <v>57.756177819999998</v>
      </c>
      <c r="K6599" s="5">
        <f t="shared" si="721"/>
        <v>13.090591916840047</v>
      </c>
      <c r="L6599" s="5">
        <f t="shared" si="722"/>
        <v>93.090591916840054</v>
      </c>
      <c r="M6599" s="5">
        <f t="shared" si="723"/>
        <v>172.50477654114647</v>
      </c>
      <c r="N6599" s="5">
        <f t="shared" si="724"/>
        <v>252.23648073374878</v>
      </c>
      <c r="O6599" s="5">
        <f t="shared" si="725"/>
        <v>332.75711173293661</v>
      </c>
      <c r="P6599" s="5">
        <f t="shared" si="726"/>
        <v>411.79271866231852</v>
      </c>
      <c r="Q6599" s="5">
        <f t="shared" si="727"/>
        <v>501.14540062877228</v>
      </c>
    </row>
    <row r="6600" spans="2:17" x14ac:dyDescent="0.25">
      <c r="B6600">
        <v>57.76417782</v>
      </c>
      <c r="C6600">
        <v>13.0635501028327</v>
      </c>
      <c r="D6600">
        <v>13.0635501028327</v>
      </c>
      <c r="E6600">
        <v>12.4758809144297</v>
      </c>
      <c r="F6600">
        <v>12.112190927452801</v>
      </c>
      <c r="G6600">
        <v>12.984489111226599</v>
      </c>
      <c r="H6600">
        <v>11.792056849751001</v>
      </c>
      <c r="I6600">
        <v>10.8726857898912</v>
      </c>
      <c r="J6600" s="22">
        <v>57.76417782</v>
      </c>
      <c r="K6600" s="5">
        <f t="shared" si="721"/>
        <v>13.147502310109783</v>
      </c>
      <c r="L6600" s="5">
        <f t="shared" si="722"/>
        <v>93.147502310109786</v>
      </c>
      <c r="M6600" s="5">
        <f t="shared" si="723"/>
        <v>172.46893266336241</v>
      </c>
      <c r="N6600" s="5">
        <f t="shared" si="724"/>
        <v>252.26865517420316</v>
      </c>
      <c r="O6600" s="5">
        <f t="shared" si="725"/>
        <v>332.79189744946439</v>
      </c>
      <c r="P6600" s="5">
        <f t="shared" si="726"/>
        <v>411.78395356183688</v>
      </c>
      <c r="Q6600" s="5">
        <f t="shared" si="727"/>
        <v>501.1684211266479</v>
      </c>
    </row>
    <row r="6601" spans="2:17" x14ac:dyDescent="0.25">
      <c r="B6601">
        <v>57.772177820000003</v>
      </c>
      <c r="C6601">
        <v>12.997925549236401</v>
      </c>
      <c r="D6601">
        <v>12.997925549236401</v>
      </c>
      <c r="E6601">
        <v>12.4787569641963</v>
      </c>
      <c r="F6601">
        <v>12.452526296231699</v>
      </c>
      <c r="G6601">
        <v>12.994178707045499</v>
      </c>
      <c r="H6601">
        <v>11.672671950914401</v>
      </c>
      <c r="I6601">
        <v>11.151574180568</v>
      </c>
      <c r="J6601" s="22">
        <v>57.772177820000003</v>
      </c>
      <c r="K6601" s="5">
        <f t="shared" si="721"/>
        <v>13.164495788236893</v>
      </c>
      <c r="L6601" s="5">
        <f t="shared" si="722"/>
        <v>93.164495788236891</v>
      </c>
      <c r="M6601" s="5">
        <f t="shared" si="723"/>
        <v>172.43116844693702</v>
      </c>
      <c r="N6601" s="5">
        <f t="shared" si="724"/>
        <v>252.29068218106187</v>
      </c>
      <c r="O6601" s="5">
        <f t="shared" si="725"/>
        <v>332.78387535882399</v>
      </c>
      <c r="P6601" s="5">
        <f t="shared" si="726"/>
        <v>411.78266848359061</v>
      </c>
      <c r="Q6601" s="5">
        <f t="shared" si="727"/>
        <v>501.21586535245325</v>
      </c>
    </row>
    <row r="6602" spans="2:17" x14ac:dyDescent="0.25">
      <c r="B6602">
        <v>57.780177819999999</v>
      </c>
      <c r="C6602">
        <v>13.572831370854701</v>
      </c>
      <c r="D6602">
        <v>13.572831370854701</v>
      </c>
      <c r="E6602">
        <v>12.162953535412599</v>
      </c>
      <c r="F6602">
        <v>12.4363919610146</v>
      </c>
      <c r="G6602">
        <v>12.395566246056701</v>
      </c>
      <c r="H6602">
        <v>11.655439984674899</v>
      </c>
      <c r="I6602">
        <v>11.4102518002524</v>
      </c>
      <c r="J6602" s="22">
        <v>57.780177819999999</v>
      </c>
      <c r="K6602" s="5">
        <f t="shared" si="721"/>
        <v>13.152447900220594</v>
      </c>
      <c r="L6602" s="5">
        <f t="shared" si="722"/>
        <v>93.152447900220594</v>
      </c>
      <c r="M6602" s="5">
        <f t="shared" si="723"/>
        <v>172.41629333947986</v>
      </c>
      <c r="N6602" s="5">
        <f t="shared" si="724"/>
        <v>252.27539516814986</v>
      </c>
      <c r="O6602" s="5">
        <f t="shared" si="725"/>
        <v>332.74670510675242</v>
      </c>
      <c r="P6602" s="5">
        <f t="shared" si="726"/>
        <v>411.80449109037244</v>
      </c>
      <c r="Q6602" s="5">
        <f t="shared" si="727"/>
        <v>501.26360936089839</v>
      </c>
    </row>
    <row r="6603" spans="2:17" x14ac:dyDescent="0.25">
      <c r="B6603">
        <v>57.788177820000001</v>
      </c>
      <c r="C6603">
        <v>12.8562614205429</v>
      </c>
      <c r="D6603">
        <v>12.8562614205429</v>
      </c>
      <c r="E6603">
        <v>12.2627605008534</v>
      </c>
      <c r="F6603">
        <v>12.325554518489801</v>
      </c>
      <c r="G6603">
        <v>12.957867885616899</v>
      </c>
      <c r="H6603">
        <v>11.8715490944336</v>
      </c>
      <c r="I6603">
        <v>11.6978171081273</v>
      </c>
      <c r="J6603" s="22">
        <v>57.788177820000001</v>
      </c>
      <c r="K6603" s="5">
        <f t="shared" si="721"/>
        <v>13.127986339079943</v>
      </c>
      <c r="L6603" s="5">
        <f t="shared" si="722"/>
        <v>93.127986339079939</v>
      </c>
      <c r="M6603" s="5">
        <f t="shared" si="723"/>
        <v>172.43753203346574</v>
      </c>
      <c r="N6603" s="5">
        <f t="shared" si="724"/>
        <v>252.20516240292042</v>
      </c>
      <c r="O6603" s="5">
        <f t="shared" si="725"/>
        <v>332.69321605483714</v>
      </c>
      <c r="P6603" s="5">
        <f t="shared" si="726"/>
        <v>411.83596689643247</v>
      </c>
      <c r="Q6603" s="5">
        <f t="shared" si="727"/>
        <v>501.27717526065317</v>
      </c>
    </row>
    <row r="6604" spans="2:17" x14ac:dyDescent="0.25">
      <c r="B6604">
        <v>57.796177819999997</v>
      </c>
      <c r="C6604">
        <v>12.9360772576416</v>
      </c>
      <c r="D6604">
        <v>12.9360772576416</v>
      </c>
      <c r="E6604">
        <v>12.7615124998682</v>
      </c>
      <c r="F6604">
        <v>12.0488801663651</v>
      </c>
      <c r="G6604">
        <v>12.534734513810699</v>
      </c>
      <c r="H6604">
        <v>12.202807482911201</v>
      </c>
      <c r="I6604">
        <v>10.9355556802618</v>
      </c>
      <c r="J6604" s="22">
        <v>57.796177819999997</v>
      </c>
      <c r="K6604" s="5">
        <f t="shared" ref="K6604:K6667" si="728">$A$5*(C6598+C6610)+$A$6*(C6599+C6609)+$A$7*(C6600+C6608)+$A$8*(C6601+C6607)+$A$9*(C6602+C6606)+$A$10*(C6603+C6605)+$A$11*C6604+$K$2</f>
        <v>13.096498175336555</v>
      </c>
      <c r="L6604" s="5">
        <f t="shared" ref="L6604:L6667" si="729">$A$5*(D6598+D6610)+$A$6*(D6599+D6609)+$A$7*(D6600+D6608)+$A$8*(D6601+D6607)+$A$9*(D6602+D6606)+$A$10*(D6603+D6605)+$A$11*D6604+$L$2</f>
        <v>93.096498175336549</v>
      </c>
      <c r="M6604" s="5">
        <f t="shared" ref="M6604:M6667" si="730">$A$5*(E6598+E6610)+$A$6*(E6599+E6609)+$A$7*(E6600+E6608)+$A$8*(E6601+E6607)+$A$9*(E6602+E6606)+$A$10*(E6603+E6605)+$A$11*E6604+$M$2</f>
        <v>172.47442314278496</v>
      </c>
      <c r="N6604" s="5">
        <f t="shared" ref="N6604:N6667" si="731">$A$5*(F6598+F6610)+$A$6*(F6599+F6609)+$A$7*(F6600+F6608)+$A$8*(F6601+F6607)+$A$9*(F6602+F6606)+$A$10*(F6603+F6605)+$A$11*F6604+$N$2</f>
        <v>252.09367841829672</v>
      </c>
      <c r="O6604" s="5">
        <f t="shared" ref="O6604:O6667" si="732">$A$5*(G6598+G6610)+$A$6*(G6599+G6609)+$A$7*(G6600+G6608)+$A$8*(G6601+G6607)+$A$9*(G6602+G6606)+$A$10*(G6603+G6605)+$A$11*G6604+$O$2</f>
        <v>332.62309329352297</v>
      </c>
      <c r="P6604" s="5">
        <f t="shared" ref="P6604:P6667" si="733">$A$5*(H6598+H6610)+$A$6*(H6599+H6609)+$A$7*(H6600+H6608)+$A$8*(H6601+H6607)+$A$9*(H6602+H6606)+$A$10*(H6603+H6605)+$A$11*H6604+$P$2</f>
        <v>411.8454683636362</v>
      </c>
      <c r="Q6604" s="5">
        <f t="shared" ref="Q6604:Q6667" si="734">$A$5*(I6598+I6610)+$A$6*(I6599+I6609)+$A$7*(I6600+I6608)+$A$8*(I6601+I6607)+$A$9*(I6602+I6606)+$A$10*(I6603+I6605)+$A$11*I6604+$Q$2</f>
        <v>501.25194508433043</v>
      </c>
    </row>
    <row r="6605" spans="2:17" x14ac:dyDescent="0.25">
      <c r="B6605">
        <v>57.80417782</v>
      </c>
      <c r="C6605">
        <v>13.4796699189855</v>
      </c>
      <c r="D6605">
        <v>13.4796699189855</v>
      </c>
      <c r="E6605">
        <v>12.6234117041455</v>
      </c>
      <c r="F6605">
        <v>11.979845172860299</v>
      </c>
      <c r="G6605">
        <v>12.7229103834261</v>
      </c>
      <c r="H6605">
        <v>11.800833784454101</v>
      </c>
      <c r="I6605">
        <v>11.1589221687381</v>
      </c>
      <c r="J6605" s="22">
        <v>57.80417782</v>
      </c>
      <c r="K6605" s="5">
        <f t="shared" si="728"/>
        <v>13.051578496076143</v>
      </c>
      <c r="L6605" s="5">
        <f t="shared" si="729"/>
        <v>93.051578496076147</v>
      </c>
      <c r="M6605" s="5">
        <f t="shared" si="730"/>
        <v>172.49359468331372</v>
      </c>
      <c r="N6605" s="5">
        <f t="shared" si="731"/>
        <v>251.97978953389136</v>
      </c>
      <c r="O6605" s="5">
        <f t="shared" si="732"/>
        <v>332.53457148924184</v>
      </c>
      <c r="P6605" s="5">
        <f t="shared" si="733"/>
        <v>411.82305635428759</v>
      </c>
      <c r="Q6605" s="5">
        <f t="shared" si="734"/>
        <v>501.21666293506166</v>
      </c>
    </row>
    <row r="6606" spans="2:17" x14ac:dyDescent="0.25">
      <c r="B6606">
        <v>57.812177820000002</v>
      </c>
      <c r="C6606">
        <v>12.979498853395899</v>
      </c>
      <c r="D6606">
        <v>12.979498853395899</v>
      </c>
      <c r="E6606">
        <v>12.387754955279799</v>
      </c>
      <c r="F6606">
        <v>11.5492627414732</v>
      </c>
      <c r="G6606">
        <v>12.412435824394199</v>
      </c>
      <c r="H6606">
        <v>11.5330749668779</v>
      </c>
      <c r="I6606">
        <v>11.2960380248417</v>
      </c>
      <c r="J6606" s="22">
        <v>57.812177820000002</v>
      </c>
      <c r="K6606" s="5">
        <f t="shared" si="728"/>
        <v>12.998086023482733</v>
      </c>
      <c r="L6606" s="5">
        <f t="shared" si="729"/>
        <v>92.998086023482728</v>
      </c>
      <c r="M6606" s="5">
        <f t="shared" si="730"/>
        <v>172.48282430582867</v>
      </c>
      <c r="N6606" s="5">
        <f t="shared" si="731"/>
        <v>251.89733928291861</v>
      </c>
      <c r="O6606" s="5">
        <f t="shared" si="732"/>
        <v>332.44681147464485</v>
      </c>
      <c r="P6606" s="5">
        <f t="shared" si="733"/>
        <v>411.79458452729222</v>
      </c>
      <c r="Q6606" s="5">
        <f t="shared" si="734"/>
        <v>501.20001530392148</v>
      </c>
    </row>
    <row r="6607" spans="2:17" x14ac:dyDescent="0.25">
      <c r="B6607">
        <v>57.820177819999998</v>
      </c>
      <c r="C6607">
        <v>12.6427694713256</v>
      </c>
      <c r="D6607">
        <v>12.6427694713256</v>
      </c>
      <c r="E6607">
        <v>12.323305488173601</v>
      </c>
      <c r="F6607">
        <v>12.019778812076501</v>
      </c>
      <c r="G6607">
        <v>12.021478971084999</v>
      </c>
      <c r="H6607">
        <v>11.683642228911699</v>
      </c>
      <c r="I6607">
        <v>11.0817840628679</v>
      </c>
      <c r="J6607" s="22">
        <v>57.820177819999998</v>
      </c>
      <c r="K6607" s="5">
        <f t="shared" si="728"/>
        <v>12.969464901942649</v>
      </c>
      <c r="L6607" s="5">
        <f t="shared" si="729"/>
        <v>92.969464901942644</v>
      </c>
      <c r="M6607" s="5">
        <f t="shared" si="730"/>
        <v>172.45153683771093</v>
      </c>
      <c r="N6607" s="5">
        <f t="shared" si="731"/>
        <v>251.85337894816726</v>
      </c>
      <c r="O6607" s="5">
        <f t="shared" si="732"/>
        <v>332.39595814095719</v>
      </c>
      <c r="P6607" s="5">
        <f t="shared" si="733"/>
        <v>411.78655119451247</v>
      </c>
      <c r="Q6607" s="5">
        <f t="shared" si="734"/>
        <v>501.20581445627244</v>
      </c>
    </row>
    <row r="6608" spans="2:17" x14ac:dyDescent="0.25">
      <c r="B6608">
        <v>57.828177820000001</v>
      </c>
      <c r="C6608">
        <v>12.679015126960801</v>
      </c>
      <c r="D6608">
        <v>12.679015126960801</v>
      </c>
      <c r="E6608">
        <v>12.6668600531995</v>
      </c>
      <c r="F6608">
        <v>11.911479399646099</v>
      </c>
      <c r="G6608">
        <v>12.308788973300199</v>
      </c>
      <c r="H6608">
        <v>11.979142265039</v>
      </c>
      <c r="I6608">
        <v>11.180819051358901</v>
      </c>
      <c r="J6608" s="22">
        <v>57.828177820000001</v>
      </c>
      <c r="K6608" s="5">
        <f t="shared" si="728"/>
        <v>13.000140817557906</v>
      </c>
      <c r="L6608" s="5">
        <f t="shared" si="729"/>
        <v>93.000140817557906</v>
      </c>
      <c r="M6608" s="5">
        <f t="shared" si="730"/>
        <v>172.4098981270883</v>
      </c>
      <c r="N6608" s="5">
        <f t="shared" si="731"/>
        <v>251.83904880579084</v>
      </c>
      <c r="O6608" s="5">
        <f t="shared" si="732"/>
        <v>332.40316287375498</v>
      </c>
      <c r="P6608" s="5">
        <f t="shared" si="733"/>
        <v>411.79185165639666</v>
      </c>
      <c r="Q6608" s="5">
        <f t="shared" si="734"/>
        <v>501.21329578542145</v>
      </c>
    </row>
    <row r="6609" spans="2:17" x14ac:dyDescent="0.25">
      <c r="B6609">
        <v>57.836177820000003</v>
      </c>
      <c r="C6609">
        <v>13.327121379550899</v>
      </c>
      <c r="D6609">
        <v>13.327121379550899</v>
      </c>
      <c r="E6609">
        <v>12.360687482985</v>
      </c>
      <c r="F6609">
        <v>11.684798266799801</v>
      </c>
      <c r="G6609">
        <v>12.758680098997001</v>
      </c>
      <c r="H6609">
        <v>11.9766201388332</v>
      </c>
      <c r="I6609">
        <v>11.4408144921046</v>
      </c>
      <c r="J6609" s="22">
        <v>57.836177820000003</v>
      </c>
      <c r="K6609" s="5">
        <f t="shared" si="728"/>
        <v>13.083460093983003</v>
      </c>
      <c r="L6609" s="5">
        <f t="shared" si="729"/>
        <v>93.083460093983007</v>
      </c>
      <c r="M6609" s="5">
        <f t="shared" si="730"/>
        <v>172.36713673899263</v>
      </c>
      <c r="N6609" s="5">
        <f t="shared" si="731"/>
        <v>251.85400572550259</v>
      </c>
      <c r="O6609" s="5">
        <f t="shared" si="732"/>
        <v>332.45600745920808</v>
      </c>
      <c r="P6609" s="5">
        <f t="shared" si="733"/>
        <v>411.78684088057651</v>
      </c>
      <c r="Q6609" s="5">
        <f t="shared" si="734"/>
        <v>501.19033219693011</v>
      </c>
    </row>
    <row r="6610" spans="2:17" x14ac:dyDescent="0.25">
      <c r="B6610">
        <v>57.844177819999999</v>
      </c>
      <c r="C6610">
        <v>13.3920015558098</v>
      </c>
      <c r="D6610">
        <v>13.3920015558098</v>
      </c>
      <c r="E6610">
        <v>12.0550558729381</v>
      </c>
      <c r="F6610">
        <v>11.6636459825776</v>
      </c>
      <c r="G6610">
        <v>12.2347472232081</v>
      </c>
      <c r="H6610">
        <v>11.602136868699899</v>
      </c>
      <c r="I6610">
        <v>11.294853881227301</v>
      </c>
      <c r="J6610" s="22">
        <v>57.844177819999999</v>
      </c>
      <c r="K6610" s="5">
        <f t="shared" si="728"/>
        <v>13.178849241435758</v>
      </c>
      <c r="L6610" s="5">
        <f t="shared" si="729"/>
        <v>93.178849241435756</v>
      </c>
      <c r="M6610" s="5">
        <f t="shared" si="730"/>
        <v>172.34178664486586</v>
      </c>
      <c r="N6610" s="5">
        <f t="shared" si="731"/>
        <v>251.90372149877513</v>
      </c>
      <c r="O6610" s="5">
        <f t="shared" si="732"/>
        <v>332.52488795500881</v>
      </c>
      <c r="P6610" s="5">
        <f t="shared" si="733"/>
        <v>411.77046683732618</v>
      </c>
      <c r="Q6610" s="5">
        <f t="shared" si="734"/>
        <v>501.11623846999925</v>
      </c>
    </row>
    <row r="6611" spans="2:17" x14ac:dyDescent="0.25">
      <c r="B6611">
        <v>57.852177820000001</v>
      </c>
      <c r="C6611">
        <v>13.0128831057906</v>
      </c>
      <c r="D6611">
        <v>13.0128831057906</v>
      </c>
      <c r="E6611">
        <v>12.367565128573499</v>
      </c>
      <c r="F6611">
        <v>12.095069034202201</v>
      </c>
      <c r="G6611">
        <v>12.7547315504832</v>
      </c>
      <c r="H6611">
        <v>11.5833220614977</v>
      </c>
      <c r="I6611">
        <v>10.9189304387089</v>
      </c>
      <c r="J6611" s="22">
        <v>57.852177820000001</v>
      </c>
      <c r="K6611" s="5">
        <f t="shared" si="728"/>
        <v>13.255263757108821</v>
      </c>
      <c r="L6611" s="5">
        <f t="shared" si="729"/>
        <v>93.255263757108821</v>
      </c>
      <c r="M6611" s="5">
        <f t="shared" si="730"/>
        <v>172.35100363843378</v>
      </c>
      <c r="N6611" s="5">
        <f t="shared" si="731"/>
        <v>251.97443149841129</v>
      </c>
      <c r="O6611" s="5">
        <f t="shared" si="732"/>
        <v>332.58750374099122</v>
      </c>
      <c r="P6611" s="5">
        <f t="shared" si="733"/>
        <v>411.76397804714372</v>
      </c>
      <c r="Q6611" s="5">
        <f t="shared" si="734"/>
        <v>501.00372717130256</v>
      </c>
    </row>
    <row r="6612" spans="2:17" x14ac:dyDescent="0.25">
      <c r="B6612">
        <v>57.860177819999997</v>
      </c>
      <c r="C6612">
        <v>13.4442409992331</v>
      </c>
      <c r="D6612">
        <v>13.4442409992331</v>
      </c>
      <c r="E6612">
        <v>12.339424487193</v>
      </c>
      <c r="F6612">
        <v>12.339296534454</v>
      </c>
      <c r="G6612">
        <v>12.7359457242601</v>
      </c>
      <c r="H6612">
        <v>11.825537932543901</v>
      </c>
      <c r="I6612">
        <v>10.7240540746067</v>
      </c>
      <c r="J6612" s="22">
        <v>57.860177819999997</v>
      </c>
      <c r="K6612" s="5">
        <f t="shared" si="728"/>
        <v>13.306073779414834</v>
      </c>
      <c r="L6612" s="5">
        <f t="shared" si="729"/>
        <v>93.306073779414831</v>
      </c>
      <c r="M6612" s="5">
        <f t="shared" si="730"/>
        <v>172.38944018220124</v>
      </c>
      <c r="N6612" s="5">
        <f t="shared" si="731"/>
        <v>252.03352948513364</v>
      </c>
      <c r="O6612" s="5">
        <f t="shared" si="732"/>
        <v>332.63507290495897</v>
      </c>
      <c r="P6612" s="5">
        <f t="shared" si="733"/>
        <v>411.77471394963914</v>
      </c>
      <c r="Q6612" s="5">
        <f t="shared" si="734"/>
        <v>500.89372998691067</v>
      </c>
    </row>
    <row r="6613" spans="2:17" x14ac:dyDescent="0.25">
      <c r="B6613">
        <v>57.86817782</v>
      </c>
      <c r="C6613">
        <v>13.3608099466004</v>
      </c>
      <c r="D6613">
        <v>13.3608099466004</v>
      </c>
      <c r="E6613">
        <v>12.622605051284999</v>
      </c>
      <c r="F6613">
        <v>11.9805754492258</v>
      </c>
      <c r="G6613">
        <v>12.510780227059399</v>
      </c>
      <c r="H6613">
        <v>11.9588728997328</v>
      </c>
      <c r="I6613">
        <v>10.748401036371201</v>
      </c>
      <c r="J6613" s="22">
        <v>57.86817782</v>
      </c>
      <c r="K6613" s="5">
        <f t="shared" si="728"/>
        <v>13.32845713646374</v>
      </c>
      <c r="L6613" s="5">
        <f t="shared" si="729"/>
        <v>93.32845713646374</v>
      </c>
      <c r="M6613" s="5">
        <f t="shared" si="730"/>
        <v>172.43195493803742</v>
      </c>
      <c r="N6613" s="5">
        <f t="shared" si="731"/>
        <v>252.06207971181107</v>
      </c>
      <c r="O6613" s="5">
        <f t="shared" si="732"/>
        <v>332.66653220005082</v>
      </c>
      <c r="P6613" s="5">
        <f t="shared" si="733"/>
        <v>411.78177325918347</v>
      </c>
      <c r="Q6613" s="5">
        <f t="shared" si="734"/>
        <v>500.82301553777586</v>
      </c>
    </row>
    <row r="6614" spans="2:17" x14ac:dyDescent="0.25">
      <c r="B6614">
        <v>57.876177820000002</v>
      </c>
      <c r="C6614">
        <v>13.480196773345799</v>
      </c>
      <c r="D6614">
        <v>13.480196773345799</v>
      </c>
      <c r="E6614">
        <v>12.3861617665263</v>
      </c>
      <c r="F6614">
        <v>11.9113389897323</v>
      </c>
      <c r="G6614">
        <v>12.8270627321159</v>
      </c>
      <c r="H6614">
        <v>11.8336903956975</v>
      </c>
      <c r="I6614">
        <v>10.766497594265701</v>
      </c>
      <c r="J6614" s="22">
        <v>57.876177820000002</v>
      </c>
      <c r="K6614" s="5">
        <f t="shared" si="728"/>
        <v>13.313514086257047</v>
      </c>
      <c r="L6614" s="5">
        <f t="shared" si="729"/>
        <v>93.313514086257044</v>
      </c>
      <c r="M6614" s="5">
        <f t="shared" si="730"/>
        <v>172.45661644426298</v>
      </c>
      <c r="N6614" s="5">
        <f t="shared" si="731"/>
        <v>252.06991028126271</v>
      </c>
      <c r="O6614" s="5">
        <f t="shared" si="732"/>
        <v>332.68420193890307</v>
      </c>
      <c r="P6614" s="5">
        <f t="shared" si="733"/>
        <v>411.76392400548002</v>
      </c>
      <c r="Q6614" s="5">
        <f t="shared" si="734"/>
        <v>500.79944236752152</v>
      </c>
    </row>
    <row r="6615" spans="2:17" x14ac:dyDescent="0.25">
      <c r="B6615">
        <v>57.884177819999998</v>
      </c>
      <c r="C6615">
        <v>13.2531633230785</v>
      </c>
      <c r="D6615">
        <v>13.2531633230785</v>
      </c>
      <c r="E6615">
        <v>12.527044944838099</v>
      </c>
      <c r="F6615">
        <v>12.1858803531648</v>
      </c>
      <c r="G6615">
        <v>12.714309799622299</v>
      </c>
      <c r="H6615">
        <v>11.637838218850201</v>
      </c>
      <c r="I6615">
        <v>10.7753972140247</v>
      </c>
      <c r="J6615" s="22">
        <v>57.884177819999998</v>
      </c>
      <c r="K6615" s="5">
        <f t="shared" si="728"/>
        <v>13.260985612755409</v>
      </c>
      <c r="L6615" s="5">
        <f t="shared" si="729"/>
        <v>93.260985612755405</v>
      </c>
      <c r="M6615" s="5">
        <f t="shared" si="730"/>
        <v>172.45724607666682</v>
      </c>
      <c r="N6615" s="5">
        <f t="shared" si="731"/>
        <v>252.07322293427762</v>
      </c>
      <c r="O6615" s="5">
        <f t="shared" si="732"/>
        <v>332.6926277192581</v>
      </c>
      <c r="P6615" s="5">
        <f t="shared" si="733"/>
        <v>411.72873402029137</v>
      </c>
      <c r="Q6615" s="5">
        <f t="shared" si="734"/>
        <v>500.80653887060106</v>
      </c>
    </row>
    <row r="6616" spans="2:17" x14ac:dyDescent="0.25">
      <c r="B6616">
        <v>57.892177820000001</v>
      </c>
      <c r="C6616">
        <v>13.204261025079299</v>
      </c>
      <c r="D6616">
        <v>13.204261025079299</v>
      </c>
      <c r="E6616">
        <v>12.4537403194298</v>
      </c>
      <c r="F6616">
        <v>12.1301430833081</v>
      </c>
      <c r="G6616">
        <v>12.583622759176301</v>
      </c>
      <c r="H6616">
        <v>11.640064789447599</v>
      </c>
      <c r="I6616">
        <v>10.922143338421099</v>
      </c>
      <c r="J6616" s="22">
        <v>57.892177820000001</v>
      </c>
      <c r="K6616" s="5">
        <f t="shared" si="728"/>
        <v>13.190069683468536</v>
      </c>
      <c r="L6616" s="5">
        <f t="shared" si="729"/>
        <v>93.190069683468536</v>
      </c>
      <c r="M6616" s="5">
        <f t="shared" si="730"/>
        <v>172.4380055882099</v>
      </c>
      <c r="N6616" s="5">
        <f t="shared" si="731"/>
        <v>252.0721308035977</v>
      </c>
      <c r="O6616" s="5">
        <f t="shared" si="732"/>
        <v>332.69682344963786</v>
      </c>
      <c r="P6616" s="5">
        <f t="shared" si="733"/>
        <v>411.70566587092651</v>
      </c>
      <c r="Q6616" s="5">
        <f t="shared" si="734"/>
        <v>500.82289765329466</v>
      </c>
    </row>
    <row r="6617" spans="2:17" x14ac:dyDescent="0.25">
      <c r="B6617">
        <v>57.900177820000003</v>
      </c>
      <c r="C6617">
        <v>12.983278369531201</v>
      </c>
      <c r="D6617">
        <v>12.983278369531201</v>
      </c>
      <c r="E6617">
        <v>12.4131906162451</v>
      </c>
      <c r="F6617">
        <v>12.0109013286755</v>
      </c>
      <c r="G6617">
        <v>12.7466472163355</v>
      </c>
      <c r="H6617">
        <v>11.5575938268223</v>
      </c>
      <c r="I6617">
        <v>10.777255832000799</v>
      </c>
      <c r="J6617" s="22">
        <v>57.900177820000003</v>
      </c>
      <c r="K6617" s="5">
        <f t="shared" si="728"/>
        <v>13.128804258651396</v>
      </c>
      <c r="L6617" s="5">
        <f t="shared" si="729"/>
        <v>93.1288042586514</v>
      </c>
      <c r="M6617" s="5">
        <f t="shared" si="730"/>
        <v>172.40791966880943</v>
      </c>
      <c r="N6617" s="5">
        <f t="shared" si="731"/>
        <v>252.05386054281479</v>
      </c>
      <c r="O6617" s="5">
        <f t="shared" si="732"/>
        <v>332.69737381196518</v>
      </c>
      <c r="P6617" s="5">
        <f t="shared" si="733"/>
        <v>411.71489963878247</v>
      </c>
      <c r="Q6617" s="5">
        <f t="shared" si="734"/>
        <v>500.83272142687508</v>
      </c>
    </row>
    <row r="6618" spans="2:17" x14ac:dyDescent="0.25">
      <c r="B6618">
        <v>57.908177819999999</v>
      </c>
      <c r="C6618">
        <v>13.0455132092911</v>
      </c>
      <c r="D6618">
        <v>13.0455132092911</v>
      </c>
      <c r="E6618">
        <v>12.414779224210401</v>
      </c>
      <c r="F6618">
        <v>12.0849764058825</v>
      </c>
      <c r="G6618">
        <v>12.776611683328399</v>
      </c>
      <c r="H6618">
        <v>11.801970957881901</v>
      </c>
      <c r="I6618">
        <v>10.829942979868299</v>
      </c>
      <c r="J6618" s="22">
        <v>57.908177819999999</v>
      </c>
      <c r="K6618" s="5">
        <f t="shared" si="728"/>
        <v>13.09475103420526</v>
      </c>
      <c r="L6618" s="5">
        <f t="shared" si="729"/>
        <v>93.09475103420526</v>
      </c>
      <c r="M6618" s="5">
        <f t="shared" si="730"/>
        <v>172.3827880685572</v>
      </c>
      <c r="N6618" s="5">
        <f t="shared" si="731"/>
        <v>252.00817293857054</v>
      </c>
      <c r="O6618" s="5">
        <f t="shared" si="732"/>
        <v>332.68663445199684</v>
      </c>
      <c r="P6618" s="5">
        <f t="shared" si="733"/>
        <v>411.74842423203802</v>
      </c>
      <c r="Q6618" s="5">
        <f t="shared" si="734"/>
        <v>500.82313184943348</v>
      </c>
    </row>
    <row r="6619" spans="2:17" x14ac:dyDescent="0.25">
      <c r="B6619">
        <v>57.916177820000001</v>
      </c>
      <c r="C6619">
        <v>13.123081382642001</v>
      </c>
      <c r="D6619">
        <v>13.123081382642001</v>
      </c>
      <c r="E6619">
        <v>12.1899658423457</v>
      </c>
      <c r="F6619">
        <v>12.126486316667901</v>
      </c>
      <c r="G6619">
        <v>12.6375100661679</v>
      </c>
      <c r="H6619">
        <v>11.9620480933376</v>
      </c>
      <c r="I6619">
        <v>10.9970171216801</v>
      </c>
      <c r="J6619" s="22">
        <v>57.916177820000001</v>
      </c>
      <c r="K6619" s="5">
        <f t="shared" si="728"/>
        <v>13.087687907195537</v>
      </c>
      <c r="L6619" s="5">
        <f t="shared" si="729"/>
        <v>93.087687907195544</v>
      </c>
      <c r="M6619" s="5">
        <f t="shared" si="730"/>
        <v>172.38059327827671</v>
      </c>
      <c r="N6619" s="5">
        <f t="shared" si="731"/>
        <v>251.94261169542622</v>
      </c>
      <c r="O6619" s="5">
        <f t="shared" si="732"/>
        <v>332.65372241149367</v>
      </c>
      <c r="P6619" s="5">
        <f t="shared" si="733"/>
        <v>411.78060198945343</v>
      </c>
      <c r="Q6619" s="5">
        <f t="shared" si="734"/>
        <v>500.78315910208818</v>
      </c>
    </row>
    <row r="6620" spans="2:17" x14ac:dyDescent="0.25">
      <c r="B6620">
        <v>57.924177819999997</v>
      </c>
      <c r="C6620">
        <v>13.0635997762875</v>
      </c>
      <c r="D6620">
        <v>13.0635997762875</v>
      </c>
      <c r="E6620">
        <v>12.298026993970501</v>
      </c>
      <c r="F6620">
        <v>11.700227381032899</v>
      </c>
      <c r="G6620">
        <v>12.711389352206</v>
      </c>
      <c r="H6620">
        <v>11.718474482336401</v>
      </c>
      <c r="I6620">
        <v>10.7238556991392</v>
      </c>
      <c r="J6620" s="22">
        <v>57.924177819999997</v>
      </c>
      <c r="K6620" s="5">
        <f t="shared" si="728"/>
        <v>13.099887358537112</v>
      </c>
      <c r="L6620" s="5">
        <f t="shared" si="729"/>
        <v>93.099887358537117</v>
      </c>
      <c r="M6620" s="5">
        <f t="shared" si="730"/>
        <v>172.40368221599758</v>
      </c>
      <c r="N6620" s="5">
        <f t="shared" si="731"/>
        <v>251.89110722676833</v>
      </c>
      <c r="O6620" s="5">
        <f t="shared" si="732"/>
        <v>332.59683100473444</v>
      </c>
      <c r="P6620" s="5">
        <f t="shared" si="733"/>
        <v>411.79227011214584</v>
      </c>
      <c r="Q6620" s="5">
        <f t="shared" si="734"/>
        <v>500.71480488821391</v>
      </c>
    </row>
    <row r="6621" spans="2:17" x14ac:dyDescent="0.25">
      <c r="B6621">
        <v>57.93217782</v>
      </c>
      <c r="C6621">
        <v>13.145947007206701</v>
      </c>
      <c r="D6621">
        <v>13.145947007206701</v>
      </c>
      <c r="E6621">
        <v>12.649551016998901</v>
      </c>
      <c r="F6621">
        <v>11.518906906094699</v>
      </c>
      <c r="G6621">
        <v>12.5284942738658</v>
      </c>
      <c r="H6621">
        <v>11.7965541519985</v>
      </c>
      <c r="I6621">
        <v>10.5151992644261</v>
      </c>
      <c r="J6621" s="22">
        <v>57.93217782</v>
      </c>
      <c r="K6621" s="5">
        <f t="shared" si="728"/>
        <v>13.128647342715505</v>
      </c>
      <c r="L6621" s="5">
        <f t="shared" si="729"/>
        <v>93.12864734271551</v>
      </c>
      <c r="M6621" s="5">
        <f t="shared" si="730"/>
        <v>172.42986621718126</v>
      </c>
      <c r="N6621" s="5">
        <f t="shared" si="731"/>
        <v>251.8974185549007</v>
      </c>
      <c r="O6621" s="5">
        <f t="shared" si="732"/>
        <v>332.53204451245716</v>
      </c>
      <c r="P6621" s="5">
        <f t="shared" si="733"/>
        <v>411.78307463283005</v>
      </c>
      <c r="Q6621" s="5">
        <f t="shared" si="734"/>
        <v>500.64340331542809</v>
      </c>
    </row>
    <row r="6622" spans="2:17" x14ac:dyDescent="0.25">
      <c r="B6622">
        <v>57.940177820000002</v>
      </c>
      <c r="C6622">
        <v>13.028427832233801</v>
      </c>
      <c r="D6622">
        <v>13.028427832233801</v>
      </c>
      <c r="E6622">
        <v>12.5846353866784</v>
      </c>
      <c r="F6622">
        <v>11.974825527820901</v>
      </c>
      <c r="G6622">
        <v>12.2431912821102</v>
      </c>
      <c r="H6622">
        <v>11.8849023827667</v>
      </c>
      <c r="I6622">
        <v>10.5305963879863</v>
      </c>
      <c r="J6622" s="22">
        <v>57.940177820000002</v>
      </c>
      <c r="K6622" s="5">
        <f t="shared" si="728"/>
        <v>13.172567777583268</v>
      </c>
      <c r="L6622" s="5">
        <f t="shared" si="729"/>
        <v>93.172567777583268</v>
      </c>
      <c r="M6622" s="5">
        <f t="shared" si="730"/>
        <v>172.43423605940615</v>
      </c>
      <c r="N6622" s="5">
        <f t="shared" si="731"/>
        <v>251.97507032958563</v>
      </c>
      <c r="O6622" s="5">
        <f t="shared" si="732"/>
        <v>332.48909883691073</v>
      </c>
      <c r="P6622" s="5">
        <f t="shared" si="733"/>
        <v>411.76638632099622</v>
      </c>
      <c r="Q6622" s="5">
        <f t="shared" si="734"/>
        <v>500.60737642490369</v>
      </c>
    </row>
    <row r="6623" spans="2:17" x14ac:dyDescent="0.25">
      <c r="B6623">
        <v>57.948177819999998</v>
      </c>
      <c r="C6623">
        <v>13.2045980822939</v>
      </c>
      <c r="D6623">
        <v>13.2045980822939</v>
      </c>
      <c r="E6623">
        <v>12.322904382795601</v>
      </c>
      <c r="F6623">
        <v>12.1688478661339</v>
      </c>
      <c r="G6623">
        <v>12.5286426465884</v>
      </c>
      <c r="H6623">
        <v>11.533123624319</v>
      </c>
      <c r="I6623">
        <v>10.3950350610695</v>
      </c>
      <c r="J6623" s="22">
        <v>57.948177819999998</v>
      </c>
      <c r="K6623" s="5">
        <f t="shared" si="728"/>
        <v>13.217907513132522</v>
      </c>
      <c r="L6623" s="5">
        <f t="shared" si="729"/>
        <v>93.217907513132516</v>
      </c>
      <c r="M6623" s="5">
        <f t="shared" si="730"/>
        <v>172.42033623174331</v>
      </c>
      <c r="N6623" s="5">
        <f t="shared" si="731"/>
        <v>252.08683884652331</v>
      </c>
      <c r="O6623" s="5">
        <f t="shared" si="732"/>
        <v>332.49256310472992</v>
      </c>
      <c r="P6623" s="5">
        <f t="shared" si="733"/>
        <v>411.75805941614703</v>
      </c>
      <c r="Q6623" s="5">
        <f t="shared" si="734"/>
        <v>500.62964870350675</v>
      </c>
    </row>
    <row r="6624" spans="2:17" x14ac:dyDescent="0.25">
      <c r="B6624">
        <v>57.956177820000001</v>
      </c>
      <c r="C6624">
        <v>13.615376345063201</v>
      </c>
      <c r="D6624">
        <v>13.615376345063201</v>
      </c>
      <c r="E6624">
        <v>12.209928890987101</v>
      </c>
      <c r="F6624">
        <v>12.4413308743509</v>
      </c>
      <c r="G6624">
        <v>12.3192757922677</v>
      </c>
      <c r="H6624">
        <v>11.768207858616901</v>
      </c>
      <c r="I6624">
        <v>10.702323641984499</v>
      </c>
      <c r="J6624" s="22">
        <v>57.956177820000001</v>
      </c>
      <c r="K6624" s="5">
        <f t="shared" si="728"/>
        <v>13.241121921598292</v>
      </c>
      <c r="L6624" s="5">
        <f t="shared" si="729"/>
        <v>93.241121921598292</v>
      </c>
      <c r="M6624" s="5">
        <f t="shared" si="730"/>
        <v>172.41787758689247</v>
      </c>
      <c r="N6624" s="5">
        <f t="shared" si="731"/>
        <v>252.17290246359551</v>
      </c>
      <c r="O6624" s="5">
        <f t="shared" si="732"/>
        <v>332.53987722077096</v>
      </c>
      <c r="P6624" s="5">
        <f t="shared" si="733"/>
        <v>411.76866344423388</v>
      </c>
      <c r="Q6624" s="5">
        <f t="shared" si="734"/>
        <v>500.696298881188</v>
      </c>
    </row>
    <row r="6625" spans="2:17" x14ac:dyDescent="0.25">
      <c r="B6625">
        <v>57.964177820000003</v>
      </c>
      <c r="C6625">
        <v>13.146935517227501</v>
      </c>
      <c r="D6625">
        <v>13.146935517227501</v>
      </c>
      <c r="E6625">
        <v>12.4669923298366</v>
      </c>
      <c r="F6625">
        <v>12.209901676104501</v>
      </c>
      <c r="G6625">
        <v>12.695045493413801</v>
      </c>
      <c r="H6625">
        <v>11.959360900224199</v>
      </c>
      <c r="I6625">
        <v>10.976509378372301</v>
      </c>
      <c r="J6625" s="22">
        <v>57.964177820000003</v>
      </c>
      <c r="K6625" s="5">
        <f t="shared" si="728"/>
        <v>13.229386094341997</v>
      </c>
      <c r="L6625" s="5">
        <f t="shared" si="729"/>
        <v>93.229386094342004</v>
      </c>
      <c r="M6625" s="5">
        <f t="shared" si="730"/>
        <v>172.44623969757745</v>
      </c>
      <c r="N6625" s="5">
        <f t="shared" si="731"/>
        <v>252.19867156047957</v>
      </c>
      <c r="O6625" s="5">
        <f t="shared" si="732"/>
        <v>332.59914714343233</v>
      </c>
      <c r="P6625" s="5">
        <f t="shared" si="733"/>
        <v>411.80216712576959</v>
      </c>
      <c r="Q6625" s="5">
        <f t="shared" si="734"/>
        <v>500.76565064673895</v>
      </c>
    </row>
    <row r="6626" spans="2:17" x14ac:dyDescent="0.25">
      <c r="B6626">
        <v>57.972177819999999</v>
      </c>
      <c r="C6626">
        <v>12.990858275422701</v>
      </c>
      <c r="D6626">
        <v>12.990858275422701</v>
      </c>
      <c r="E6626">
        <v>12.440152567320199</v>
      </c>
      <c r="F6626">
        <v>12.2888837529808</v>
      </c>
      <c r="G6626">
        <v>13.1237282679526</v>
      </c>
      <c r="H6626">
        <v>11.5487618953024</v>
      </c>
      <c r="I6626">
        <v>10.9475973501341</v>
      </c>
      <c r="J6626" s="22">
        <v>57.972177819999999</v>
      </c>
      <c r="K6626" s="5">
        <f t="shared" si="728"/>
        <v>13.1890080653657</v>
      </c>
      <c r="L6626" s="5">
        <f t="shared" si="729"/>
        <v>93.189008065365698</v>
      </c>
      <c r="M6626" s="5">
        <f t="shared" si="730"/>
        <v>172.48974565251268</v>
      </c>
      <c r="N6626" s="5">
        <f t="shared" si="731"/>
        <v>252.17533841478485</v>
      </c>
      <c r="O6626" s="5">
        <f t="shared" si="732"/>
        <v>332.63674069041087</v>
      </c>
      <c r="P6626" s="5">
        <f t="shared" si="733"/>
        <v>411.85518234081104</v>
      </c>
      <c r="Q6626" s="5">
        <f t="shared" si="734"/>
        <v>500.80121161788918</v>
      </c>
    </row>
    <row r="6627" spans="2:17" x14ac:dyDescent="0.25">
      <c r="B6627">
        <v>57.980177820000002</v>
      </c>
      <c r="C6627">
        <v>13.412866598457001</v>
      </c>
      <c r="D6627">
        <v>13.412866598457001</v>
      </c>
      <c r="E6627">
        <v>12.825899577908199</v>
      </c>
      <c r="F6627">
        <v>11.949292987202201</v>
      </c>
      <c r="G6627">
        <v>12.2026731800351</v>
      </c>
      <c r="H6627">
        <v>12.0110721729717</v>
      </c>
      <c r="I6627">
        <v>10.684530030321801</v>
      </c>
      <c r="J6627" s="22">
        <v>57.980177820000002</v>
      </c>
      <c r="K6627" s="5">
        <f t="shared" si="728"/>
        <v>13.134197743423051</v>
      </c>
      <c r="L6627" s="5">
        <f t="shared" si="729"/>
        <v>93.134197743423044</v>
      </c>
      <c r="M6627" s="5">
        <f t="shared" si="730"/>
        <v>172.51513021963183</v>
      </c>
      <c r="N6627" s="5">
        <f t="shared" si="731"/>
        <v>252.14109147265353</v>
      </c>
      <c r="O6627" s="5">
        <f t="shared" si="732"/>
        <v>332.64631639805702</v>
      </c>
      <c r="P6627" s="5">
        <f t="shared" si="733"/>
        <v>411.90897924217052</v>
      </c>
      <c r="Q6627" s="5">
        <f t="shared" si="734"/>
        <v>500.79379041998567</v>
      </c>
    </row>
    <row r="6628" spans="2:17" x14ac:dyDescent="0.25">
      <c r="B6628">
        <v>57.988177819999997</v>
      </c>
      <c r="C6628">
        <v>13.0831724406201</v>
      </c>
      <c r="D6628">
        <v>13.0831724406201</v>
      </c>
      <c r="E6628">
        <v>12.5258435750969</v>
      </c>
      <c r="F6628">
        <v>12.043562487412199</v>
      </c>
      <c r="G6628">
        <v>12.6482763942603</v>
      </c>
      <c r="H6628">
        <v>12.1336078279641</v>
      </c>
      <c r="I6628">
        <v>10.7213487795515</v>
      </c>
      <c r="J6628" s="22">
        <v>57.988177819999997</v>
      </c>
      <c r="K6628" s="5">
        <f t="shared" si="728"/>
        <v>13.082575611287453</v>
      </c>
      <c r="L6628" s="5">
        <f t="shared" si="729"/>
        <v>93.082575611287453</v>
      </c>
      <c r="M6628" s="5">
        <f t="shared" si="730"/>
        <v>172.50737949411345</v>
      </c>
      <c r="N6628" s="5">
        <f t="shared" si="731"/>
        <v>252.12537051947282</v>
      </c>
      <c r="O6628" s="5">
        <f t="shared" si="732"/>
        <v>332.64295305294485</v>
      </c>
      <c r="P6628" s="5">
        <f t="shared" si="733"/>
        <v>411.92811895124174</v>
      </c>
      <c r="Q6628" s="5">
        <f t="shared" si="734"/>
        <v>500.75423846981681</v>
      </c>
    </row>
    <row r="6629" spans="2:17" x14ac:dyDescent="0.25">
      <c r="B6629">
        <v>57.99617782</v>
      </c>
      <c r="C6629">
        <v>12.7499434398452</v>
      </c>
      <c r="D6629">
        <v>12.7499434398452</v>
      </c>
      <c r="E6629">
        <v>12.202405494188</v>
      </c>
      <c r="F6629">
        <v>12.1611167563892</v>
      </c>
      <c r="G6629">
        <v>12.9232889836589</v>
      </c>
      <c r="H6629">
        <v>12.161397727493799</v>
      </c>
      <c r="I6629">
        <v>11.065711395966</v>
      </c>
      <c r="J6629" s="22">
        <v>57.99617782</v>
      </c>
      <c r="K6629" s="5">
        <f t="shared" si="728"/>
        <v>13.058494553151911</v>
      </c>
      <c r="L6629" s="5">
        <f t="shared" si="729"/>
        <v>93.058494553151917</v>
      </c>
      <c r="M6629" s="5">
        <f t="shared" si="730"/>
        <v>172.47887771787586</v>
      </c>
      <c r="N6629" s="5">
        <f t="shared" si="731"/>
        <v>252.12813501310623</v>
      </c>
      <c r="O6629" s="5">
        <f t="shared" si="732"/>
        <v>332.63575779434694</v>
      </c>
      <c r="P6629" s="5">
        <f t="shared" si="733"/>
        <v>411.8868972650219</v>
      </c>
      <c r="Q6629" s="5">
        <f t="shared" si="734"/>
        <v>500.69878929071382</v>
      </c>
    </row>
    <row r="6630" spans="2:17" x14ac:dyDescent="0.25">
      <c r="B6630">
        <v>58.004177820000002</v>
      </c>
      <c r="C6630">
        <v>12.9186432762263</v>
      </c>
      <c r="D6630">
        <v>12.9186432762263</v>
      </c>
      <c r="E6630">
        <v>12.6862433048413</v>
      </c>
      <c r="F6630">
        <v>12.282710412078901</v>
      </c>
      <c r="G6630">
        <v>12.4391006533656</v>
      </c>
      <c r="H6630">
        <v>11.711300356353201</v>
      </c>
      <c r="I6630">
        <v>10.2174501151865</v>
      </c>
      <c r="J6630" s="22">
        <v>58.004177820000002</v>
      </c>
      <c r="K6630" s="5">
        <f t="shared" si="728"/>
        <v>13.07894471403749</v>
      </c>
      <c r="L6630" s="5">
        <f t="shared" si="729"/>
        <v>93.07894471403749</v>
      </c>
      <c r="M6630" s="5">
        <f t="shared" si="730"/>
        <v>172.44503447890426</v>
      </c>
      <c r="N6630" s="5">
        <f t="shared" si="731"/>
        <v>252.13231918790572</v>
      </c>
      <c r="O6630" s="5">
        <f t="shared" si="732"/>
        <v>332.62087644845184</v>
      </c>
      <c r="P6630" s="5">
        <f t="shared" si="733"/>
        <v>411.80155527993111</v>
      </c>
      <c r="Q6630" s="5">
        <f t="shared" si="734"/>
        <v>500.64582012738975</v>
      </c>
    </row>
    <row r="6631" spans="2:17" x14ac:dyDescent="0.25">
      <c r="B6631">
        <v>58.012177819999998</v>
      </c>
      <c r="C6631">
        <v>13.423360563991499</v>
      </c>
      <c r="D6631">
        <v>13.423360563991499</v>
      </c>
      <c r="E6631">
        <v>12.2387022234343</v>
      </c>
      <c r="F6631">
        <v>12.151190846475901</v>
      </c>
      <c r="G6631">
        <v>12.6401397803126</v>
      </c>
      <c r="H6631">
        <v>11.393694017181399</v>
      </c>
      <c r="I6631">
        <v>10.6275100924209</v>
      </c>
      <c r="J6631" s="22">
        <v>58.012177819999998</v>
      </c>
      <c r="K6631" s="5">
        <f t="shared" si="728"/>
        <v>13.132257884150345</v>
      </c>
      <c r="L6631" s="5">
        <f t="shared" si="729"/>
        <v>93.132257884150349</v>
      </c>
      <c r="M6631" s="5">
        <f t="shared" si="730"/>
        <v>172.40520369554906</v>
      </c>
      <c r="N6631" s="5">
        <f t="shared" si="731"/>
        <v>252.13269706046685</v>
      </c>
      <c r="O6631" s="5">
        <f t="shared" si="732"/>
        <v>332.59609389783918</v>
      </c>
      <c r="P6631" s="5">
        <f t="shared" si="733"/>
        <v>411.71963331280762</v>
      </c>
      <c r="Q6631" s="5">
        <f t="shared" si="734"/>
        <v>500.61136882395016</v>
      </c>
    </row>
    <row r="6632" spans="2:17" x14ac:dyDescent="0.25">
      <c r="B6632">
        <v>58.020177820000001</v>
      </c>
      <c r="C6632">
        <v>13.077946052336401</v>
      </c>
      <c r="D6632">
        <v>13.077946052336401</v>
      </c>
      <c r="E6632">
        <v>12.7162263868045</v>
      </c>
      <c r="F6632">
        <v>11.822182392474</v>
      </c>
      <c r="G6632">
        <v>12.642202233581401</v>
      </c>
      <c r="H6632">
        <v>11.6435871806045</v>
      </c>
      <c r="I6632">
        <v>10.750117265651401</v>
      </c>
      <c r="J6632" s="22">
        <v>58.020177820000001</v>
      </c>
      <c r="K6632" s="5">
        <f t="shared" si="728"/>
        <v>13.182926202899457</v>
      </c>
      <c r="L6632" s="5">
        <f t="shared" si="729"/>
        <v>93.182926202899452</v>
      </c>
      <c r="M6632" s="5">
        <f t="shared" si="730"/>
        <v>172.35505924920389</v>
      </c>
      <c r="N6632" s="5">
        <f t="shared" si="731"/>
        <v>252.14340365981607</v>
      </c>
      <c r="O6632" s="5">
        <f t="shared" si="732"/>
        <v>332.5662959663461</v>
      </c>
      <c r="P6632" s="5">
        <f t="shared" si="733"/>
        <v>411.67161158598253</v>
      </c>
      <c r="Q6632" s="5">
        <f t="shared" si="734"/>
        <v>500.59945068615775</v>
      </c>
    </row>
    <row r="6633" spans="2:17" x14ac:dyDescent="0.25">
      <c r="B6633">
        <v>58.028177820000003</v>
      </c>
      <c r="C6633">
        <v>13.2457882690977</v>
      </c>
      <c r="D6633">
        <v>13.2457882690977</v>
      </c>
      <c r="E6633">
        <v>11.937490546083501</v>
      </c>
      <c r="F6633">
        <v>12.317765341981399</v>
      </c>
      <c r="G6633">
        <v>12.4030147885933</v>
      </c>
      <c r="H6633">
        <v>11.935746012109499</v>
      </c>
      <c r="I6633">
        <v>10.4332244193302</v>
      </c>
      <c r="J6633" s="22">
        <v>58.028177820000003</v>
      </c>
      <c r="K6633" s="5">
        <f t="shared" si="728"/>
        <v>13.200338809929118</v>
      </c>
      <c r="L6633" s="5">
        <f t="shared" si="729"/>
        <v>93.200338809929121</v>
      </c>
      <c r="M6633" s="5">
        <f t="shared" si="730"/>
        <v>172.30573014950937</v>
      </c>
      <c r="N6633" s="5">
        <f t="shared" si="731"/>
        <v>252.17689059235681</v>
      </c>
      <c r="O6633" s="5">
        <f t="shared" si="732"/>
        <v>332.53343996436695</v>
      </c>
      <c r="P6633" s="5">
        <f t="shared" si="733"/>
        <v>411.6459389397487</v>
      </c>
      <c r="Q6633" s="5">
        <f t="shared" si="734"/>
        <v>500.6048720687325</v>
      </c>
    </row>
    <row r="6634" spans="2:17" x14ac:dyDescent="0.25">
      <c r="B6634">
        <v>58.036177819999999</v>
      </c>
      <c r="C6634">
        <v>13.5720701533496</v>
      </c>
      <c r="D6634">
        <v>13.5720701533496</v>
      </c>
      <c r="E6634">
        <v>12.2749460919899</v>
      </c>
      <c r="F6634">
        <v>12.2358661595639</v>
      </c>
      <c r="G6634">
        <v>12.5445764373752</v>
      </c>
      <c r="H6634">
        <v>11.432723071318501</v>
      </c>
      <c r="I6634">
        <v>10.7297014792243</v>
      </c>
      <c r="J6634" s="22">
        <v>58.036177819999999</v>
      </c>
      <c r="K6634" s="5">
        <f t="shared" si="728"/>
        <v>13.183467249126331</v>
      </c>
      <c r="L6634" s="5">
        <f t="shared" si="729"/>
        <v>93.183467249126323</v>
      </c>
      <c r="M6634" s="5">
        <f t="shared" si="730"/>
        <v>172.27703238455126</v>
      </c>
      <c r="N6634" s="5">
        <f t="shared" si="731"/>
        <v>252.2281267859066</v>
      </c>
      <c r="O6634" s="5">
        <f t="shared" si="732"/>
        <v>332.49110910466908</v>
      </c>
      <c r="P6634" s="5">
        <f t="shared" si="733"/>
        <v>411.61382912471515</v>
      </c>
      <c r="Q6634" s="5">
        <f t="shared" si="734"/>
        <v>500.62545414830947</v>
      </c>
    </row>
    <row r="6635" spans="2:17" x14ac:dyDescent="0.25">
      <c r="B6635">
        <v>58.044177820000002</v>
      </c>
      <c r="C6635">
        <v>12.7647800711848</v>
      </c>
      <c r="D6635">
        <v>12.7647800711848</v>
      </c>
      <c r="E6635">
        <v>12.269111317498901</v>
      </c>
      <c r="F6635">
        <v>12.265709245035501</v>
      </c>
      <c r="G6635">
        <v>12.678309300124001</v>
      </c>
      <c r="H6635">
        <v>11.735003523244201</v>
      </c>
      <c r="I6635">
        <v>10.416036864347999</v>
      </c>
      <c r="J6635" s="22">
        <v>58.044177820000002</v>
      </c>
      <c r="K6635" s="5">
        <f t="shared" si="728"/>
        <v>13.161512590480472</v>
      </c>
      <c r="L6635" s="5">
        <f t="shared" si="729"/>
        <v>93.16151259048047</v>
      </c>
      <c r="M6635" s="5">
        <f t="shared" si="730"/>
        <v>172.27638697329795</v>
      </c>
      <c r="N6635" s="5">
        <f t="shared" si="731"/>
        <v>252.28400823522739</v>
      </c>
      <c r="O6635" s="5">
        <f t="shared" si="732"/>
        <v>332.43589159157813</v>
      </c>
      <c r="P6635" s="5">
        <f t="shared" si="733"/>
        <v>411.56406514897731</v>
      </c>
      <c r="Q6635" s="5">
        <f t="shared" si="734"/>
        <v>500.66216402885061</v>
      </c>
    </row>
    <row r="6636" spans="2:17" x14ac:dyDescent="0.25">
      <c r="B6636">
        <v>58.052177819999997</v>
      </c>
      <c r="C6636">
        <v>12.9074258453089</v>
      </c>
      <c r="D6636">
        <v>12.9074258453089</v>
      </c>
      <c r="E6636">
        <v>12.404956968785401</v>
      </c>
      <c r="F6636">
        <v>12.3286473117581</v>
      </c>
      <c r="G6636">
        <v>12.1994303371612</v>
      </c>
      <c r="H6636">
        <v>11.4061168481648</v>
      </c>
      <c r="I6636">
        <v>10.9276439624471</v>
      </c>
      <c r="J6636" s="22">
        <v>58.052177819999997</v>
      </c>
      <c r="K6636" s="5">
        <f t="shared" si="728"/>
        <v>13.164981476539568</v>
      </c>
      <c r="L6636" s="5">
        <f t="shared" si="729"/>
        <v>93.164981476539566</v>
      </c>
      <c r="M6636" s="5">
        <f t="shared" si="730"/>
        <v>172.29404586844529</v>
      </c>
      <c r="N6636" s="5">
        <f t="shared" si="731"/>
        <v>252.33677038000894</v>
      </c>
      <c r="O6636" s="5">
        <f t="shared" si="732"/>
        <v>332.38085293822326</v>
      </c>
      <c r="P6636" s="5">
        <f t="shared" si="733"/>
        <v>411.50977981640108</v>
      </c>
      <c r="Q6636" s="5">
        <f t="shared" si="734"/>
        <v>500.71041658588149</v>
      </c>
    </row>
    <row r="6637" spans="2:17" x14ac:dyDescent="0.25">
      <c r="B6637">
        <v>58.06017782</v>
      </c>
      <c r="C6637">
        <v>13.5527923675828</v>
      </c>
      <c r="D6637">
        <v>13.5527923675828</v>
      </c>
      <c r="E6637">
        <v>12.0961941787686</v>
      </c>
      <c r="F6637">
        <v>12.420353513704701</v>
      </c>
      <c r="G6637">
        <v>12.053779408401899</v>
      </c>
      <c r="H6637">
        <v>11.4359973960186</v>
      </c>
      <c r="I6637">
        <v>10.7129061994992</v>
      </c>
      <c r="J6637" s="22">
        <v>58.06017782</v>
      </c>
      <c r="K6637" s="5">
        <f t="shared" si="728"/>
        <v>13.191773199603226</v>
      </c>
      <c r="L6637" s="5">
        <f t="shared" si="729"/>
        <v>93.191773199603233</v>
      </c>
      <c r="M6637" s="5">
        <f t="shared" si="730"/>
        <v>172.31398325613671</v>
      </c>
      <c r="N6637" s="5">
        <f t="shared" si="731"/>
        <v>252.3798216318697</v>
      </c>
      <c r="O6637" s="5">
        <f t="shared" si="732"/>
        <v>332.34481099203384</v>
      </c>
      <c r="P6637" s="5">
        <f t="shared" si="733"/>
        <v>411.47229639333398</v>
      </c>
      <c r="Q6637" s="5">
        <f t="shared" si="734"/>
        <v>500.76091503828036</v>
      </c>
    </row>
    <row r="6638" spans="2:17" x14ac:dyDescent="0.25">
      <c r="B6638">
        <v>58.068177820000002</v>
      </c>
      <c r="C6638">
        <v>13.177126104809799</v>
      </c>
      <c r="D6638">
        <v>13.177126104809799</v>
      </c>
      <c r="E6638">
        <v>12.5242663274691</v>
      </c>
      <c r="F6638">
        <v>12.3839469167691</v>
      </c>
      <c r="G6638">
        <v>12.553409798937899</v>
      </c>
      <c r="H6638">
        <v>11.2947008999652</v>
      </c>
      <c r="I6638">
        <v>10.764914151165</v>
      </c>
      <c r="J6638" s="22">
        <v>58.068177820000002</v>
      </c>
      <c r="K6638" s="5">
        <f t="shared" si="728"/>
        <v>13.209788673239631</v>
      </c>
      <c r="L6638" s="5">
        <f t="shared" si="729"/>
        <v>93.209788673239629</v>
      </c>
      <c r="M6638" s="5">
        <f t="shared" si="730"/>
        <v>172.32340283195825</v>
      </c>
      <c r="N6638" s="5">
        <f t="shared" si="731"/>
        <v>252.39594597567341</v>
      </c>
      <c r="O6638" s="5">
        <f t="shared" si="732"/>
        <v>332.32466969715722</v>
      </c>
      <c r="P6638" s="5">
        <f t="shared" si="733"/>
        <v>411.46199509868291</v>
      </c>
      <c r="Q6638" s="5">
        <f t="shared" si="734"/>
        <v>500.80529702551758</v>
      </c>
    </row>
    <row r="6639" spans="2:17" x14ac:dyDescent="0.25">
      <c r="B6639">
        <v>58.076177819999998</v>
      </c>
      <c r="C6639">
        <v>13.2847363361983</v>
      </c>
      <c r="D6639">
        <v>13.2847363361983</v>
      </c>
      <c r="E6639">
        <v>12.454264820437899</v>
      </c>
      <c r="F6639">
        <v>12.633548882758101</v>
      </c>
      <c r="G6639">
        <v>12.437187882726899</v>
      </c>
      <c r="H6639">
        <v>11.582939934026699</v>
      </c>
      <c r="I6639">
        <v>10.855296946063699</v>
      </c>
      <c r="J6639" s="22">
        <v>58.076177819999998</v>
      </c>
      <c r="K6639" s="5">
        <f t="shared" si="728"/>
        <v>13.193975824619287</v>
      </c>
      <c r="L6639" s="5">
        <f t="shared" si="729"/>
        <v>93.193975824619287</v>
      </c>
      <c r="M6639" s="5">
        <f t="shared" si="730"/>
        <v>172.32112701443975</v>
      </c>
      <c r="N6639" s="5">
        <f t="shared" si="731"/>
        <v>252.36065092966217</v>
      </c>
      <c r="O6639" s="5">
        <f t="shared" si="732"/>
        <v>332.29323350434788</v>
      </c>
      <c r="P6639" s="5">
        <f t="shared" si="733"/>
        <v>411.46970574218204</v>
      </c>
      <c r="Q6639" s="5">
        <f t="shared" si="734"/>
        <v>500.83261171191486</v>
      </c>
    </row>
    <row r="6640" spans="2:17" x14ac:dyDescent="0.25">
      <c r="B6640">
        <v>58.084177820000001</v>
      </c>
      <c r="C6640">
        <v>13.1860620403843</v>
      </c>
      <c r="D6640">
        <v>13.1860620403843</v>
      </c>
      <c r="E6640">
        <v>12.0832895812716</v>
      </c>
      <c r="F6640">
        <v>12.375714023204401</v>
      </c>
      <c r="G6640">
        <v>12.235553648103901</v>
      </c>
      <c r="H6640">
        <v>11.576997106703301</v>
      </c>
      <c r="I6640">
        <v>11.008205404987301</v>
      </c>
      <c r="J6640" s="22">
        <v>58.084177820000001</v>
      </c>
      <c r="K6640" s="5">
        <f t="shared" si="728"/>
        <v>13.151803849236057</v>
      </c>
      <c r="L6640" s="5">
        <f t="shared" si="729"/>
        <v>93.15180384923606</v>
      </c>
      <c r="M6640" s="5">
        <f t="shared" si="730"/>
        <v>172.32246807880247</v>
      </c>
      <c r="N6640" s="5">
        <f t="shared" si="731"/>
        <v>252.26607439104737</v>
      </c>
      <c r="O6640" s="5">
        <f t="shared" si="732"/>
        <v>332.23308585655946</v>
      </c>
      <c r="P6640" s="5">
        <f t="shared" si="733"/>
        <v>411.47630071787091</v>
      </c>
      <c r="Q6640" s="5">
        <f t="shared" si="734"/>
        <v>500.82725992634539</v>
      </c>
    </row>
    <row r="6641" spans="2:17" x14ac:dyDescent="0.25">
      <c r="B6641">
        <v>58.092177820000003</v>
      </c>
      <c r="C6641">
        <v>12.9838615150131</v>
      </c>
      <c r="D6641">
        <v>12.9838615150131</v>
      </c>
      <c r="E6641">
        <v>12.1840001602987</v>
      </c>
      <c r="F6641">
        <v>12.115406084264199</v>
      </c>
      <c r="G6641">
        <v>12.1302593279117</v>
      </c>
      <c r="H6641">
        <v>11.391205690107</v>
      </c>
      <c r="I6641">
        <v>10.9077995126058</v>
      </c>
      <c r="J6641" s="22">
        <v>58.092177820000003</v>
      </c>
      <c r="K6641" s="5">
        <f t="shared" si="728"/>
        <v>13.113922910467313</v>
      </c>
      <c r="L6641" s="5">
        <f t="shared" si="729"/>
        <v>93.113922910467309</v>
      </c>
      <c r="M6641" s="5">
        <f t="shared" si="730"/>
        <v>172.34455050134466</v>
      </c>
      <c r="N6641" s="5">
        <f t="shared" si="731"/>
        <v>252.14307133301301</v>
      </c>
      <c r="O6641" s="5">
        <f t="shared" si="732"/>
        <v>332.16298329986228</v>
      </c>
      <c r="P6641" s="5">
        <f t="shared" si="733"/>
        <v>411.47347470837781</v>
      </c>
      <c r="Q6641" s="5">
        <f t="shared" si="734"/>
        <v>500.78458068601122</v>
      </c>
    </row>
    <row r="6642" spans="2:17" x14ac:dyDescent="0.25">
      <c r="B6642">
        <v>58.100177819999999</v>
      </c>
      <c r="C6642">
        <v>12.9878720388384</v>
      </c>
      <c r="D6642">
        <v>12.9878720388384</v>
      </c>
      <c r="E6642">
        <v>12.586630880734299</v>
      </c>
      <c r="F6642">
        <v>11.7400162866467</v>
      </c>
      <c r="G6642">
        <v>11.9221934642162</v>
      </c>
      <c r="H6642">
        <v>11.498998476807699</v>
      </c>
      <c r="I6642">
        <v>10.6005088353944</v>
      </c>
      <c r="J6642" s="22">
        <v>58.100177819999999</v>
      </c>
      <c r="K6642" s="5">
        <f t="shared" si="728"/>
        <v>13.107210578852122</v>
      </c>
      <c r="L6642" s="5">
        <f t="shared" si="729"/>
        <v>93.107210578852118</v>
      </c>
      <c r="M6642" s="5">
        <f t="shared" si="730"/>
        <v>172.38181274401182</v>
      </c>
      <c r="N6642" s="5">
        <f t="shared" si="731"/>
        <v>252.0504891940347</v>
      </c>
      <c r="O6642" s="5">
        <f t="shared" si="732"/>
        <v>332.12369500564603</v>
      </c>
      <c r="P6642" s="5">
        <f t="shared" si="733"/>
        <v>411.47613626779304</v>
      </c>
      <c r="Q6642" s="5">
        <f t="shared" si="734"/>
        <v>500.72725932674518</v>
      </c>
    </row>
    <row r="6643" spans="2:17" x14ac:dyDescent="0.25">
      <c r="B6643">
        <v>58.108177820000002</v>
      </c>
      <c r="C6643">
        <v>13.087965748796901</v>
      </c>
      <c r="D6643">
        <v>13.087965748796901</v>
      </c>
      <c r="E6643">
        <v>12.472732868793299</v>
      </c>
      <c r="F6643">
        <v>11.800825886588701</v>
      </c>
      <c r="G6643">
        <v>11.9955580570448</v>
      </c>
      <c r="H6643">
        <v>11.412791889439699</v>
      </c>
      <c r="I6643">
        <v>10.4842889851124</v>
      </c>
      <c r="J6643" s="22">
        <v>58.108177820000002</v>
      </c>
      <c r="K6643" s="5">
        <f t="shared" si="728"/>
        <v>13.134796368513731</v>
      </c>
      <c r="L6643" s="5">
        <f t="shared" si="729"/>
        <v>93.134796368513733</v>
      </c>
      <c r="M6643" s="5">
        <f t="shared" si="730"/>
        <v>172.40583802835121</v>
      </c>
      <c r="N6643" s="5">
        <f t="shared" si="731"/>
        <v>252.03163611477621</v>
      </c>
      <c r="O6643" s="5">
        <f t="shared" si="732"/>
        <v>332.14150771899256</v>
      </c>
      <c r="P6643" s="5">
        <f t="shared" si="733"/>
        <v>411.51425599470502</v>
      </c>
      <c r="Q6643" s="5">
        <f t="shared" si="734"/>
        <v>500.69251348304545</v>
      </c>
    </row>
    <row r="6644" spans="2:17" x14ac:dyDescent="0.25">
      <c r="B6644">
        <v>58.116177819999997</v>
      </c>
      <c r="C6644">
        <v>13.2903200174869</v>
      </c>
      <c r="D6644">
        <v>13.2903200174869</v>
      </c>
      <c r="E6644">
        <v>12.402830789142399</v>
      </c>
      <c r="F6644">
        <v>12.179315427569099</v>
      </c>
      <c r="G6644">
        <v>12.216270002939901</v>
      </c>
      <c r="H6644">
        <v>11.302828468899699</v>
      </c>
      <c r="I6644">
        <v>10.6554508640974</v>
      </c>
      <c r="J6644" s="22">
        <v>58.116177819999997</v>
      </c>
      <c r="K6644" s="5">
        <f t="shared" si="728"/>
        <v>13.17816028083171</v>
      </c>
      <c r="L6644" s="5">
        <f t="shared" si="729"/>
        <v>93.178160280831705</v>
      </c>
      <c r="M6644" s="5">
        <f t="shared" si="730"/>
        <v>172.39302098775897</v>
      </c>
      <c r="N6644" s="5">
        <f t="shared" si="731"/>
        <v>252.07894533078689</v>
      </c>
      <c r="O6644" s="5">
        <f t="shared" si="732"/>
        <v>332.20751789741217</v>
      </c>
      <c r="P6644" s="5">
        <f t="shared" si="733"/>
        <v>411.60698953449469</v>
      </c>
      <c r="Q6644" s="5">
        <f t="shared" si="734"/>
        <v>500.69842656221113</v>
      </c>
    </row>
    <row r="6645" spans="2:17" x14ac:dyDescent="0.25">
      <c r="B6645">
        <v>58.12417782</v>
      </c>
      <c r="C6645">
        <v>13.298691164334301</v>
      </c>
      <c r="D6645">
        <v>13.298691164334301</v>
      </c>
      <c r="E6645">
        <v>12.5332231903181</v>
      </c>
      <c r="F6645">
        <v>12.177320050281701</v>
      </c>
      <c r="G6645">
        <v>12.398951688273099</v>
      </c>
      <c r="H6645">
        <v>11.785638797477199</v>
      </c>
      <c r="I6645">
        <v>10.853003747127699</v>
      </c>
      <c r="J6645" s="22">
        <v>58.12417782</v>
      </c>
      <c r="K6645" s="5">
        <f t="shared" si="728"/>
        <v>13.218190642195509</v>
      </c>
      <c r="L6645" s="5">
        <f t="shared" si="729"/>
        <v>93.218190642195509</v>
      </c>
      <c r="M6645" s="5">
        <f t="shared" si="730"/>
        <v>172.34814327369435</v>
      </c>
      <c r="N6645" s="5">
        <f t="shared" si="731"/>
        <v>252.14443756627642</v>
      </c>
      <c r="O6645" s="5">
        <f t="shared" si="732"/>
        <v>332.28982408272265</v>
      </c>
      <c r="P6645" s="5">
        <f t="shared" si="733"/>
        <v>411.73736252011287</v>
      </c>
      <c r="Q6645" s="5">
        <f t="shared" si="734"/>
        <v>500.73009035501047</v>
      </c>
    </row>
    <row r="6646" spans="2:17" x14ac:dyDescent="0.25">
      <c r="B6646">
        <v>58.132177820000003</v>
      </c>
      <c r="C6646">
        <v>13.1119243628678</v>
      </c>
      <c r="D6646">
        <v>13.1119243628678</v>
      </c>
      <c r="E6646">
        <v>12.0887922032358</v>
      </c>
      <c r="F6646">
        <v>12.409602153129899</v>
      </c>
      <c r="G6646">
        <v>12.464118389382699</v>
      </c>
      <c r="H6646">
        <v>12.173423341892001</v>
      </c>
      <c r="I6646">
        <v>10.792702505911</v>
      </c>
      <c r="J6646" s="22">
        <v>58.132177820000003</v>
      </c>
      <c r="K6646" s="5">
        <f t="shared" si="728"/>
        <v>13.250931842692573</v>
      </c>
      <c r="L6646" s="5">
        <f t="shared" si="729"/>
        <v>93.25093184269258</v>
      </c>
      <c r="M6646" s="5">
        <f t="shared" si="730"/>
        <v>172.3016719691405</v>
      </c>
      <c r="N6646" s="5">
        <f t="shared" si="731"/>
        <v>252.18611976564426</v>
      </c>
      <c r="O6646" s="5">
        <f t="shared" si="732"/>
        <v>332.36194554674</v>
      </c>
      <c r="P6646" s="5">
        <f t="shared" si="733"/>
        <v>411.85685997546727</v>
      </c>
      <c r="Q6646" s="5">
        <f t="shared" si="734"/>
        <v>500.76079098899913</v>
      </c>
    </row>
    <row r="6647" spans="2:17" x14ac:dyDescent="0.25">
      <c r="B6647">
        <v>58.140177819999998</v>
      </c>
      <c r="C6647">
        <v>13.2638360038976</v>
      </c>
      <c r="D6647">
        <v>13.2638360038976</v>
      </c>
      <c r="E6647">
        <v>12.124829917617699</v>
      </c>
      <c r="F6647">
        <v>12.2221681312881</v>
      </c>
      <c r="G6647">
        <v>12.224321288627401</v>
      </c>
      <c r="H6647">
        <v>12.028657375024199</v>
      </c>
      <c r="I6647">
        <v>10.748471620050999</v>
      </c>
      <c r="J6647" s="22">
        <v>58.140177819999998</v>
      </c>
      <c r="K6647" s="5">
        <f t="shared" si="728"/>
        <v>13.281474164701992</v>
      </c>
      <c r="L6647" s="5">
        <f t="shared" si="729"/>
        <v>93.28147416470199</v>
      </c>
      <c r="M6647" s="5">
        <f t="shared" si="730"/>
        <v>172.28457992075684</v>
      </c>
      <c r="N6647" s="5">
        <f t="shared" si="731"/>
        <v>252.20246175314949</v>
      </c>
      <c r="O6647" s="5">
        <f t="shared" si="732"/>
        <v>332.4151375762483</v>
      </c>
      <c r="P6647" s="5">
        <f t="shared" si="733"/>
        <v>411.92491815621435</v>
      </c>
      <c r="Q6647" s="5">
        <f t="shared" si="734"/>
        <v>500.77989238737553</v>
      </c>
    </row>
    <row r="6648" spans="2:17" x14ac:dyDescent="0.25">
      <c r="B6648">
        <v>58.148177820000001</v>
      </c>
      <c r="C6648">
        <v>13.506108220879099</v>
      </c>
      <c r="D6648">
        <v>13.506108220879099</v>
      </c>
      <c r="E6648">
        <v>12.329451759843201</v>
      </c>
      <c r="F6648">
        <v>11.8290799224284</v>
      </c>
      <c r="G6648">
        <v>12.6037012875441</v>
      </c>
      <c r="H6648">
        <v>11.934322391276099</v>
      </c>
      <c r="I6648">
        <v>10.847065387810201</v>
      </c>
      <c r="J6648" s="22">
        <v>58.148177820000001</v>
      </c>
      <c r="K6648" s="5">
        <f t="shared" si="728"/>
        <v>13.308525869516401</v>
      </c>
      <c r="L6648" s="5">
        <f t="shared" si="729"/>
        <v>93.308525869516401</v>
      </c>
      <c r="M6648" s="5">
        <f t="shared" si="730"/>
        <v>172.30151092621935</v>
      </c>
      <c r="N6648" s="5">
        <f t="shared" si="731"/>
        <v>252.21924844418004</v>
      </c>
      <c r="O6648" s="5">
        <f t="shared" si="732"/>
        <v>332.44656407601622</v>
      </c>
      <c r="P6648" s="5">
        <f t="shared" si="733"/>
        <v>411.94005299430864</v>
      </c>
      <c r="Q6648" s="5">
        <f t="shared" si="734"/>
        <v>500.79661696100521</v>
      </c>
    </row>
    <row r="6649" spans="2:17" x14ac:dyDescent="0.25">
      <c r="B6649">
        <v>58.156177820000003</v>
      </c>
      <c r="C6649">
        <v>13.1395012196589</v>
      </c>
      <c r="D6649">
        <v>13.1395012196589</v>
      </c>
      <c r="E6649">
        <v>12.409135734029601</v>
      </c>
      <c r="F6649">
        <v>12.384695351534701</v>
      </c>
      <c r="G6649">
        <v>12.5708872823165</v>
      </c>
      <c r="H6649">
        <v>11.745688135810299</v>
      </c>
      <c r="I6649">
        <v>10.6293823161954</v>
      </c>
      <c r="J6649" s="22">
        <v>58.156177820000003</v>
      </c>
      <c r="K6649" s="5">
        <f t="shared" si="728"/>
        <v>13.317596655052824</v>
      </c>
      <c r="L6649" s="5">
        <f t="shared" si="729"/>
        <v>93.317596655052824</v>
      </c>
      <c r="M6649" s="5">
        <f t="shared" si="730"/>
        <v>172.32847560674224</v>
      </c>
      <c r="N6649" s="5">
        <f t="shared" si="731"/>
        <v>252.24776621179709</v>
      </c>
      <c r="O6649" s="5">
        <f t="shared" si="732"/>
        <v>332.44953388696996</v>
      </c>
      <c r="P6649" s="5">
        <f t="shared" si="733"/>
        <v>411.92381758653784</v>
      </c>
      <c r="Q6649" s="5">
        <f t="shared" si="734"/>
        <v>500.81909423575399</v>
      </c>
    </row>
    <row r="6650" spans="2:17" x14ac:dyDescent="0.25">
      <c r="B6650">
        <v>58.164177819999999</v>
      </c>
      <c r="C6650">
        <v>13.4126519054719</v>
      </c>
      <c r="D6650">
        <v>13.4126519054719</v>
      </c>
      <c r="E6650">
        <v>12.4780726755057</v>
      </c>
      <c r="F6650">
        <v>12.5343045769943</v>
      </c>
      <c r="G6650">
        <v>12.4348660897721</v>
      </c>
      <c r="H6650">
        <v>12.0545247987511</v>
      </c>
      <c r="I6650">
        <v>10.934555702917899</v>
      </c>
      <c r="J6650" s="22">
        <v>58.164177819999999</v>
      </c>
      <c r="K6650" s="5">
        <f t="shared" si="728"/>
        <v>13.28823408120746</v>
      </c>
      <c r="L6650" s="5">
        <f t="shared" si="729"/>
        <v>93.288234081207463</v>
      </c>
      <c r="M6650" s="5">
        <f t="shared" si="730"/>
        <v>172.33943130490664</v>
      </c>
      <c r="N6650" s="5">
        <f t="shared" si="731"/>
        <v>252.26867214112713</v>
      </c>
      <c r="O6650" s="5">
        <f t="shared" si="732"/>
        <v>332.42304932212591</v>
      </c>
      <c r="P6650" s="5">
        <f t="shared" si="733"/>
        <v>411.88560303382047</v>
      </c>
      <c r="Q6650" s="5">
        <f t="shared" si="734"/>
        <v>500.8334986759636</v>
      </c>
    </row>
    <row r="6651" spans="2:17" x14ac:dyDescent="0.25">
      <c r="B6651">
        <v>58.172177820000002</v>
      </c>
      <c r="C6651">
        <v>13.711916450535499</v>
      </c>
      <c r="D6651">
        <v>13.711916450535499</v>
      </c>
      <c r="E6651">
        <v>12.261870106662</v>
      </c>
      <c r="F6651">
        <v>12.2061494009369</v>
      </c>
      <c r="G6651">
        <v>12.3254536408025</v>
      </c>
      <c r="H6651">
        <v>12.0710271681851</v>
      </c>
      <c r="I6651">
        <v>11.0319031276007</v>
      </c>
      <c r="J6651" s="22">
        <v>58.172177820000002</v>
      </c>
      <c r="K6651" s="5">
        <f t="shared" si="728"/>
        <v>13.215238543782554</v>
      </c>
      <c r="L6651" s="5">
        <f t="shared" si="729"/>
        <v>93.215238543782561</v>
      </c>
      <c r="M6651" s="5">
        <f t="shared" si="730"/>
        <v>172.33166066964321</v>
      </c>
      <c r="N6651" s="5">
        <f t="shared" si="731"/>
        <v>252.2579056401602</v>
      </c>
      <c r="O6651" s="5">
        <f t="shared" si="732"/>
        <v>332.38354638368605</v>
      </c>
      <c r="P6651" s="5">
        <f t="shared" si="733"/>
        <v>411.82286217340959</v>
      </c>
      <c r="Q6651" s="5">
        <f t="shared" si="734"/>
        <v>500.81176418627194</v>
      </c>
    </row>
    <row r="6652" spans="2:17" x14ac:dyDescent="0.25">
      <c r="B6652">
        <v>58.180177819999997</v>
      </c>
      <c r="C6652">
        <v>12.632510136375201</v>
      </c>
      <c r="D6652">
        <v>12.632510136375201</v>
      </c>
      <c r="E6652">
        <v>12.231206458899299</v>
      </c>
      <c r="F6652">
        <v>12.169603301790801</v>
      </c>
      <c r="G6652">
        <v>12.277566667363701</v>
      </c>
      <c r="H6652">
        <v>11.6211140494077</v>
      </c>
      <c r="I6652">
        <v>11.0221570751459</v>
      </c>
      <c r="J6652" s="22">
        <v>58.180177819999997</v>
      </c>
      <c r="K6652" s="5">
        <f t="shared" si="728"/>
        <v>13.125513279449063</v>
      </c>
      <c r="L6652" s="5">
        <f t="shared" si="729"/>
        <v>93.125513279449066</v>
      </c>
      <c r="M6652" s="5">
        <f t="shared" si="730"/>
        <v>172.32165643181492</v>
      </c>
      <c r="N6652" s="5">
        <f t="shared" si="731"/>
        <v>252.21327532144926</v>
      </c>
      <c r="O6652" s="5">
        <f t="shared" si="732"/>
        <v>332.36000837000881</v>
      </c>
      <c r="P6652" s="5">
        <f t="shared" si="733"/>
        <v>411.74912356111628</v>
      </c>
      <c r="Q6652" s="5">
        <f t="shared" si="734"/>
        <v>500.74609032431408</v>
      </c>
    </row>
    <row r="6653" spans="2:17" x14ac:dyDescent="0.25">
      <c r="B6653">
        <v>58.18817782</v>
      </c>
      <c r="C6653">
        <v>12.872178789341501</v>
      </c>
      <c r="D6653">
        <v>12.872178789341501</v>
      </c>
      <c r="E6653">
        <v>12.2990183920876</v>
      </c>
      <c r="F6653">
        <v>12.2785487226234</v>
      </c>
      <c r="G6653">
        <v>12.3830736919644</v>
      </c>
      <c r="H6653">
        <v>11.261567994023499</v>
      </c>
      <c r="I6653">
        <v>10.1242539693031</v>
      </c>
      <c r="J6653" s="22">
        <v>58.18817782</v>
      </c>
      <c r="K6653" s="5">
        <f t="shared" si="728"/>
        <v>13.060135682768946</v>
      </c>
      <c r="L6653" s="5">
        <f t="shared" si="729"/>
        <v>93.060135682768944</v>
      </c>
      <c r="M6653" s="5">
        <f t="shared" si="730"/>
        <v>172.32253729502366</v>
      </c>
      <c r="N6653" s="5">
        <f t="shared" si="731"/>
        <v>252.1523025458612</v>
      </c>
      <c r="O6653" s="5">
        <f t="shared" si="732"/>
        <v>332.37618619202038</v>
      </c>
      <c r="P6653" s="5">
        <f t="shared" si="733"/>
        <v>411.6937142551896</v>
      </c>
      <c r="Q6653" s="5">
        <f t="shared" si="734"/>
        <v>500.66716550982289</v>
      </c>
    </row>
    <row r="6654" spans="2:17" x14ac:dyDescent="0.25">
      <c r="B6654">
        <v>58.196177820000003</v>
      </c>
      <c r="C6654">
        <v>13.219559639241901</v>
      </c>
      <c r="D6654">
        <v>13.219559639241901</v>
      </c>
      <c r="E6654">
        <v>12.461786899903901</v>
      </c>
      <c r="F6654">
        <v>12.017642227411701</v>
      </c>
      <c r="G6654">
        <v>12.075793213602701</v>
      </c>
      <c r="H6654">
        <v>11.9891652175318</v>
      </c>
      <c r="I6654">
        <v>10.696862344560699</v>
      </c>
      <c r="J6654" s="22">
        <v>58.196177820000003</v>
      </c>
      <c r="K6654" s="5">
        <f t="shared" si="728"/>
        <v>13.036116383575774</v>
      </c>
      <c r="L6654" s="5">
        <f t="shared" si="729"/>
        <v>93.036116383575774</v>
      </c>
      <c r="M6654" s="5">
        <f t="shared" si="730"/>
        <v>172.33411120768659</v>
      </c>
      <c r="N6654" s="5">
        <f t="shared" si="731"/>
        <v>252.09825165481402</v>
      </c>
      <c r="O6654" s="5">
        <f t="shared" si="732"/>
        <v>332.43109621633374</v>
      </c>
      <c r="P6654" s="5">
        <f t="shared" si="733"/>
        <v>411.66741822585914</v>
      </c>
      <c r="Q6654" s="5">
        <f t="shared" si="734"/>
        <v>500.61828792027518</v>
      </c>
    </row>
    <row r="6655" spans="2:17" x14ac:dyDescent="0.25">
      <c r="B6655">
        <v>58.204177819999998</v>
      </c>
      <c r="C6655">
        <v>13.061758711564901</v>
      </c>
      <c r="D6655">
        <v>13.061758711564901</v>
      </c>
      <c r="E6655">
        <v>12.2430069122295</v>
      </c>
      <c r="F6655">
        <v>11.897339868008199</v>
      </c>
      <c r="G6655">
        <v>12.8222950307667</v>
      </c>
      <c r="H6655">
        <v>11.599583128518899</v>
      </c>
      <c r="I6655">
        <v>10.6511609334945</v>
      </c>
      <c r="J6655" s="22">
        <v>58.204177819999998</v>
      </c>
      <c r="K6655" s="5">
        <f t="shared" si="728"/>
        <v>13.040280968020385</v>
      </c>
      <c r="L6655" s="5">
        <f t="shared" si="729"/>
        <v>93.040280968020383</v>
      </c>
      <c r="M6655" s="5">
        <f t="shared" si="730"/>
        <v>172.35194397650358</v>
      </c>
      <c r="N6655" s="5">
        <f t="shared" si="731"/>
        <v>252.07012995413643</v>
      </c>
      <c r="O6655" s="5">
        <f t="shared" si="732"/>
        <v>332.49184175487562</v>
      </c>
      <c r="P6655" s="5">
        <f t="shared" si="733"/>
        <v>411.64994200762067</v>
      </c>
      <c r="Q6655" s="5">
        <f t="shared" si="734"/>
        <v>500.61927362438541</v>
      </c>
    </row>
    <row r="6656" spans="2:17" x14ac:dyDescent="0.25">
      <c r="B6656">
        <v>58.212177820000001</v>
      </c>
      <c r="C6656">
        <v>12.9606371547537</v>
      </c>
      <c r="D6656">
        <v>12.9606371547537</v>
      </c>
      <c r="E6656">
        <v>12.3065876629394</v>
      </c>
      <c r="F6656">
        <v>12.055349544635</v>
      </c>
      <c r="G6656">
        <v>12.7318155301134</v>
      </c>
      <c r="H6656">
        <v>11.763635886530899</v>
      </c>
      <c r="I6656">
        <v>10.4615797803592</v>
      </c>
      <c r="J6656" s="22">
        <v>58.212177820000001</v>
      </c>
      <c r="K6656" s="5">
        <f t="shared" si="728"/>
        <v>13.057512638463823</v>
      </c>
      <c r="L6656" s="5">
        <f t="shared" si="729"/>
        <v>93.05751263846382</v>
      </c>
      <c r="M6656" s="5">
        <f t="shared" si="730"/>
        <v>172.37626265523969</v>
      </c>
      <c r="N6656" s="5">
        <f t="shared" si="731"/>
        <v>252.07247047194787</v>
      </c>
      <c r="O6656" s="5">
        <f t="shared" si="732"/>
        <v>332.51473433712709</v>
      </c>
      <c r="P6656" s="5">
        <f t="shared" si="733"/>
        <v>411.62118295805385</v>
      </c>
      <c r="Q6656" s="5">
        <f t="shared" si="734"/>
        <v>500.66174434493212</v>
      </c>
    </row>
    <row r="6657" spans="2:17" x14ac:dyDescent="0.25">
      <c r="B6657">
        <v>58.220177820000004</v>
      </c>
      <c r="C6657">
        <v>12.950723617506</v>
      </c>
      <c r="D6657">
        <v>12.950723617506</v>
      </c>
      <c r="E6657">
        <v>12.6012399274929</v>
      </c>
      <c r="F6657">
        <v>12.175457582620499</v>
      </c>
      <c r="G6657">
        <v>12.5137715014521</v>
      </c>
      <c r="H6657">
        <v>11.455110162935799</v>
      </c>
      <c r="I6657">
        <v>10.7968946806385</v>
      </c>
      <c r="J6657" s="22">
        <v>58.220177820000004</v>
      </c>
      <c r="K6657" s="5">
        <f t="shared" si="728"/>
        <v>13.084270445142632</v>
      </c>
      <c r="L6657" s="5">
        <f t="shared" si="729"/>
        <v>93.084270445142636</v>
      </c>
      <c r="M6657" s="5">
        <f t="shared" si="730"/>
        <v>172.41057113347429</v>
      </c>
      <c r="N6657" s="5">
        <f t="shared" si="731"/>
        <v>252.09191086989711</v>
      </c>
      <c r="O6657" s="5">
        <f t="shared" si="732"/>
        <v>332.4817626539197</v>
      </c>
      <c r="P6657" s="5">
        <f t="shared" si="733"/>
        <v>411.59112044003052</v>
      </c>
      <c r="Q6657" s="5">
        <f t="shared" si="734"/>
        <v>500.72481322183211</v>
      </c>
    </row>
    <row r="6658" spans="2:17" x14ac:dyDescent="0.25">
      <c r="B6658">
        <v>58.228177819999999</v>
      </c>
      <c r="C6658">
        <v>13.3458625160495</v>
      </c>
      <c r="D6658">
        <v>13.3458625160495</v>
      </c>
      <c r="E6658">
        <v>12.164181428330201</v>
      </c>
      <c r="F6658">
        <v>12.166479915143499</v>
      </c>
      <c r="G6658">
        <v>12.227229476062901</v>
      </c>
      <c r="H6658">
        <v>11.4552398652764</v>
      </c>
      <c r="I6658">
        <v>10.8572825607763</v>
      </c>
      <c r="J6658" s="22">
        <v>58.228177819999999</v>
      </c>
      <c r="K6658" s="5">
        <f t="shared" si="728"/>
        <v>13.115581261405424</v>
      </c>
      <c r="L6658" s="5">
        <f t="shared" si="729"/>
        <v>93.115581261405424</v>
      </c>
      <c r="M6658" s="5">
        <f t="shared" si="730"/>
        <v>172.45514825042324</v>
      </c>
      <c r="N6658" s="5">
        <f t="shared" si="731"/>
        <v>252.11164476421683</v>
      </c>
      <c r="O6658" s="5">
        <f t="shared" si="732"/>
        <v>332.41173976788707</v>
      </c>
      <c r="P6658" s="5">
        <f t="shared" si="733"/>
        <v>411.58973291055901</v>
      </c>
      <c r="Q6658" s="5">
        <f t="shared" si="734"/>
        <v>500.7838997875777</v>
      </c>
    </row>
    <row r="6659" spans="2:17" x14ac:dyDescent="0.25">
      <c r="B6659">
        <v>58.236177820000002</v>
      </c>
      <c r="C6659">
        <v>13.048170392059401</v>
      </c>
      <c r="D6659">
        <v>13.048170392059401</v>
      </c>
      <c r="E6659">
        <v>12.6964053104924</v>
      </c>
      <c r="F6659">
        <v>12.063674292435699</v>
      </c>
      <c r="G6659">
        <v>12.44900643285</v>
      </c>
      <c r="H6659">
        <v>11.5200435613385</v>
      </c>
      <c r="I6659">
        <v>10.834434833689601</v>
      </c>
      <c r="J6659" s="22">
        <v>58.236177820000002</v>
      </c>
      <c r="K6659" s="5">
        <f t="shared" si="728"/>
        <v>13.137421954233819</v>
      </c>
      <c r="L6659" s="5">
        <f t="shared" si="729"/>
        <v>93.137421954233815</v>
      </c>
      <c r="M6659" s="5">
        <f t="shared" si="730"/>
        <v>172.49913364532549</v>
      </c>
      <c r="N6659" s="5">
        <f t="shared" si="731"/>
        <v>252.12717147479987</v>
      </c>
      <c r="O6659" s="5">
        <f t="shared" si="732"/>
        <v>332.33750916309532</v>
      </c>
      <c r="P6659" s="5">
        <f t="shared" si="733"/>
        <v>411.6330739538347</v>
      </c>
      <c r="Q6659" s="5">
        <f t="shared" si="734"/>
        <v>500.81613101760308</v>
      </c>
    </row>
    <row r="6660" spans="2:17" x14ac:dyDescent="0.25">
      <c r="B6660">
        <v>58.244177819999997</v>
      </c>
      <c r="C6660">
        <v>13.172256289138501</v>
      </c>
      <c r="D6660">
        <v>13.172256289138501</v>
      </c>
      <c r="E6660">
        <v>12.467357182405999</v>
      </c>
      <c r="F6660">
        <v>12.0671087149661</v>
      </c>
      <c r="G6660">
        <v>12.2706920691436</v>
      </c>
      <c r="H6660">
        <v>11.755701347090801</v>
      </c>
      <c r="I6660">
        <v>11.018454179476301</v>
      </c>
      <c r="J6660" s="22">
        <v>58.244177819999997</v>
      </c>
      <c r="K6660" s="5">
        <f t="shared" si="728"/>
        <v>13.135568792408767</v>
      </c>
      <c r="L6660" s="5">
        <f t="shared" si="729"/>
        <v>93.135568792408762</v>
      </c>
      <c r="M6660" s="5">
        <f t="shared" si="730"/>
        <v>172.51904566140271</v>
      </c>
      <c r="N6660" s="5">
        <f t="shared" si="731"/>
        <v>252.13959208816686</v>
      </c>
      <c r="O6660" s="5">
        <f t="shared" si="732"/>
        <v>332.28323999980483</v>
      </c>
      <c r="P6660" s="5">
        <f t="shared" si="733"/>
        <v>411.7047739624324</v>
      </c>
      <c r="Q6660" s="5">
        <f t="shared" si="734"/>
        <v>500.81303442927299</v>
      </c>
    </row>
    <row r="6661" spans="2:17" x14ac:dyDescent="0.25">
      <c r="B6661">
        <v>58.25217782</v>
      </c>
      <c r="C6661">
        <v>13.3071285918217</v>
      </c>
      <c r="D6661">
        <v>13.3071285918217</v>
      </c>
      <c r="E6661">
        <v>12.8578121427092</v>
      </c>
      <c r="F6661">
        <v>12.2193232033552</v>
      </c>
      <c r="G6661">
        <v>12.0116221734991</v>
      </c>
      <c r="H6661">
        <v>11.896559085419</v>
      </c>
      <c r="I6661">
        <v>10.696792023039499</v>
      </c>
      <c r="J6661" s="22">
        <v>58.25217782</v>
      </c>
      <c r="K6661" s="5">
        <f t="shared" si="728"/>
        <v>13.105609933643553</v>
      </c>
      <c r="L6661" s="5">
        <f t="shared" si="729"/>
        <v>93.105609933643549</v>
      </c>
      <c r="M6661" s="5">
        <f t="shared" si="730"/>
        <v>172.49686513017923</v>
      </c>
      <c r="N6661" s="5">
        <f t="shared" si="731"/>
        <v>252.13824846797439</v>
      </c>
      <c r="O6661" s="5">
        <f t="shared" si="732"/>
        <v>332.25768297675143</v>
      </c>
      <c r="P6661" s="5">
        <f t="shared" si="733"/>
        <v>411.77108675576289</v>
      </c>
      <c r="Q6661" s="5">
        <f t="shared" si="734"/>
        <v>500.78835589507327</v>
      </c>
    </row>
    <row r="6662" spans="2:17" x14ac:dyDescent="0.25">
      <c r="B6662">
        <v>58.260177820000003</v>
      </c>
      <c r="C6662">
        <v>12.940468256147801</v>
      </c>
      <c r="D6662">
        <v>12.940468256147801</v>
      </c>
      <c r="E6662">
        <v>12.3743412079924</v>
      </c>
      <c r="F6662">
        <v>12.3480001454834</v>
      </c>
      <c r="G6662">
        <v>12.2708902159061</v>
      </c>
      <c r="H6662">
        <v>11.9783160214016</v>
      </c>
      <c r="I6662">
        <v>10.572568280730501</v>
      </c>
      <c r="J6662" s="22">
        <v>58.260177820000003</v>
      </c>
      <c r="K6662" s="5">
        <f t="shared" si="728"/>
        <v>13.055367018478748</v>
      </c>
      <c r="L6662" s="5">
        <f t="shared" si="729"/>
        <v>93.055367018478748</v>
      </c>
      <c r="M6662" s="5">
        <f t="shared" si="730"/>
        <v>172.44509745616907</v>
      </c>
      <c r="N6662" s="5">
        <f t="shared" si="731"/>
        <v>252.1056481549945</v>
      </c>
      <c r="O6662" s="5">
        <f t="shared" si="732"/>
        <v>332.25176435636649</v>
      </c>
      <c r="P6662" s="5">
        <f t="shared" si="733"/>
        <v>411.81098071989493</v>
      </c>
      <c r="Q6662" s="5">
        <f t="shared" si="734"/>
        <v>500.76512868916302</v>
      </c>
    </row>
    <row r="6663" spans="2:17" x14ac:dyDescent="0.25">
      <c r="B6663">
        <v>58.268177819999998</v>
      </c>
      <c r="C6663">
        <v>12.919026597246299</v>
      </c>
      <c r="D6663">
        <v>12.919026597246299</v>
      </c>
      <c r="E6663">
        <v>12.004543660222501</v>
      </c>
      <c r="F6663">
        <v>12.031029986936099</v>
      </c>
      <c r="G6663">
        <v>12.5334681666336</v>
      </c>
      <c r="H6663">
        <v>11.5715054233795</v>
      </c>
      <c r="I6663">
        <v>10.8681145980135</v>
      </c>
      <c r="J6663" s="22">
        <v>58.268177819999998</v>
      </c>
      <c r="K6663" s="5">
        <f t="shared" si="728"/>
        <v>13.001292262349677</v>
      </c>
      <c r="L6663" s="5">
        <f t="shared" si="729"/>
        <v>93.001292262349679</v>
      </c>
      <c r="M6663" s="5">
        <f t="shared" si="730"/>
        <v>172.40212296036231</v>
      </c>
      <c r="N6663" s="5">
        <f t="shared" si="731"/>
        <v>252.04476095775564</v>
      </c>
      <c r="O6663" s="5">
        <f t="shared" si="732"/>
        <v>332.24591292003458</v>
      </c>
      <c r="P6663" s="5">
        <f t="shared" si="733"/>
        <v>411.82502815958037</v>
      </c>
      <c r="Q6663" s="5">
        <f t="shared" si="734"/>
        <v>500.75300599815512</v>
      </c>
    </row>
    <row r="6664" spans="2:17" x14ac:dyDescent="0.25">
      <c r="B6664">
        <v>58.276177820000001</v>
      </c>
      <c r="C6664">
        <v>13.0935489682336</v>
      </c>
      <c r="D6664">
        <v>13.0935489682336</v>
      </c>
      <c r="E6664">
        <v>12.507268731825601</v>
      </c>
      <c r="F6664">
        <v>11.777408964967</v>
      </c>
      <c r="G6664">
        <v>12.1457075272649</v>
      </c>
      <c r="H6664">
        <v>11.887641972086801</v>
      </c>
      <c r="I6664">
        <v>10.8320067049681</v>
      </c>
      <c r="J6664" s="22">
        <v>58.276177820000001</v>
      </c>
      <c r="K6664" s="5">
        <f t="shared" si="728"/>
        <v>12.964052504725696</v>
      </c>
      <c r="L6664" s="5">
        <f t="shared" si="729"/>
        <v>92.9640525047257</v>
      </c>
      <c r="M6664" s="5">
        <f t="shared" si="730"/>
        <v>172.39618138869076</v>
      </c>
      <c r="N6664" s="5">
        <f t="shared" si="731"/>
        <v>251.99001407029147</v>
      </c>
      <c r="O6664" s="5">
        <f t="shared" si="732"/>
        <v>332.23418319549671</v>
      </c>
      <c r="P6664" s="5">
        <f t="shared" si="733"/>
        <v>411.81672776102602</v>
      </c>
      <c r="Q6664" s="5">
        <f t="shared" si="734"/>
        <v>500.74250905877454</v>
      </c>
    </row>
    <row r="6665" spans="2:17" x14ac:dyDescent="0.25">
      <c r="B6665">
        <v>58.284177819999996</v>
      </c>
      <c r="C6665">
        <v>12.779442093809401</v>
      </c>
      <c r="D6665">
        <v>12.779442093809401</v>
      </c>
      <c r="E6665">
        <v>12.4931745453903</v>
      </c>
      <c r="F6665">
        <v>11.8121251813812</v>
      </c>
      <c r="G6665">
        <v>12.0151374455248</v>
      </c>
      <c r="H6665">
        <v>12.104427659849</v>
      </c>
      <c r="I6665">
        <v>10.641004089350099</v>
      </c>
      <c r="J6665" s="22">
        <v>58.284177819999996</v>
      </c>
      <c r="K6665" s="5">
        <f t="shared" si="728"/>
        <v>12.964573149286682</v>
      </c>
      <c r="L6665" s="5">
        <f t="shared" si="729"/>
        <v>92.964573149286679</v>
      </c>
      <c r="M6665" s="5">
        <f t="shared" si="730"/>
        <v>172.4243672311504</v>
      </c>
      <c r="N6665" s="5">
        <f t="shared" si="731"/>
        <v>251.98171559233063</v>
      </c>
      <c r="O6665" s="5">
        <f t="shared" si="732"/>
        <v>332.23594360953524</v>
      </c>
      <c r="P6665" s="5">
        <f t="shared" si="733"/>
        <v>411.78347330331422</v>
      </c>
      <c r="Q6665" s="5">
        <f t="shared" si="734"/>
        <v>500.71940477108882</v>
      </c>
    </row>
    <row r="6666" spans="2:17" x14ac:dyDescent="0.25">
      <c r="B6666">
        <v>58.292177819999999</v>
      </c>
      <c r="C6666">
        <v>12.7591344044399</v>
      </c>
      <c r="D6666">
        <v>12.7591344044399</v>
      </c>
      <c r="E6666">
        <v>12.3811889037967</v>
      </c>
      <c r="F6666">
        <v>12.038544069884299</v>
      </c>
      <c r="G6666">
        <v>12.2102318638975</v>
      </c>
      <c r="H6666">
        <v>11.649582937506599</v>
      </c>
      <c r="I6666">
        <v>10.747931436947701</v>
      </c>
      <c r="J6666" s="22">
        <v>58.292177819999999</v>
      </c>
      <c r="K6666" s="5">
        <f t="shared" si="728"/>
        <v>13.010782661101228</v>
      </c>
      <c r="L6666" s="5">
        <f t="shared" si="729"/>
        <v>93.010782661101231</v>
      </c>
      <c r="M6666" s="5">
        <f t="shared" si="730"/>
        <v>172.46879934773102</v>
      </c>
      <c r="N6666" s="5">
        <f t="shared" si="731"/>
        <v>252.03339722103797</v>
      </c>
      <c r="O6666" s="5">
        <f t="shared" si="732"/>
        <v>332.27213827611041</v>
      </c>
      <c r="P6666" s="5">
        <f t="shared" si="733"/>
        <v>411.73567417274705</v>
      </c>
      <c r="Q6666" s="5">
        <f t="shared" si="734"/>
        <v>500.67832990602903</v>
      </c>
    </row>
    <row r="6667" spans="2:17" x14ac:dyDescent="0.25">
      <c r="B6667">
        <v>58.300177820000002</v>
      </c>
      <c r="C6667">
        <v>13.1906388766887</v>
      </c>
      <c r="D6667">
        <v>13.1906388766887</v>
      </c>
      <c r="E6667">
        <v>12.499571493765901</v>
      </c>
      <c r="F6667">
        <v>12.1061698672445</v>
      </c>
      <c r="G6667">
        <v>12.3914929655362</v>
      </c>
      <c r="H6667">
        <v>11.370543855650601</v>
      </c>
      <c r="I6667">
        <v>10.707906930491401</v>
      </c>
      <c r="J6667" s="22">
        <v>58.300177820000002</v>
      </c>
      <c r="K6667" s="5">
        <f t="shared" si="728"/>
        <v>13.0786766738239</v>
      </c>
      <c r="L6667" s="5">
        <f t="shared" si="729"/>
        <v>93.078676673823907</v>
      </c>
      <c r="M6667" s="5">
        <f t="shared" si="730"/>
        <v>172.51599601696765</v>
      </c>
      <c r="N6667" s="5">
        <f t="shared" si="731"/>
        <v>252.12713575065055</v>
      </c>
      <c r="O6667" s="5">
        <f t="shared" si="732"/>
        <v>332.33767237452088</v>
      </c>
      <c r="P6667" s="5">
        <f t="shared" si="733"/>
        <v>411.70479149682239</v>
      </c>
      <c r="Q6667" s="5">
        <f t="shared" si="734"/>
        <v>500.6271250311184</v>
      </c>
    </row>
    <row r="6668" spans="2:17" x14ac:dyDescent="0.25">
      <c r="B6668">
        <v>58.308177819999997</v>
      </c>
      <c r="C6668">
        <v>13.4405961388109</v>
      </c>
      <c r="D6668">
        <v>13.4405961388109</v>
      </c>
      <c r="E6668">
        <v>12.5839458843401</v>
      </c>
      <c r="F6668">
        <v>12.2243839586629</v>
      </c>
      <c r="G6668">
        <v>12.5158037586807</v>
      </c>
      <c r="H6668">
        <v>11.6775331987016</v>
      </c>
      <c r="I6668">
        <v>10.4699517104055</v>
      </c>
      <c r="J6668" s="22">
        <v>58.308177819999997</v>
      </c>
      <c r="K6668" s="5">
        <f t="shared" ref="K6668:K6731" si="735">$A$5*(C6662+C6674)+$A$6*(C6663+C6673)+$A$7*(C6664+C6672)+$A$8*(C6665+C6671)+$A$9*(C6666+C6670)+$A$10*(C6667+C6669)+$A$11*C6668+$K$2</f>
        <v>13.119547884937409</v>
      </c>
      <c r="L6668" s="5">
        <f t="shared" ref="L6668:L6731" si="736">$A$5*(D6662+D6674)+$A$6*(D6663+D6673)+$A$7*(D6664+D6672)+$A$8*(D6665+D6671)+$A$9*(D6666+D6670)+$A$10*(D6667+D6669)+$A$11*D6668+$L$2</f>
        <v>93.119547884937404</v>
      </c>
      <c r="M6668" s="5">
        <f t="shared" ref="M6668:M6731" si="737">$A$5*(E6662+E6674)+$A$6*(E6663+E6673)+$A$7*(E6664+E6672)+$A$8*(E6665+E6671)+$A$9*(E6666+E6670)+$A$10*(E6667+E6669)+$A$11*E6668+$M$2</f>
        <v>172.55305633424197</v>
      </c>
      <c r="N6668" s="5">
        <f t="shared" ref="N6668:N6731" si="738">$A$5*(F6662+F6674)+$A$6*(F6663+F6673)+$A$7*(F6664+F6672)+$A$8*(F6665+F6671)+$A$9*(F6666+F6670)+$A$10*(F6667+F6669)+$A$11*F6668+$N$2</f>
        <v>252.2313146848046</v>
      </c>
      <c r="O6668" s="5">
        <f t="shared" ref="O6668:O6731" si="739">$A$5*(G6662+G6674)+$A$6*(G6663+G6673)+$A$7*(G6664+G6672)+$A$8*(G6665+G6671)+$A$9*(G6666+G6670)+$A$10*(G6667+G6669)+$A$11*G6668+$O$2</f>
        <v>332.40800142866811</v>
      </c>
      <c r="P6668" s="5">
        <f t="shared" ref="P6668:P6731" si="740">$A$5*(H6662+H6674)+$A$6*(H6663+H6673)+$A$7*(H6664+H6672)+$A$8*(H6665+H6671)+$A$9*(H6666+H6670)+$A$10*(H6667+H6669)+$A$11*H6668+$P$2</f>
        <v>411.71202169650519</v>
      </c>
      <c r="Q6668" s="5">
        <f t="shared" ref="Q6668:Q6731" si="741">$A$5*(I6662+I6674)+$A$6*(I6663+I6673)+$A$7*(I6664+I6672)+$A$8*(I6665+I6671)+$A$9*(I6666+I6670)+$A$10*(I6667+I6669)+$A$11*I6668+$Q$2</f>
        <v>500.58742205078795</v>
      </c>
    </row>
    <row r="6669" spans="2:17" x14ac:dyDescent="0.25">
      <c r="B6669">
        <v>58.31617782</v>
      </c>
      <c r="C6669">
        <v>13.2628078307844</v>
      </c>
      <c r="D6669">
        <v>13.2628078307844</v>
      </c>
      <c r="E6669">
        <v>12.730444928084999</v>
      </c>
      <c r="F6669">
        <v>12.459057842670299</v>
      </c>
      <c r="G6669">
        <v>12.436914603009701</v>
      </c>
      <c r="H6669">
        <v>11.9274616246307</v>
      </c>
      <c r="I6669">
        <v>10.4191175887009</v>
      </c>
      <c r="J6669" s="22">
        <v>58.31617782</v>
      </c>
      <c r="K6669" s="5">
        <f t="shared" si="735"/>
        <v>13.101552131790625</v>
      </c>
      <c r="L6669" s="5">
        <f t="shared" si="736"/>
        <v>93.101552131790626</v>
      </c>
      <c r="M6669" s="5">
        <f t="shared" si="737"/>
        <v>172.56075166036049</v>
      </c>
      <c r="N6669" s="5">
        <f t="shared" si="738"/>
        <v>252.31478335456737</v>
      </c>
      <c r="O6669" s="5">
        <f t="shared" si="739"/>
        <v>332.46461715392127</v>
      </c>
      <c r="P6669" s="5">
        <f t="shared" si="740"/>
        <v>411.73860042448814</v>
      </c>
      <c r="Q6669" s="5">
        <f t="shared" si="741"/>
        <v>500.58575930767591</v>
      </c>
    </row>
    <row r="6670" spans="2:17" x14ac:dyDescent="0.25">
      <c r="B6670">
        <v>58.324177820000003</v>
      </c>
      <c r="C6670">
        <v>12.7945878944511</v>
      </c>
      <c r="D6670">
        <v>12.7945878944511</v>
      </c>
      <c r="E6670">
        <v>12.565648968520399</v>
      </c>
      <c r="F6670">
        <v>12.367210842120199</v>
      </c>
      <c r="G6670">
        <v>12.4772020990029</v>
      </c>
      <c r="H6670">
        <v>11.805311223397201</v>
      </c>
      <c r="I6670">
        <v>10.5050785688363</v>
      </c>
      <c r="J6670" s="22">
        <v>58.324177820000003</v>
      </c>
      <c r="K6670" s="5">
        <f t="shared" si="735"/>
        <v>13.037806971068058</v>
      </c>
      <c r="L6670" s="5">
        <f t="shared" si="736"/>
        <v>93.037806971068051</v>
      </c>
      <c r="M6670" s="5">
        <f t="shared" si="737"/>
        <v>172.52521515868386</v>
      </c>
      <c r="N6670" s="5">
        <f t="shared" si="738"/>
        <v>252.35215064438586</v>
      </c>
      <c r="O6670" s="5">
        <f t="shared" si="739"/>
        <v>332.50241169242594</v>
      </c>
      <c r="P6670" s="5">
        <f t="shared" si="740"/>
        <v>411.74392172412138</v>
      </c>
      <c r="Q6670" s="5">
        <f t="shared" si="741"/>
        <v>500.63042915064005</v>
      </c>
    </row>
    <row r="6671" spans="2:17" x14ac:dyDescent="0.25">
      <c r="B6671">
        <v>58.332177819999998</v>
      </c>
      <c r="C6671">
        <v>12.977212665074401</v>
      </c>
      <c r="D6671">
        <v>12.977212665074401</v>
      </c>
      <c r="E6671">
        <v>12.578844107126001</v>
      </c>
      <c r="F6671">
        <v>12.5815062410335</v>
      </c>
      <c r="G6671">
        <v>12.578428657383199</v>
      </c>
      <c r="H6671">
        <v>11.8945814635576</v>
      </c>
      <c r="I6671">
        <v>10.8312385748049</v>
      </c>
      <c r="J6671" s="22">
        <v>58.332177819999998</v>
      </c>
      <c r="K6671" s="5">
        <f t="shared" si="735"/>
        <v>12.965426081070117</v>
      </c>
      <c r="L6671" s="5">
        <f t="shared" si="736"/>
        <v>92.96542608107012</v>
      </c>
      <c r="M6671" s="5">
        <f t="shared" si="737"/>
        <v>172.45465568084393</v>
      </c>
      <c r="N6671" s="5">
        <f t="shared" si="738"/>
        <v>252.33245675535818</v>
      </c>
      <c r="O6671" s="5">
        <f t="shared" si="739"/>
        <v>332.51952721616158</v>
      </c>
      <c r="P6671" s="5">
        <f t="shared" si="740"/>
        <v>411.70966334443847</v>
      </c>
      <c r="Q6671" s="5">
        <f t="shared" si="741"/>
        <v>500.69461445679639</v>
      </c>
    </row>
    <row r="6672" spans="2:17" x14ac:dyDescent="0.25">
      <c r="B6672">
        <v>58.340177820000001</v>
      </c>
      <c r="C6672">
        <v>12.9180020684643</v>
      </c>
      <c r="D6672">
        <v>12.9180020684643</v>
      </c>
      <c r="E6672">
        <v>12.133409926397899</v>
      </c>
      <c r="F6672">
        <v>12.3028113472573</v>
      </c>
      <c r="G6672">
        <v>12.7151604584206</v>
      </c>
      <c r="H6672">
        <v>11.426090846231901</v>
      </c>
      <c r="I6672">
        <v>10.873109528595499</v>
      </c>
      <c r="J6672" s="22">
        <v>58.340177820000001</v>
      </c>
      <c r="K6672" s="5">
        <f t="shared" si="735"/>
        <v>12.909572891352608</v>
      </c>
      <c r="L6672" s="5">
        <f t="shared" si="736"/>
        <v>92.90957289135261</v>
      </c>
      <c r="M6672" s="5">
        <f t="shared" si="737"/>
        <v>172.37719270932098</v>
      </c>
      <c r="N6672" s="5">
        <f t="shared" si="738"/>
        <v>252.26878396083782</v>
      </c>
      <c r="O6672" s="5">
        <f t="shared" si="739"/>
        <v>332.51556558087719</v>
      </c>
      <c r="P6672" s="5">
        <f t="shared" si="740"/>
        <v>411.65686280319977</v>
      </c>
      <c r="Q6672" s="5">
        <f t="shared" si="741"/>
        <v>500.73083977928934</v>
      </c>
    </row>
    <row r="6673" spans="2:17" x14ac:dyDescent="0.25">
      <c r="B6673">
        <v>58.348177819999997</v>
      </c>
      <c r="C6673">
        <v>12.858357402795701</v>
      </c>
      <c r="D6673">
        <v>12.858357402795701</v>
      </c>
      <c r="E6673">
        <v>12.3409212086659</v>
      </c>
      <c r="F6673">
        <v>11.899672094402099</v>
      </c>
      <c r="G6673">
        <v>12.3110303462011</v>
      </c>
      <c r="H6673">
        <v>11.621393627793401</v>
      </c>
      <c r="I6673">
        <v>10.913444969950501</v>
      </c>
      <c r="J6673" s="22">
        <v>58.348177819999997</v>
      </c>
      <c r="K6673" s="5">
        <f t="shared" si="735"/>
        <v>12.878981018551437</v>
      </c>
      <c r="L6673" s="5">
        <f t="shared" si="736"/>
        <v>92.878981018551443</v>
      </c>
      <c r="M6673" s="5">
        <f t="shared" si="737"/>
        <v>172.32113912199941</v>
      </c>
      <c r="N6673" s="5">
        <f t="shared" si="738"/>
        <v>252.1897289365136</v>
      </c>
      <c r="O6673" s="5">
        <f t="shared" si="739"/>
        <v>332.49939793971521</v>
      </c>
      <c r="P6673" s="5">
        <f t="shared" si="740"/>
        <v>411.62187902332403</v>
      </c>
      <c r="Q6673" s="5">
        <f t="shared" si="741"/>
        <v>500.7110408774484</v>
      </c>
    </row>
    <row r="6674" spans="2:17" x14ac:dyDescent="0.25">
      <c r="B6674">
        <v>58.356177819999999</v>
      </c>
      <c r="C6674">
        <v>12.8394825394692</v>
      </c>
      <c r="D6674">
        <v>12.8394825394692</v>
      </c>
      <c r="E6674">
        <v>12.246180391010499</v>
      </c>
      <c r="F6674">
        <v>12.215264800797399</v>
      </c>
      <c r="G6674">
        <v>12.38587081459</v>
      </c>
      <c r="H6674">
        <v>11.425765460728901</v>
      </c>
      <c r="I6674">
        <v>10.619626923658901</v>
      </c>
      <c r="J6674" s="22">
        <v>58.356177819999999</v>
      </c>
      <c r="K6674" s="5">
        <f t="shared" si="735"/>
        <v>12.880716712983581</v>
      </c>
      <c r="L6674" s="5">
        <f t="shared" si="736"/>
        <v>92.880716712983585</v>
      </c>
      <c r="M6674" s="5">
        <f t="shared" si="737"/>
        <v>172.30027530655767</v>
      </c>
      <c r="N6674" s="5">
        <f t="shared" si="738"/>
        <v>252.11456328492258</v>
      </c>
      <c r="O6674" s="5">
        <f t="shared" si="739"/>
        <v>332.48665784878142</v>
      </c>
      <c r="P6674" s="5">
        <f t="shared" si="740"/>
        <v>411.62034810438161</v>
      </c>
      <c r="Q6674" s="5">
        <f t="shared" si="741"/>
        <v>500.65780107942959</v>
      </c>
    </row>
    <row r="6675" spans="2:17" x14ac:dyDescent="0.25">
      <c r="B6675">
        <v>58.364177820000002</v>
      </c>
      <c r="C6675">
        <v>12.5906331488349</v>
      </c>
      <c r="D6675">
        <v>12.5906331488349</v>
      </c>
      <c r="E6675">
        <v>12.304845834226301</v>
      </c>
      <c r="F6675">
        <v>12.2204907138171</v>
      </c>
      <c r="G6675">
        <v>12.7651332172686</v>
      </c>
      <c r="H6675">
        <v>11.7981502103185</v>
      </c>
      <c r="I6675">
        <v>10.3940975249185</v>
      </c>
      <c r="J6675" s="22">
        <v>58.364177820000002</v>
      </c>
      <c r="K6675" s="5">
        <f t="shared" si="735"/>
        <v>12.917389137501043</v>
      </c>
      <c r="L6675" s="5">
        <f t="shared" si="736"/>
        <v>92.917389137501047</v>
      </c>
      <c r="M6675" s="5">
        <f t="shared" si="737"/>
        <v>172.31416137975125</v>
      </c>
      <c r="N6675" s="5">
        <f t="shared" si="738"/>
        <v>252.04499623815181</v>
      </c>
      <c r="O6675" s="5">
        <f t="shared" si="739"/>
        <v>332.48687624187932</v>
      </c>
      <c r="P6675" s="5">
        <f t="shared" si="740"/>
        <v>411.63335526756913</v>
      </c>
      <c r="Q6675" s="5">
        <f t="shared" si="741"/>
        <v>500.63330152166748</v>
      </c>
    </row>
    <row r="6676" spans="2:17" x14ac:dyDescent="0.25">
      <c r="B6676">
        <v>58.372177819999997</v>
      </c>
      <c r="C6676">
        <v>13.23344203602</v>
      </c>
      <c r="D6676">
        <v>13.23344203602</v>
      </c>
      <c r="E6676">
        <v>12.1753195743914</v>
      </c>
      <c r="F6676">
        <v>11.8123738269423</v>
      </c>
      <c r="G6676">
        <v>12.057542158411399</v>
      </c>
      <c r="H6676">
        <v>11.7259664395804</v>
      </c>
      <c r="I6676">
        <v>10.238312641279901</v>
      </c>
      <c r="J6676" s="22">
        <v>58.372177819999997</v>
      </c>
      <c r="K6676" s="5">
        <f t="shared" si="735"/>
        <v>12.975539691706096</v>
      </c>
      <c r="L6676" s="5">
        <f t="shared" si="736"/>
        <v>92.975539691706103</v>
      </c>
      <c r="M6676" s="5">
        <f t="shared" si="737"/>
        <v>172.34992860241138</v>
      </c>
      <c r="N6676" s="5">
        <f t="shared" si="738"/>
        <v>251.98662132307624</v>
      </c>
      <c r="O6676" s="5">
        <f t="shared" si="739"/>
        <v>332.49786376566203</v>
      </c>
      <c r="P6676" s="5">
        <f t="shared" si="740"/>
        <v>411.62695226364031</v>
      </c>
      <c r="Q6676" s="5">
        <f t="shared" si="741"/>
        <v>500.68636148584477</v>
      </c>
    </row>
    <row r="6677" spans="2:17" x14ac:dyDescent="0.25">
      <c r="B6677">
        <v>58.38017782</v>
      </c>
      <c r="C6677">
        <v>13.221061997801799</v>
      </c>
      <c r="D6677">
        <v>13.221061997801799</v>
      </c>
      <c r="E6677">
        <v>12.546230777099399</v>
      </c>
      <c r="F6677">
        <v>11.8967450196998</v>
      </c>
      <c r="G6677">
        <v>12.997342739194499</v>
      </c>
      <c r="H6677">
        <v>11.7634637830597</v>
      </c>
      <c r="I6677">
        <v>11.0174056405508</v>
      </c>
      <c r="J6677" s="22">
        <v>58.38017782</v>
      </c>
      <c r="K6677" s="5">
        <f t="shared" si="735"/>
        <v>13.038303521205703</v>
      </c>
      <c r="L6677" s="5">
        <f t="shared" si="736"/>
        <v>93.038303521205705</v>
      </c>
      <c r="M6677" s="5">
        <f t="shared" si="737"/>
        <v>172.38039243335925</v>
      </c>
      <c r="N6677" s="5">
        <f t="shared" si="738"/>
        <v>251.96426980071448</v>
      </c>
      <c r="O6677" s="5">
        <f t="shared" si="739"/>
        <v>332.50971486569421</v>
      </c>
      <c r="P6677" s="5">
        <f t="shared" si="740"/>
        <v>411.58514979922006</v>
      </c>
      <c r="Q6677" s="5">
        <f t="shared" si="741"/>
        <v>500.80522671006764</v>
      </c>
    </row>
    <row r="6678" spans="2:17" x14ac:dyDescent="0.25">
      <c r="B6678">
        <v>58.388177820000003</v>
      </c>
      <c r="C6678">
        <v>12.7972132221909</v>
      </c>
      <c r="D6678">
        <v>12.7972132221909</v>
      </c>
      <c r="E6678">
        <v>12.5945981731555</v>
      </c>
      <c r="F6678">
        <v>11.7225148264398</v>
      </c>
      <c r="G6678">
        <v>12.1081213151718</v>
      </c>
      <c r="H6678">
        <v>11.2436145780944</v>
      </c>
      <c r="I6678">
        <v>11.1434908185936</v>
      </c>
      <c r="J6678" s="22">
        <v>58.388177820000003</v>
      </c>
      <c r="K6678" s="5">
        <f t="shared" si="735"/>
        <v>13.107789980640206</v>
      </c>
      <c r="L6678" s="5">
        <f t="shared" si="736"/>
        <v>93.107789980640206</v>
      </c>
      <c r="M6678" s="5">
        <f t="shared" si="737"/>
        <v>172.37627644282702</v>
      </c>
      <c r="N6678" s="5">
        <f t="shared" si="738"/>
        <v>251.99932946754396</v>
      </c>
      <c r="O6678" s="5">
        <f t="shared" si="739"/>
        <v>332.50881409539238</v>
      </c>
      <c r="P6678" s="5">
        <f t="shared" si="740"/>
        <v>411.5235879189118</v>
      </c>
      <c r="Q6678" s="5">
        <f t="shared" si="741"/>
        <v>500.92902380396839</v>
      </c>
    </row>
    <row r="6679" spans="2:17" x14ac:dyDescent="0.25">
      <c r="B6679">
        <v>58.396177819999998</v>
      </c>
      <c r="C6679">
        <v>13.0261798359862</v>
      </c>
      <c r="D6679">
        <v>13.0261798359862</v>
      </c>
      <c r="E6679">
        <v>12.396818379019599</v>
      </c>
      <c r="F6679">
        <v>12.067335423198401</v>
      </c>
      <c r="G6679">
        <v>12.8787099381634</v>
      </c>
      <c r="H6679">
        <v>11.569913832651601</v>
      </c>
      <c r="I6679">
        <v>11.1858256112292</v>
      </c>
      <c r="J6679" s="22">
        <v>58.396177819999998</v>
      </c>
      <c r="K6679" s="5">
        <f t="shared" si="735"/>
        <v>13.194329819310434</v>
      </c>
      <c r="L6679" s="5">
        <f t="shared" si="736"/>
        <v>93.19432981931044</v>
      </c>
      <c r="M6679" s="5">
        <f t="shared" si="737"/>
        <v>172.33370332399736</v>
      </c>
      <c r="N6679" s="5">
        <f t="shared" si="738"/>
        <v>252.07424258853754</v>
      </c>
      <c r="O6679" s="5">
        <f t="shared" si="739"/>
        <v>332.48348178445701</v>
      </c>
      <c r="P6679" s="5">
        <f t="shared" si="740"/>
        <v>411.47434434887117</v>
      </c>
      <c r="Q6679" s="5">
        <f t="shared" si="741"/>
        <v>501.0062601768027</v>
      </c>
    </row>
    <row r="6680" spans="2:17" x14ac:dyDescent="0.25">
      <c r="B6680">
        <v>58.404177820000001</v>
      </c>
      <c r="C6680">
        <v>13.580693628851099</v>
      </c>
      <c r="D6680">
        <v>13.580693628851099</v>
      </c>
      <c r="E6680">
        <v>11.984482055389501</v>
      </c>
      <c r="F6680">
        <v>12.482659132334099</v>
      </c>
      <c r="G6680">
        <v>12.392227492222499</v>
      </c>
      <c r="H6680">
        <v>11.346377731393201</v>
      </c>
      <c r="I6680">
        <v>10.853736800087599</v>
      </c>
      <c r="J6680" s="22">
        <v>58.404177820000001</v>
      </c>
      <c r="K6680" s="5">
        <f t="shared" si="735"/>
        <v>13.285270891505675</v>
      </c>
      <c r="L6680" s="5">
        <f t="shared" si="736"/>
        <v>93.285270891505675</v>
      </c>
      <c r="M6680" s="5">
        <f t="shared" si="737"/>
        <v>172.2832508245815</v>
      </c>
      <c r="N6680" s="5">
        <f t="shared" si="738"/>
        <v>252.13618795256994</v>
      </c>
      <c r="O6680" s="5">
        <f t="shared" si="739"/>
        <v>332.43579414525152</v>
      </c>
      <c r="P6680" s="5">
        <f t="shared" si="740"/>
        <v>411.46310416527683</v>
      </c>
      <c r="Q6680" s="5">
        <f t="shared" si="741"/>
        <v>501.0315211957107</v>
      </c>
    </row>
    <row r="6681" spans="2:17" x14ac:dyDescent="0.25">
      <c r="B6681">
        <v>58.412177819999997</v>
      </c>
      <c r="C6681">
        <v>13.4745554730605</v>
      </c>
      <c r="D6681">
        <v>13.4745554730605</v>
      </c>
      <c r="E6681">
        <v>12.271731881560401</v>
      </c>
      <c r="F6681">
        <v>12.4021016637169</v>
      </c>
      <c r="G6681">
        <v>12.271034899496501</v>
      </c>
      <c r="H6681">
        <v>11.3166862278356</v>
      </c>
      <c r="I6681">
        <v>11.094517419905699</v>
      </c>
      <c r="J6681" s="22">
        <v>58.412177819999997</v>
      </c>
      <c r="K6681" s="5">
        <f t="shared" si="735"/>
        <v>13.34556549788582</v>
      </c>
      <c r="L6681" s="5">
        <f t="shared" si="736"/>
        <v>93.345565497885815</v>
      </c>
      <c r="M6681" s="5">
        <f t="shared" si="737"/>
        <v>172.26242698484748</v>
      </c>
      <c r="N6681" s="5">
        <f t="shared" si="738"/>
        <v>252.14532084898912</v>
      </c>
      <c r="O6681" s="5">
        <f t="shared" si="739"/>
        <v>332.38674144382856</v>
      </c>
      <c r="P6681" s="5">
        <f t="shared" si="740"/>
        <v>411.49660846100267</v>
      </c>
      <c r="Q6681" s="5">
        <f t="shared" si="741"/>
        <v>501.02580745732553</v>
      </c>
    </row>
    <row r="6682" spans="2:17" x14ac:dyDescent="0.25">
      <c r="B6682">
        <v>58.420177819999999</v>
      </c>
      <c r="C6682">
        <v>13.3552636807676</v>
      </c>
      <c r="D6682">
        <v>13.3552636807676</v>
      </c>
      <c r="E6682">
        <v>12.2180623857267</v>
      </c>
      <c r="F6682">
        <v>11.762695573500499</v>
      </c>
      <c r="G6682">
        <v>12.172735944411301</v>
      </c>
      <c r="H6682">
        <v>11.6509887839737</v>
      </c>
      <c r="I6682">
        <v>11.056439953002201</v>
      </c>
      <c r="J6682" s="22">
        <v>58.420177819999999</v>
      </c>
      <c r="K6682" s="5">
        <f t="shared" si="735"/>
        <v>13.350055578924323</v>
      </c>
      <c r="L6682" s="5">
        <f t="shared" si="736"/>
        <v>93.350055578924326</v>
      </c>
      <c r="M6682" s="5">
        <f t="shared" si="737"/>
        <v>172.28154377255149</v>
      </c>
      <c r="N6682" s="5">
        <f t="shared" si="738"/>
        <v>252.11099270713683</v>
      </c>
      <c r="O6682" s="5">
        <f t="shared" si="739"/>
        <v>332.36071500956098</v>
      </c>
      <c r="P6682" s="5">
        <f t="shared" si="740"/>
        <v>411.558693179839</v>
      </c>
      <c r="Q6682" s="5">
        <f t="shared" si="741"/>
        <v>500.99986493317721</v>
      </c>
    </row>
    <row r="6683" spans="2:17" x14ac:dyDescent="0.25">
      <c r="B6683">
        <v>58.428177820000002</v>
      </c>
      <c r="C6683">
        <v>13.361136407389999</v>
      </c>
      <c r="D6683">
        <v>13.361136407389999</v>
      </c>
      <c r="E6683">
        <v>12.2941733701677</v>
      </c>
      <c r="F6683">
        <v>12.123031607664201</v>
      </c>
      <c r="G6683">
        <v>12.5084466448796</v>
      </c>
      <c r="H6683">
        <v>11.628865025143</v>
      </c>
      <c r="I6683">
        <v>11.024130646495101</v>
      </c>
      <c r="J6683" s="22">
        <v>58.428177820000002</v>
      </c>
      <c r="K6683" s="5">
        <f t="shared" si="735"/>
        <v>13.301126209739495</v>
      </c>
      <c r="L6683" s="5">
        <f t="shared" si="736"/>
        <v>93.301126209739493</v>
      </c>
      <c r="M6683" s="5">
        <f t="shared" si="737"/>
        <v>172.31860577414557</v>
      </c>
      <c r="N6683" s="5">
        <f t="shared" si="738"/>
        <v>252.07137857736276</v>
      </c>
      <c r="O6683" s="5">
        <f t="shared" si="739"/>
        <v>332.36463157389409</v>
      </c>
      <c r="P6683" s="5">
        <f t="shared" si="740"/>
        <v>411.61553748865259</v>
      </c>
      <c r="Q6683" s="5">
        <f t="shared" si="741"/>
        <v>500.94790095789244</v>
      </c>
    </row>
    <row r="6684" spans="2:17" x14ac:dyDescent="0.25">
      <c r="B6684">
        <v>58.436177819999997</v>
      </c>
      <c r="C6684">
        <v>13.323381783287299</v>
      </c>
      <c r="D6684">
        <v>13.323381783287299</v>
      </c>
      <c r="E6684">
        <v>12.5811938258108</v>
      </c>
      <c r="F6684">
        <v>11.965810279294301</v>
      </c>
      <c r="G6684">
        <v>12.354825843417901</v>
      </c>
      <c r="H6684">
        <v>11.9118182024564</v>
      </c>
      <c r="I6684">
        <v>10.932641140450601</v>
      </c>
      <c r="J6684" s="22">
        <v>58.436177819999997</v>
      </c>
      <c r="K6684" s="5">
        <f t="shared" si="735"/>
        <v>13.219904029022713</v>
      </c>
      <c r="L6684" s="5">
        <f t="shared" si="736"/>
        <v>93.219904029022715</v>
      </c>
      <c r="M6684" s="5">
        <f t="shared" si="737"/>
        <v>172.34163655134478</v>
      </c>
      <c r="N6684" s="5">
        <f t="shared" si="738"/>
        <v>252.0471651871529</v>
      </c>
      <c r="O6684" s="5">
        <f t="shared" si="739"/>
        <v>332.38824995240162</v>
      </c>
      <c r="P6684" s="5">
        <f t="shared" si="740"/>
        <v>411.63643045418161</v>
      </c>
      <c r="Q6684" s="5">
        <f t="shared" si="741"/>
        <v>500.86853089543166</v>
      </c>
    </row>
    <row r="6685" spans="2:17" x14ac:dyDescent="0.25">
      <c r="B6685">
        <v>58.44417782</v>
      </c>
      <c r="C6685">
        <v>13.0071196621961</v>
      </c>
      <c r="D6685">
        <v>13.0071196621961</v>
      </c>
      <c r="E6685">
        <v>12.3168653082852</v>
      </c>
      <c r="F6685">
        <v>12.192513603558499</v>
      </c>
      <c r="G6685">
        <v>12.373375899556301</v>
      </c>
      <c r="H6685">
        <v>11.580354790461101</v>
      </c>
      <c r="I6685">
        <v>10.743338692010999</v>
      </c>
      <c r="J6685" s="22">
        <v>58.44417782</v>
      </c>
      <c r="K6685" s="5">
        <f t="shared" si="735"/>
        <v>13.135638437534581</v>
      </c>
      <c r="L6685" s="5">
        <f t="shared" si="736"/>
        <v>93.135638437534581</v>
      </c>
      <c r="M6685" s="5">
        <f t="shared" si="737"/>
        <v>172.33222231037487</v>
      </c>
      <c r="N6685" s="5">
        <f t="shared" si="738"/>
        <v>252.02859726563199</v>
      </c>
      <c r="O6685" s="5">
        <f t="shared" si="739"/>
        <v>332.42012419228405</v>
      </c>
      <c r="P6685" s="5">
        <f t="shared" si="740"/>
        <v>411.61759835078476</v>
      </c>
      <c r="Q6685" s="5">
        <f t="shared" si="741"/>
        <v>500.78063791436426</v>
      </c>
    </row>
    <row r="6686" spans="2:17" x14ac:dyDescent="0.25">
      <c r="B6686">
        <v>58.452177820000003</v>
      </c>
      <c r="C6686">
        <v>13.0036893310651</v>
      </c>
      <c r="D6686">
        <v>13.0036893310651</v>
      </c>
      <c r="E6686">
        <v>12.2496643666249</v>
      </c>
      <c r="F6686">
        <v>11.993169001380901</v>
      </c>
      <c r="G6686">
        <v>12.4344283829482</v>
      </c>
      <c r="H6686">
        <v>11.431775387884199</v>
      </c>
      <c r="I6686">
        <v>10.5708074801317</v>
      </c>
      <c r="J6686" s="22">
        <v>58.452177820000003</v>
      </c>
      <c r="K6686" s="5">
        <f t="shared" si="735"/>
        <v>13.080619092794766</v>
      </c>
      <c r="L6686" s="5">
        <f t="shared" si="736"/>
        <v>93.080619092794763</v>
      </c>
      <c r="M6686" s="5">
        <f t="shared" si="737"/>
        <v>172.29095053241204</v>
      </c>
      <c r="N6686" s="5">
        <f t="shared" si="738"/>
        <v>252.00079454989168</v>
      </c>
      <c r="O6686" s="5">
        <f t="shared" si="739"/>
        <v>332.45331586666828</v>
      </c>
      <c r="P6686" s="5">
        <f t="shared" si="740"/>
        <v>411.58340264031358</v>
      </c>
      <c r="Q6686" s="5">
        <f t="shared" si="741"/>
        <v>500.71521314913235</v>
      </c>
    </row>
    <row r="6687" spans="2:17" x14ac:dyDescent="0.25">
      <c r="B6687">
        <v>58.460177819999998</v>
      </c>
      <c r="C6687">
        <v>12.920192224263699</v>
      </c>
      <c r="D6687">
        <v>12.920192224263699</v>
      </c>
      <c r="E6687">
        <v>12.32132362732</v>
      </c>
      <c r="F6687">
        <v>11.9300558367779</v>
      </c>
      <c r="G6687">
        <v>12.5785716057821</v>
      </c>
      <c r="H6687">
        <v>11.602077254370901</v>
      </c>
      <c r="I6687">
        <v>10.523217271140201</v>
      </c>
      <c r="J6687" s="22">
        <v>58.460177819999998</v>
      </c>
      <c r="K6687" s="5">
        <f t="shared" si="735"/>
        <v>13.080024879104062</v>
      </c>
      <c r="L6687" s="5">
        <f t="shared" si="736"/>
        <v>93.080024879104059</v>
      </c>
      <c r="M6687" s="5">
        <f t="shared" si="737"/>
        <v>172.22825318824846</v>
      </c>
      <c r="N6687" s="5">
        <f t="shared" si="738"/>
        <v>251.96515942062089</v>
      </c>
      <c r="O6687" s="5">
        <f t="shared" si="739"/>
        <v>332.47946144619704</v>
      </c>
      <c r="P6687" s="5">
        <f t="shared" si="740"/>
        <v>411.56224309798898</v>
      </c>
      <c r="Q6687" s="5">
        <f t="shared" si="741"/>
        <v>500.69049872317032</v>
      </c>
    </row>
    <row r="6688" spans="2:17" x14ac:dyDescent="0.25">
      <c r="B6688">
        <v>58.468177820000001</v>
      </c>
      <c r="C6688">
        <v>13.064761103654799</v>
      </c>
      <c r="D6688">
        <v>13.064761103654799</v>
      </c>
      <c r="E6688">
        <v>12.189416136618201</v>
      </c>
      <c r="F6688">
        <v>11.861606200724101</v>
      </c>
      <c r="G6688">
        <v>12.5042035654178</v>
      </c>
      <c r="H6688">
        <v>11.462754885983401</v>
      </c>
      <c r="I6688">
        <v>10.7842785536457</v>
      </c>
      <c r="J6688" s="22">
        <v>58.468177820000001</v>
      </c>
      <c r="K6688" s="5">
        <f t="shared" si="735"/>
        <v>13.13793687209297</v>
      </c>
      <c r="L6688" s="5">
        <f t="shared" si="736"/>
        <v>93.137936872092965</v>
      </c>
      <c r="M6688" s="5">
        <f t="shared" si="737"/>
        <v>172.15839886150803</v>
      </c>
      <c r="N6688" s="5">
        <f t="shared" si="738"/>
        <v>251.93537526811821</v>
      </c>
      <c r="O6688" s="5">
        <f t="shared" si="739"/>
        <v>332.48971027402138</v>
      </c>
      <c r="P6688" s="5">
        <f t="shared" si="740"/>
        <v>411.56272721511061</v>
      </c>
      <c r="Q6688" s="5">
        <f t="shared" si="741"/>
        <v>500.69689749626849</v>
      </c>
    </row>
    <row r="6689" spans="2:17" x14ac:dyDescent="0.25">
      <c r="B6689">
        <v>58.476177819999997</v>
      </c>
      <c r="C6689">
        <v>13.216954115108299</v>
      </c>
      <c r="D6689">
        <v>13.216954115108299</v>
      </c>
      <c r="E6689">
        <v>11.962540598062001</v>
      </c>
      <c r="F6689">
        <v>11.958044759923601</v>
      </c>
      <c r="G6689">
        <v>12.523829565422499</v>
      </c>
      <c r="H6689">
        <v>11.606837642766401</v>
      </c>
      <c r="I6689">
        <v>10.8673947604583</v>
      </c>
      <c r="J6689" s="22">
        <v>58.476177819999997</v>
      </c>
      <c r="K6689" s="5">
        <f t="shared" si="735"/>
        <v>13.231150729501779</v>
      </c>
      <c r="L6689" s="5">
        <f t="shared" si="736"/>
        <v>93.231150729501778</v>
      </c>
      <c r="M6689" s="5">
        <f t="shared" si="737"/>
        <v>172.10177375380323</v>
      </c>
      <c r="N6689" s="5">
        <f t="shared" si="738"/>
        <v>251.92538622730905</v>
      </c>
      <c r="O6689" s="5">
        <f t="shared" si="739"/>
        <v>332.48460135909824</v>
      </c>
      <c r="P6689" s="5">
        <f t="shared" si="740"/>
        <v>411.5707610065549</v>
      </c>
      <c r="Q6689" s="5">
        <f t="shared" si="741"/>
        <v>500.71152710688318</v>
      </c>
    </row>
    <row r="6690" spans="2:17" x14ac:dyDescent="0.25">
      <c r="B6690">
        <v>58.484177819999999</v>
      </c>
      <c r="C6690">
        <v>13.4222607581503</v>
      </c>
      <c r="D6690">
        <v>13.4222607581503</v>
      </c>
      <c r="E6690">
        <v>11.9964449859157</v>
      </c>
      <c r="F6690">
        <v>11.8918975411022</v>
      </c>
      <c r="G6690">
        <v>12.4464521590739</v>
      </c>
      <c r="H6690">
        <v>11.733411114612499</v>
      </c>
      <c r="I6690">
        <v>10.626157758321201</v>
      </c>
      <c r="J6690" s="22">
        <v>58.484177819999999</v>
      </c>
      <c r="K6690" s="5">
        <f t="shared" si="735"/>
        <v>13.317694668891965</v>
      </c>
      <c r="L6690" s="5">
        <f t="shared" si="736"/>
        <v>93.31769466889196</v>
      </c>
      <c r="M6690" s="5">
        <f t="shared" si="737"/>
        <v>172.08205219979763</v>
      </c>
      <c r="N6690" s="5">
        <f t="shared" si="738"/>
        <v>251.94467581668994</v>
      </c>
      <c r="O6690" s="5">
        <f t="shared" si="739"/>
        <v>332.47692755711131</v>
      </c>
      <c r="P6690" s="5">
        <f t="shared" si="740"/>
        <v>411.56484424003895</v>
      </c>
      <c r="Q6690" s="5">
        <f t="shared" si="741"/>
        <v>500.72498361222006</v>
      </c>
    </row>
    <row r="6691" spans="2:17" x14ac:dyDescent="0.25">
      <c r="B6691">
        <v>58.492177820000002</v>
      </c>
      <c r="C6691">
        <v>13.5917591646945</v>
      </c>
      <c r="D6691">
        <v>13.5917591646945</v>
      </c>
      <c r="E6691">
        <v>12.013134828854099</v>
      </c>
      <c r="F6691">
        <v>11.783885252867799</v>
      </c>
      <c r="G6691">
        <v>12.335366445088599</v>
      </c>
      <c r="H6691">
        <v>11.4889036841103</v>
      </c>
      <c r="I6691">
        <v>10.5905834086031</v>
      </c>
      <c r="J6691" s="22">
        <v>58.492177820000002</v>
      </c>
      <c r="K6691" s="5">
        <f t="shared" si="735"/>
        <v>13.357596695418808</v>
      </c>
      <c r="L6691" s="5">
        <f t="shared" si="736"/>
        <v>93.357596695418806</v>
      </c>
      <c r="M6691" s="5">
        <f t="shared" si="737"/>
        <v>172.11218927309375</v>
      </c>
      <c r="N6691" s="5">
        <f t="shared" si="738"/>
        <v>251.99221060599993</v>
      </c>
      <c r="O6691" s="5">
        <f t="shared" si="739"/>
        <v>332.48020782141106</v>
      </c>
      <c r="P6691" s="5">
        <f t="shared" si="740"/>
        <v>411.53552728038107</v>
      </c>
      <c r="Q6691" s="5">
        <f t="shared" si="741"/>
        <v>500.74318351836672</v>
      </c>
    </row>
    <row r="6692" spans="2:17" x14ac:dyDescent="0.25">
      <c r="B6692">
        <v>58.500177819999998</v>
      </c>
      <c r="C6692">
        <v>13.3721218705872</v>
      </c>
      <c r="D6692">
        <v>13.3721218705872</v>
      </c>
      <c r="E6692">
        <v>12.1084954773061</v>
      </c>
      <c r="F6692">
        <v>12.1657161604133</v>
      </c>
      <c r="G6692">
        <v>12.5717577037476</v>
      </c>
      <c r="H6692">
        <v>11.5184611132893</v>
      </c>
      <c r="I6692">
        <v>10.8373905917886</v>
      </c>
      <c r="J6692" s="22">
        <v>58.500177819999998</v>
      </c>
      <c r="K6692" s="5">
        <f t="shared" si="735"/>
        <v>13.333341406583244</v>
      </c>
      <c r="L6692" s="5">
        <f t="shared" si="736"/>
        <v>93.333341406583244</v>
      </c>
      <c r="M6692" s="5">
        <f t="shared" si="737"/>
        <v>172.18174970408063</v>
      </c>
      <c r="N6692" s="5">
        <f t="shared" si="738"/>
        <v>252.04602545914378</v>
      </c>
      <c r="O6692" s="5">
        <f t="shared" si="739"/>
        <v>332.4951786517554</v>
      </c>
      <c r="P6692" s="5">
        <f t="shared" si="740"/>
        <v>411.4967733829136</v>
      </c>
      <c r="Q6692" s="5">
        <f t="shared" si="741"/>
        <v>500.76481824874685</v>
      </c>
    </row>
    <row r="6693" spans="2:17" x14ac:dyDescent="0.25">
      <c r="B6693">
        <v>58.50817782</v>
      </c>
      <c r="C6693">
        <v>13.259376563578799</v>
      </c>
      <c r="D6693">
        <v>13.259376563578799</v>
      </c>
      <c r="E6693">
        <v>12.411039258394499</v>
      </c>
      <c r="F6693">
        <v>12.317767936578999</v>
      </c>
      <c r="G6693">
        <v>12.5829284465025</v>
      </c>
      <c r="H6693">
        <v>11.4268454125689</v>
      </c>
      <c r="I6693">
        <v>10.961444524508</v>
      </c>
      <c r="J6693" s="22">
        <v>58.50817782</v>
      </c>
      <c r="K6693" s="5">
        <f t="shared" si="735"/>
        <v>13.256793682143231</v>
      </c>
      <c r="L6693" s="5">
        <f t="shared" si="736"/>
        <v>93.256793682143226</v>
      </c>
      <c r="M6693" s="5">
        <f t="shared" si="737"/>
        <v>172.25920456956729</v>
      </c>
      <c r="N6693" s="5">
        <f t="shared" si="738"/>
        <v>252.06921422912808</v>
      </c>
      <c r="O6693" s="5">
        <f t="shared" si="739"/>
        <v>332.5104558667432</v>
      </c>
      <c r="P6693" s="5">
        <f t="shared" si="740"/>
        <v>411.48088978889677</v>
      </c>
      <c r="Q6693" s="5">
        <f t="shared" si="741"/>
        <v>500.77517785903581</v>
      </c>
    </row>
    <row r="6694" spans="2:17" x14ac:dyDescent="0.25">
      <c r="B6694">
        <v>58.516177820000003</v>
      </c>
      <c r="C6694">
        <v>13.226970967480501</v>
      </c>
      <c r="D6694">
        <v>13.226970967480501</v>
      </c>
      <c r="E6694">
        <v>12.3364923867192</v>
      </c>
      <c r="F6694">
        <v>12.1485740874908</v>
      </c>
      <c r="G6694">
        <v>12.4845250746394</v>
      </c>
      <c r="H6694">
        <v>11.162427894405299</v>
      </c>
      <c r="I6694">
        <v>10.787940619010101</v>
      </c>
      <c r="J6694" s="22">
        <v>58.516177820000003</v>
      </c>
      <c r="K6694" s="5">
        <f t="shared" si="735"/>
        <v>13.163459188114178</v>
      </c>
      <c r="L6694" s="5">
        <f t="shared" si="736"/>
        <v>93.163459188114174</v>
      </c>
      <c r="M6694" s="5">
        <f t="shared" si="737"/>
        <v>172.31068001680163</v>
      </c>
      <c r="N6694" s="5">
        <f t="shared" si="738"/>
        <v>252.03992860708814</v>
      </c>
      <c r="O6694" s="5">
        <f t="shared" si="739"/>
        <v>332.51501869707431</v>
      </c>
      <c r="P6694" s="5">
        <f t="shared" si="740"/>
        <v>411.51596110135887</v>
      </c>
      <c r="Q6694" s="5">
        <f t="shared" si="741"/>
        <v>500.7698029586229</v>
      </c>
    </row>
    <row r="6695" spans="2:17" x14ac:dyDescent="0.25">
      <c r="B6695">
        <v>58.524177819999998</v>
      </c>
      <c r="C6695">
        <v>12.9579489140219</v>
      </c>
      <c r="D6695">
        <v>12.9579489140219</v>
      </c>
      <c r="E6695">
        <v>12.5755631295219</v>
      </c>
      <c r="F6695">
        <v>11.8438647344652</v>
      </c>
      <c r="G6695">
        <v>12.5322958629965</v>
      </c>
      <c r="H6695">
        <v>11.6730020669056</v>
      </c>
      <c r="I6695">
        <v>10.5549957066624</v>
      </c>
      <c r="J6695" s="22">
        <v>58.524177819999998</v>
      </c>
      <c r="K6695" s="5">
        <f t="shared" si="735"/>
        <v>13.099263989245896</v>
      </c>
      <c r="L6695" s="5">
        <f t="shared" si="736"/>
        <v>93.099263989245898</v>
      </c>
      <c r="M6695" s="5">
        <f t="shared" si="737"/>
        <v>172.32358343388771</v>
      </c>
      <c r="N6695" s="5">
        <f t="shared" si="738"/>
        <v>251.97495459746582</v>
      </c>
      <c r="O6695" s="5">
        <f t="shared" si="739"/>
        <v>332.5055173225021</v>
      </c>
      <c r="P6695" s="5">
        <f t="shared" si="740"/>
        <v>411.59997225734139</v>
      </c>
      <c r="Q6695" s="5">
        <f t="shared" si="741"/>
        <v>500.76914077325705</v>
      </c>
    </row>
    <row r="6696" spans="2:17" x14ac:dyDescent="0.25">
      <c r="B6696">
        <v>58.532177820000001</v>
      </c>
      <c r="C6696">
        <v>12.717515669737599</v>
      </c>
      <c r="D6696">
        <v>12.717515669737599</v>
      </c>
      <c r="E6696">
        <v>12.0729407174824</v>
      </c>
      <c r="F6696">
        <v>11.8670539500831</v>
      </c>
      <c r="G6696">
        <v>12.485583684639399</v>
      </c>
      <c r="H6696">
        <v>11.868582922551701</v>
      </c>
      <c r="I6696">
        <v>10.7025465675046</v>
      </c>
      <c r="J6696" s="22">
        <v>58.532177820000001</v>
      </c>
      <c r="K6696" s="5">
        <f t="shared" si="735"/>
        <v>13.094779412491324</v>
      </c>
      <c r="L6696" s="5">
        <f t="shared" si="736"/>
        <v>93.09477941249132</v>
      </c>
      <c r="M6696" s="5">
        <f t="shared" si="737"/>
        <v>172.31527726595561</v>
      </c>
      <c r="N6696" s="5">
        <f t="shared" si="738"/>
        <v>251.91800043056372</v>
      </c>
      <c r="O6696" s="5">
        <f t="shared" si="739"/>
        <v>332.48388331190142</v>
      </c>
      <c r="P6696" s="5">
        <f t="shared" si="740"/>
        <v>411.69461899639708</v>
      </c>
      <c r="Q6696" s="5">
        <f t="shared" si="741"/>
        <v>500.79648819982089</v>
      </c>
    </row>
    <row r="6697" spans="2:17" x14ac:dyDescent="0.25">
      <c r="B6697">
        <v>58.540177819999997</v>
      </c>
      <c r="C6697">
        <v>13.195917899065501</v>
      </c>
      <c r="D6697">
        <v>13.195917899065501</v>
      </c>
      <c r="E6697">
        <v>12.2732775097531</v>
      </c>
      <c r="F6697">
        <v>11.7937220263586</v>
      </c>
      <c r="G6697">
        <v>12.534139517774101</v>
      </c>
      <c r="H6697">
        <v>11.736718028302301</v>
      </c>
      <c r="I6697">
        <v>10.9010205525407</v>
      </c>
      <c r="J6697" s="22">
        <v>58.540177819999997</v>
      </c>
      <c r="K6697" s="5">
        <f t="shared" si="735"/>
        <v>13.136375621665369</v>
      </c>
      <c r="L6697" s="5">
        <f t="shared" si="736"/>
        <v>93.136375621665366</v>
      </c>
      <c r="M6697" s="5">
        <f t="shared" si="737"/>
        <v>172.31660679985018</v>
      </c>
      <c r="N6697" s="5">
        <f t="shared" si="738"/>
        <v>251.90206605992557</v>
      </c>
      <c r="O6697" s="5">
        <f t="shared" si="739"/>
        <v>332.45735681405512</v>
      </c>
      <c r="P6697" s="5">
        <f t="shared" si="740"/>
        <v>411.74550024151074</v>
      </c>
      <c r="Q6697" s="5">
        <f t="shared" si="741"/>
        <v>500.84838215053753</v>
      </c>
    </row>
    <row r="6698" spans="2:17" x14ac:dyDescent="0.25">
      <c r="B6698">
        <v>58.548177819999999</v>
      </c>
      <c r="C6698">
        <v>13.5506476991374</v>
      </c>
      <c r="D6698">
        <v>13.5506476991374</v>
      </c>
      <c r="E6698">
        <v>12.3638398775947</v>
      </c>
      <c r="F6698">
        <v>11.6656041578296</v>
      </c>
      <c r="G6698">
        <v>12.3638398775947</v>
      </c>
      <c r="H6698">
        <v>12.0817634299228</v>
      </c>
      <c r="I6698">
        <v>11.043798124697201</v>
      </c>
      <c r="J6698" s="22">
        <v>58.548177819999999</v>
      </c>
      <c r="K6698" s="5">
        <f t="shared" si="735"/>
        <v>13.171628746019408</v>
      </c>
      <c r="L6698" s="5">
        <f t="shared" si="736"/>
        <v>93.171628746019408</v>
      </c>
      <c r="M6698" s="5">
        <f t="shared" si="737"/>
        <v>172.34447991008281</v>
      </c>
      <c r="N6698" s="5">
        <f t="shared" si="738"/>
        <v>251.91888832843964</v>
      </c>
      <c r="O6698" s="5">
        <f t="shared" si="739"/>
        <v>332.44128277670006</v>
      </c>
      <c r="P6698" s="5">
        <f t="shared" si="740"/>
        <v>411.71400454641997</v>
      </c>
      <c r="Q6698" s="5">
        <f t="shared" si="741"/>
        <v>500.89823491847346</v>
      </c>
    </row>
    <row r="6699" spans="2:17" x14ac:dyDescent="0.25">
      <c r="B6699">
        <v>58.556177820000002</v>
      </c>
      <c r="C6699">
        <v>13.2704856690449</v>
      </c>
      <c r="D6699">
        <v>13.2704856690449</v>
      </c>
      <c r="E6699">
        <v>12.276518825667701</v>
      </c>
      <c r="F6699">
        <v>12.387272944928201</v>
      </c>
      <c r="G6699">
        <v>12.263604597387999</v>
      </c>
      <c r="H6699">
        <v>11.6623137487416</v>
      </c>
      <c r="I6699">
        <v>10.9392892055095</v>
      </c>
      <c r="J6699" s="22">
        <v>58.556177820000002</v>
      </c>
      <c r="K6699" s="5">
        <f t="shared" si="735"/>
        <v>13.156998855374754</v>
      </c>
      <c r="L6699" s="5">
        <f t="shared" si="736"/>
        <v>93.156998855374752</v>
      </c>
      <c r="M6699" s="5">
        <f t="shared" si="737"/>
        <v>172.38711180014184</v>
      </c>
      <c r="N6699" s="5">
        <f t="shared" si="738"/>
        <v>251.92708971191848</v>
      </c>
      <c r="O6699" s="5">
        <f t="shared" si="739"/>
        <v>332.44733563455583</v>
      </c>
      <c r="P6699" s="5">
        <f t="shared" si="740"/>
        <v>411.60535775442656</v>
      </c>
      <c r="Q6699" s="5">
        <f t="shared" si="741"/>
        <v>500.92645562703404</v>
      </c>
    </row>
    <row r="6700" spans="2:17" x14ac:dyDescent="0.25">
      <c r="B6700">
        <v>58.564177819999998</v>
      </c>
      <c r="C6700">
        <v>12.900349121481399</v>
      </c>
      <c r="D6700">
        <v>12.900349121481399</v>
      </c>
      <c r="E6700">
        <v>12.578731134175399</v>
      </c>
      <c r="F6700">
        <v>12.156705410500001</v>
      </c>
      <c r="G6700">
        <v>12.449774105835401</v>
      </c>
      <c r="H6700">
        <v>11.4964269960459</v>
      </c>
      <c r="I6700">
        <v>10.9317837408625</v>
      </c>
      <c r="J6700" s="22">
        <v>58.564177819999998</v>
      </c>
      <c r="K6700" s="5">
        <f t="shared" si="735"/>
        <v>13.093728487036017</v>
      </c>
      <c r="L6700" s="5">
        <f t="shared" si="736"/>
        <v>93.093728487036017</v>
      </c>
      <c r="M6700" s="5">
        <f t="shared" si="737"/>
        <v>172.41187367087574</v>
      </c>
      <c r="N6700" s="5">
        <f t="shared" si="738"/>
        <v>251.90093781251633</v>
      </c>
      <c r="O6700" s="5">
        <f t="shared" si="739"/>
        <v>332.46026911987121</v>
      </c>
      <c r="P6700" s="5">
        <f t="shared" si="740"/>
        <v>411.47537587284711</v>
      </c>
      <c r="Q6700" s="5">
        <f t="shared" si="741"/>
        <v>500.93778116429485</v>
      </c>
    </row>
    <row r="6701" spans="2:17" x14ac:dyDescent="0.25">
      <c r="B6701">
        <v>58.57217782</v>
      </c>
      <c r="C6701">
        <v>13.030590672390099</v>
      </c>
      <c r="D6701">
        <v>13.030590672390099</v>
      </c>
      <c r="E6701">
        <v>12.6740214493582</v>
      </c>
      <c r="F6701">
        <v>11.3898879144045</v>
      </c>
      <c r="G6701">
        <v>12.840694450936001</v>
      </c>
      <c r="H6701">
        <v>10.713340942874201</v>
      </c>
      <c r="I6701">
        <v>10.802706537208399</v>
      </c>
      <c r="J6701" s="22">
        <v>58.57217782</v>
      </c>
      <c r="K6701" s="5">
        <f t="shared" si="735"/>
        <v>13.011808584171154</v>
      </c>
      <c r="L6701" s="5">
        <f t="shared" si="736"/>
        <v>93.011808584171149</v>
      </c>
      <c r="M6701" s="5">
        <f t="shared" si="737"/>
        <v>172.38959653311187</v>
      </c>
      <c r="N6701" s="5">
        <f t="shared" si="738"/>
        <v>251.86665616176728</v>
      </c>
      <c r="O6701" s="5">
        <f t="shared" si="739"/>
        <v>332.44105103792168</v>
      </c>
      <c r="P6701" s="5">
        <f t="shared" si="740"/>
        <v>411.3949158137338</v>
      </c>
      <c r="Q6701" s="5">
        <f t="shared" si="741"/>
        <v>500.94917702583001</v>
      </c>
    </row>
    <row r="6702" spans="2:17" x14ac:dyDescent="0.25">
      <c r="B6702">
        <v>58.580177820000003</v>
      </c>
      <c r="C6702">
        <v>13.0050033289286</v>
      </c>
      <c r="D6702">
        <v>13.0050033289286</v>
      </c>
      <c r="E6702">
        <v>12.1701460833309</v>
      </c>
      <c r="F6702">
        <v>11.618974546002599</v>
      </c>
      <c r="G6702">
        <v>12.531696015567899</v>
      </c>
      <c r="H6702">
        <v>11.4577905148521</v>
      </c>
      <c r="I6702">
        <v>11.114519001141399</v>
      </c>
      <c r="J6702" s="22">
        <v>58.580177820000003</v>
      </c>
      <c r="K6702" s="5">
        <f t="shared" si="735"/>
        <v>12.935877324140673</v>
      </c>
      <c r="L6702" s="5">
        <f t="shared" si="736"/>
        <v>92.935877324140677</v>
      </c>
      <c r="M6702" s="5">
        <f t="shared" si="737"/>
        <v>172.31770067470134</v>
      </c>
      <c r="N6702" s="5">
        <f t="shared" si="738"/>
        <v>251.87337164277324</v>
      </c>
      <c r="O6702" s="5">
        <f t="shared" si="739"/>
        <v>332.37164549758035</v>
      </c>
      <c r="P6702" s="5">
        <f t="shared" si="740"/>
        <v>411.39134357001575</v>
      </c>
      <c r="Q6702" s="5">
        <f t="shared" si="741"/>
        <v>500.96791795954869</v>
      </c>
    </row>
    <row r="6703" spans="2:17" x14ac:dyDescent="0.25">
      <c r="B6703">
        <v>58.588177819999999</v>
      </c>
      <c r="C6703">
        <v>12.8403821333129</v>
      </c>
      <c r="D6703">
        <v>12.8403821333129</v>
      </c>
      <c r="E6703">
        <v>12.282219189568799</v>
      </c>
      <c r="F6703">
        <v>12.118106880406501</v>
      </c>
      <c r="G6703">
        <v>11.9926647545014</v>
      </c>
      <c r="H6703">
        <v>11.781592591199001</v>
      </c>
      <c r="I6703">
        <v>10.867442536245999</v>
      </c>
      <c r="J6703" s="22">
        <v>58.588177819999999</v>
      </c>
      <c r="K6703" s="5">
        <f t="shared" si="735"/>
        <v>12.877199403117626</v>
      </c>
      <c r="L6703" s="5">
        <f t="shared" si="736"/>
        <v>92.877199403117629</v>
      </c>
      <c r="M6703" s="5">
        <f t="shared" si="737"/>
        <v>172.22222959015033</v>
      </c>
      <c r="N6703" s="5">
        <f t="shared" si="738"/>
        <v>251.93481216408043</v>
      </c>
      <c r="O6703" s="5">
        <f t="shared" si="739"/>
        <v>332.28907390143854</v>
      </c>
      <c r="P6703" s="5">
        <f t="shared" si="740"/>
        <v>411.43258979687738</v>
      </c>
      <c r="Q6703" s="5">
        <f t="shared" si="741"/>
        <v>500.98352472003796</v>
      </c>
    </row>
    <row r="6704" spans="2:17" x14ac:dyDescent="0.25">
      <c r="B6704">
        <v>58.596177820000001</v>
      </c>
      <c r="C6704">
        <v>12.5999332887703</v>
      </c>
      <c r="D6704">
        <v>12.5999332887703</v>
      </c>
      <c r="E6704">
        <v>12.0110573480612</v>
      </c>
      <c r="F6704">
        <v>12.159444180292899</v>
      </c>
      <c r="G6704">
        <v>11.8834238378317</v>
      </c>
      <c r="H6704">
        <v>11.3505414418367</v>
      </c>
      <c r="I6704">
        <v>11.1410639270894</v>
      </c>
      <c r="J6704" s="22">
        <v>58.596177820000001</v>
      </c>
      <c r="K6704" s="5">
        <f t="shared" si="735"/>
        <v>12.841836764857584</v>
      </c>
      <c r="L6704" s="5">
        <f t="shared" si="736"/>
        <v>92.84183676485759</v>
      </c>
      <c r="M6704" s="5">
        <f t="shared" si="737"/>
        <v>172.13900009320093</v>
      </c>
      <c r="N6704" s="5">
        <f t="shared" si="738"/>
        <v>252.0203580959431</v>
      </c>
      <c r="O6704" s="5">
        <f t="shared" si="739"/>
        <v>332.25342421191959</v>
      </c>
      <c r="P6704" s="5">
        <f t="shared" si="740"/>
        <v>411.47413686842879</v>
      </c>
      <c r="Q6704" s="5">
        <f t="shared" si="741"/>
        <v>500.9783720844631</v>
      </c>
    </row>
    <row r="6705" spans="2:17" x14ac:dyDescent="0.25">
      <c r="B6705">
        <v>58.604177819999997</v>
      </c>
      <c r="C6705">
        <v>13.0010721476459</v>
      </c>
      <c r="D6705">
        <v>13.0010721476459</v>
      </c>
      <c r="E6705">
        <v>12.0029470673201</v>
      </c>
      <c r="F6705">
        <v>11.932777239340901</v>
      </c>
      <c r="G6705">
        <v>12.343771569389901</v>
      </c>
      <c r="H6705">
        <v>11.473569083131601</v>
      </c>
      <c r="I6705">
        <v>11.1084272798178</v>
      </c>
      <c r="J6705" s="22">
        <v>58.604177819999997</v>
      </c>
      <c r="K6705" s="5">
        <f t="shared" si="735"/>
        <v>12.831776139972344</v>
      </c>
      <c r="L6705" s="5">
        <f t="shared" si="736"/>
        <v>92.831776139972348</v>
      </c>
      <c r="M6705" s="5">
        <f t="shared" si="737"/>
        <v>172.09578769672873</v>
      </c>
      <c r="N6705" s="5">
        <f t="shared" si="738"/>
        <v>252.0943043792056</v>
      </c>
      <c r="O6705" s="5">
        <f t="shared" si="739"/>
        <v>332.28243560485885</v>
      </c>
      <c r="P6705" s="5">
        <f t="shared" si="740"/>
        <v>411.50226781266764</v>
      </c>
      <c r="Q6705" s="5">
        <f t="shared" si="741"/>
        <v>500.94619418438975</v>
      </c>
    </row>
    <row r="6706" spans="2:17" x14ac:dyDescent="0.25">
      <c r="B6706">
        <v>58.612177819999999</v>
      </c>
      <c r="C6706">
        <v>12.8167112492625</v>
      </c>
      <c r="D6706">
        <v>12.8167112492625</v>
      </c>
      <c r="E6706">
        <v>12.104278524751701</v>
      </c>
      <c r="F6706">
        <v>12.248107910159799</v>
      </c>
      <c r="G6706">
        <v>12.5271571654064</v>
      </c>
      <c r="H6706">
        <v>11.4314863773029</v>
      </c>
      <c r="I6706">
        <v>10.6666782390135</v>
      </c>
      <c r="J6706" s="22">
        <v>58.612177819999999</v>
      </c>
      <c r="K6706" s="5">
        <f t="shared" si="735"/>
        <v>12.844012287801664</v>
      </c>
      <c r="L6706" s="5">
        <f t="shared" si="736"/>
        <v>92.844012287801661</v>
      </c>
      <c r="M6706" s="5">
        <f t="shared" si="737"/>
        <v>172.10614264693803</v>
      </c>
      <c r="N6706" s="5">
        <f t="shared" si="738"/>
        <v>252.14091434562542</v>
      </c>
      <c r="O6706" s="5">
        <f t="shared" si="739"/>
        <v>332.33599497485284</v>
      </c>
      <c r="P6706" s="5">
        <f t="shared" si="740"/>
        <v>411.52096848048831</v>
      </c>
      <c r="Q6706" s="5">
        <f t="shared" si="741"/>
        <v>500.90044626542999</v>
      </c>
    </row>
    <row r="6707" spans="2:17" x14ac:dyDescent="0.25">
      <c r="B6707">
        <v>58.620177820000002</v>
      </c>
      <c r="C6707">
        <v>12.6856442200964</v>
      </c>
      <c r="D6707">
        <v>12.6856442200964</v>
      </c>
      <c r="E6707">
        <v>11.895100844696</v>
      </c>
      <c r="F6707">
        <v>12.380273617785701</v>
      </c>
      <c r="G6707">
        <v>12.5403781153995</v>
      </c>
      <c r="H6707">
        <v>11.714380129260199</v>
      </c>
      <c r="I6707">
        <v>10.8453718694798</v>
      </c>
      <c r="J6707" s="22">
        <v>58.620177820000002</v>
      </c>
      <c r="K6707" s="5">
        <f t="shared" si="735"/>
        <v>12.872400780764025</v>
      </c>
      <c r="L6707" s="5">
        <f t="shared" si="736"/>
        <v>92.872400780764025</v>
      </c>
      <c r="M6707" s="5">
        <f t="shared" si="737"/>
        <v>172.16284722890285</v>
      </c>
      <c r="N6707" s="5">
        <f t="shared" si="738"/>
        <v>252.15832848698511</v>
      </c>
      <c r="O6707" s="5">
        <f t="shared" si="739"/>
        <v>332.36599516957665</v>
      </c>
      <c r="P6707" s="5">
        <f t="shared" si="740"/>
        <v>411.5201426582658</v>
      </c>
      <c r="Q6707" s="5">
        <f t="shared" si="741"/>
        <v>500.86256355968891</v>
      </c>
    </row>
    <row r="6708" spans="2:17" x14ac:dyDescent="0.25">
      <c r="B6708">
        <v>58.628177819999998</v>
      </c>
      <c r="C6708">
        <v>12.9955171927623</v>
      </c>
      <c r="D6708">
        <v>12.9955171927623</v>
      </c>
      <c r="E6708">
        <v>12.327305858582401</v>
      </c>
      <c r="F6708">
        <v>11.9008046536943</v>
      </c>
      <c r="G6708">
        <v>12.211010070810699</v>
      </c>
      <c r="H6708">
        <v>11.6576202209248</v>
      </c>
      <c r="I6708">
        <v>10.9104210360307</v>
      </c>
      <c r="J6708" s="22">
        <v>58.628177819999998</v>
      </c>
      <c r="K6708" s="5">
        <f t="shared" si="735"/>
        <v>12.905825966925004</v>
      </c>
      <c r="L6708" s="5">
        <f t="shared" si="736"/>
        <v>92.905825966925008</v>
      </c>
      <c r="M6708" s="5">
        <f t="shared" si="737"/>
        <v>172.23058263016</v>
      </c>
      <c r="N6708" s="5">
        <f t="shared" si="738"/>
        <v>252.15034818976713</v>
      </c>
      <c r="O6708" s="5">
        <f t="shared" si="739"/>
        <v>332.36281099252801</v>
      </c>
      <c r="P6708" s="5">
        <f t="shared" si="740"/>
        <v>411.48124983554072</v>
      </c>
      <c r="Q6708" s="5">
        <f t="shared" si="741"/>
        <v>500.8442254106406</v>
      </c>
    </row>
    <row r="6709" spans="2:17" x14ac:dyDescent="0.25">
      <c r="B6709">
        <v>58.63617782</v>
      </c>
      <c r="C6709">
        <v>13.1050160044816</v>
      </c>
      <c r="D6709">
        <v>13.1050160044816</v>
      </c>
      <c r="E6709">
        <v>12.7132871240604</v>
      </c>
      <c r="F6709">
        <v>12.325352798908799</v>
      </c>
      <c r="G6709">
        <v>12.3187855633761</v>
      </c>
      <c r="H6709">
        <v>11.3648212481397</v>
      </c>
      <c r="I6709">
        <v>10.766514194105</v>
      </c>
      <c r="J6709" s="22">
        <v>58.63617782</v>
      </c>
      <c r="K6709" s="5">
        <f t="shared" si="735"/>
        <v>12.929935216207468</v>
      </c>
      <c r="L6709" s="5">
        <f t="shared" si="736"/>
        <v>92.929935216207468</v>
      </c>
      <c r="M6709" s="5">
        <f t="shared" si="737"/>
        <v>172.26108114791285</v>
      </c>
      <c r="N6709" s="5">
        <f t="shared" si="738"/>
        <v>252.12717346600809</v>
      </c>
      <c r="O6709" s="5">
        <f t="shared" si="739"/>
        <v>332.34783750908986</v>
      </c>
      <c r="P6709" s="5">
        <f t="shared" si="740"/>
        <v>411.40970827093486</v>
      </c>
      <c r="Q6709" s="5">
        <f t="shared" si="741"/>
        <v>500.8435449048236</v>
      </c>
    </row>
    <row r="6710" spans="2:17" x14ac:dyDescent="0.25">
      <c r="B6710">
        <v>58.644177820000003</v>
      </c>
      <c r="C6710">
        <v>12.889002440381001</v>
      </c>
      <c r="D6710">
        <v>12.889002440381001</v>
      </c>
      <c r="E6710">
        <v>12.1886781973657</v>
      </c>
      <c r="F6710">
        <v>12.105985349390901</v>
      </c>
      <c r="G6710">
        <v>12.351810702766899</v>
      </c>
      <c r="H6710">
        <v>11.211077558435701</v>
      </c>
      <c r="I6710">
        <v>10.811257464648399</v>
      </c>
      <c r="J6710" s="22">
        <v>58.644177820000003</v>
      </c>
      <c r="K6710" s="5">
        <f t="shared" si="735"/>
        <v>12.937830360051217</v>
      </c>
      <c r="L6710" s="5">
        <f t="shared" si="736"/>
        <v>92.937830360051223</v>
      </c>
      <c r="M6710" s="5">
        <f t="shared" si="737"/>
        <v>172.23181356186538</v>
      </c>
      <c r="N6710" s="5">
        <f t="shared" si="738"/>
        <v>252.10407643570838</v>
      </c>
      <c r="O6710" s="5">
        <f t="shared" si="739"/>
        <v>332.33843557936592</v>
      </c>
      <c r="P6710" s="5">
        <f t="shared" si="740"/>
        <v>411.34518906245597</v>
      </c>
      <c r="Q6710" s="5">
        <f t="shared" si="741"/>
        <v>500.85157304586039</v>
      </c>
    </row>
    <row r="6711" spans="2:17" x14ac:dyDescent="0.25">
      <c r="B6711">
        <v>58.652177819999999</v>
      </c>
      <c r="C6711">
        <v>12.7916259854068</v>
      </c>
      <c r="D6711">
        <v>12.7916259854068</v>
      </c>
      <c r="E6711">
        <v>12.0166634975477</v>
      </c>
      <c r="F6711">
        <v>11.808092755789801</v>
      </c>
      <c r="G6711">
        <v>12.371289971571199</v>
      </c>
      <c r="H6711">
        <v>11.137163606714999</v>
      </c>
      <c r="I6711">
        <v>10.938486204789299</v>
      </c>
      <c r="J6711" s="22">
        <v>58.652177819999999</v>
      </c>
      <c r="K6711" s="5">
        <f t="shared" si="735"/>
        <v>12.931507036473414</v>
      </c>
      <c r="L6711" s="5">
        <f t="shared" si="736"/>
        <v>92.93150703647342</v>
      </c>
      <c r="M6711" s="5">
        <f t="shared" si="737"/>
        <v>172.16714872297084</v>
      </c>
      <c r="N6711" s="5">
        <f t="shared" si="738"/>
        <v>252.09060111357689</v>
      </c>
      <c r="O6711" s="5">
        <f t="shared" si="739"/>
        <v>332.33347468951195</v>
      </c>
      <c r="P6711" s="5">
        <f t="shared" si="740"/>
        <v>411.33381571803903</v>
      </c>
      <c r="Q6711" s="5">
        <f t="shared" si="741"/>
        <v>500.85614365492955</v>
      </c>
    </row>
    <row r="6712" spans="2:17" x14ac:dyDescent="0.25">
      <c r="B6712">
        <v>58.660177820000001</v>
      </c>
      <c r="C6712">
        <v>13.046864802257</v>
      </c>
      <c r="D6712">
        <v>13.046864802257</v>
      </c>
      <c r="E6712">
        <v>12.102449360779501</v>
      </c>
      <c r="F6712">
        <v>12.233043027940999</v>
      </c>
      <c r="G6712">
        <v>12.326760511543</v>
      </c>
      <c r="H6712">
        <v>11.238865088414199</v>
      </c>
      <c r="I6712">
        <v>10.9254033004603</v>
      </c>
      <c r="J6712" s="22">
        <v>58.660177820000001</v>
      </c>
      <c r="K6712" s="5">
        <f t="shared" si="735"/>
        <v>12.909797611849829</v>
      </c>
      <c r="L6712" s="5">
        <f t="shared" si="736"/>
        <v>92.909797611849825</v>
      </c>
      <c r="M6712" s="5">
        <f t="shared" si="737"/>
        <v>172.11754382320555</v>
      </c>
      <c r="N6712" s="5">
        <f t="shared" si="738"/>
        <v>252.07730617869561</v>
      </c>
      <c r="O6712" s="5">
        <f t="shared" si="739"/>
        <v>332.32563864934434</v>
      </c>
      <c r="P6712" s="5">
        <f t="shared" si="740"/>
        <v>411.39112780092887</v>
      </c>
      <c r="Q6712" s="5">
        <f t="shared" si="741"/>
        <v>500.84529427120123</v>
      </c>
    </row>
    <row r="6713" spans="2:17" x14ac:dyDescent="0.25">
      <c r="B6713">
        <v>58.668177819999997</v>
      </c>
      <c r="C6713">
        <v>13.088372758213501</v>
      </c>
      <c r="D6713">
        <v>13.088372758213501</v>
      </c>
      <c r="E6713">
        <v>11.985068630702701</v>
      </c>
      <c r="F6713">
        <v>12.2897690298109</v>
      </c>
      <c r="G6713">
        <v>12.2978205248879</v>
      </c>
      <c r="H6713">
        <v>11.574151740349199</v>
      </c>
      <c r="I6713">
        <v>10.7943004125397</v>
      </c>
      <c r="J6713" s="22">
        <v>58.668177819999997</v>
      </c>
      <c r="K6713" s="5">
        <f t="shared" si="735"/>
        <v>12.869693318512793</v>
      </c>
      <c r="L6713" s="5">
        <f t="shared" si="736"/>
        <v>92.869693318512788</v>
      </c>
      <c r="M6713" s="5">
        <f t="shared" si="737"/>
        <v>172.12375837177652</v>
      </c>
      <c r="N6713" s="5">
        <f t="shared" si="738"/>
        <v>252.04097600667021</v>
      </c>
      <c r="O6713" s="5">
        <f t="shared" si="739"/>
        <v>332.31623070893193</v>
      </c>
      <c r="P6713" s="5">
        <f t="shared" si="740"/>
        <v>411.49204467658575</v>
      </c>
      <c r="Q6713" s="5">
        <f t="shared" si="741"/>
        <v>500.8138542172984</v>
      </c>
    </row>
    <row r="6714" spans="2:17" x14ac:dyDescent="0.25">
      <c r="B6714">
        <v>58.676177819999999</v>
      </c>
      <c r="C6714">
        <v>12.6417748664994</v>
      </c>
      <c r="D6714">
        <v>12.6417748664994</v>
      </c>
      <c r="E6714">
        <v>11.9956241210841</v>
      </c>
      <c r="F6714">
        <v>11.941359632186201</v>
      </c>
      <c r="G6714">
        <v>12.3505661912777</v>
      </c>
      <c r="H6714">
        <v>11.772857892757299</v>
      </c>
      <c r="I6714">
        <v>10.7630710013315</v>
      </c>
      <c r="J6714" s="22">
        <v>58.676177819999999</v>
      </c>
      <c r="K6714" s="5">
        <f t="shared" si="735"/>
        <v>12.823871615170383</v>
      </c>
      <c r="L6714" s="5">
        <f t="shared" si="736"/>
        <v>92.82387161517039</v>
      </c>
      <c r="M6714" s="5">
        <f t="shared" si="737"/>
        <v>172.19464891445335</v>
      </c>
      <c r="N6714" s="5">
        <f t="shared" si="738"/>
        <v>251.9737437761336</v>
      </c>
      <c r="O6714" s="5">
        <f t="shared" si="739"/>
        <v>332.31573596048918</v>
      </c>
      <c r="P6714" s="5">
        <f t="shared" si="740"/>
        <v>411.59603958307724</v>
      </c>
      <c r="Q6714" s="5">
        <f t="shared" si="741"/>
        <v>500.76601742401954</v>
      </c>
    </row>
    <row r="6715" spans="2:17" x14ac:dyDescent="0.25">
      <c r="B6715">
        <v>58.684177820000002</v>
      </c>
      <c r="C6715">
        <v>12.5605811536521</v>
      </c>
      <c r="D6715">
        <v>12.5605811536521</v>
      </c>
      <c r="E6715">
        <v>12.2767897919788</v>
      </c>
      <c r="F6715">
        <v>11.788480437651501</v>
      </c>
      <c r="G6715">
        <v>12.147308693606499</v>
      </c>
      <c r="H6715">
        <v>11.658172492914399</v>
      </c>
      <c r="I6715">
        <v>10.7666674463244</v>
      </c>
      <c r="J6715" s="22">
        <v>58.684177820000002</v>
      </c>
      <c r="K6715" s="5">
        <f t="shared" si="735"/>
        <v>12.799076913788566</v>
      </c>
      <c r="L6715" s="5">
        <f t="shared" si="736"/>
        <v>92.799076913788568</v>
      </c>
      <c r="M6715" s="5">
        <f t="shared" si="737"/>
        <v>172.30036122536384</v>
      </c>
      <c r="N6715" s="5">
        <f t="shared" si="738"/>
        <v>251.90352358333763</v>
      </c>
      <c r="O6715" s="5">
        <f t="shared" si="739"/>
        <v>332.32860422000675</v>
      </c>
      <c r="P6715" s="5">
        <f t="shared" si="740"/>
        <v>411.67912955609063</v>
      </c>
      <c r="Q6715" s="5">
        <f t="shared" si="741"/>
        <v>500.71260705326608</v>
      </c>
    </row>
    <row r="6716" spans="2:17" x14ac:dyDescent="0.25">
      <c r="B6716">
        <v>58.692177819999998</v>
      </c>
      <c r="C6716">
        <v>12.911764558764901</v>
      </c>
      <c r="D6716">
        <v>12.911764558764901</v>
      </c>
      <c r="E6716">
        <v>12.721210264372701</v>
      </c>
      <c r="F6716">
        <v>11.694359523248099</v>
      </c>
      <c r="G6716">
        <v>12.312952384794601</v>
      </c>
      <c r="H6716">
        <v>11.631329164833501</v>
      </c>
      <c r="I6716">
        <v>10.6143834738858</v>
      </c>
      <c r="J6716" s="22">
        <v>58.692177819999998</v>
      </c>
      <c r="K6716" s="5">
        <f t="shared" si="735"/>
        <v>12.808475455744855</v>
      </c>
      <c r="L6716" s="5">
        <f t="shared" si="736"/>
        <v>92.808475455744855</v>
      </c>
      <c r="M6716" s="5">
        <f t="shared" si="737"/>
        <v>172.38860771298133</v>
      </c>
      <c r="N6716" s="5">
        <f t="shared" si="738"/>
        <v>251.87595443535426</v>
      </c>
      <c r="O6716" s="5">
        <f t="shared" si="739"/>
        <v>332.33685740293055</v>
      </c>
      <c r="P6716" s="5">
        <f t="shared" si="740"/>
        <v>411.73786304710603</v>
      </c>
      <c r="Q6716" s="5">
        <f t="shared" si="741"/>
        <v>500.66937719359538</v>
      </c>
    </row>
    <row r="6717" spans="2:17" x14ac:dyDescent="0.25">
      <c r="B6717">
        <v>58.70017782</v>
      </c>
      <c r="C6717">
        <v>12.858207626903299</v>
      </c>
      <c r="D6717">
        <v>12.858207626903299</v>
      </c>
      <c r="E6717">
        <v>12.686782811714799</v>
      </c>
      <c r="F6717">
        <v>11.7723778053024</v>
      </c>
      <c r="G6717">
        <v>12.8327858593288</v>
      </c>
      <c r="H6717">
        <v>11.902789213842899</v>
      </c>
      <c r="I6717">
        <v>10.520590213549299</v>
      </c>
      <c r="J6717" s="22">
        <v>58.70017782</v>
      </c>
      <c r="K6717" s="5">
        <f t="shared" si="735"/>
        <v>12.836681768470152</v>
      </c>
      <c r="L6717" s="5">
        <f t="shared" si="736"/>
        <v>92.836681768470157</v>
      </c>
      <c r="M6717" s="5">
        <f t="shared" si="737"/>
        <v>172.4277263779679</v>
      </c>
      <c r="N6717" s="5">
        <f t="shared" si="738"/>
        <v>251.91494512027461</v>
      </c>
      <c r="O6717" s="5">
        <f t="shared" si="739"/>
        <v>332.31015956490438</v>
      </c>
      <c r="P6717" s="5">
        <f t="shared" si="740"/>
        <v>411.76922869259556</v>
      </c>
      <c r="Q6717" s="5">
        <f t="shared" si="741"/>
        <v>500.65278517291091</v>
      </c>
    </row>
    <row r="6718" spans="2:17" x14ac:dyDescent="0.25">
      <c r="B6718">
        <v>58.708177820000003</v>
      </c>
      <c r="C6718">
        <v>12.8792651948815</v>
      </c>
      <c r="D6718">
        <v>12.8792651948815</v>
      </c>
      <c r="E6718">
        <v>12.088929237355</v>
      </c>
      <c r="F6718">
        <v>11.9679773346703</v>
      </c>
      <c r="G6718">
        <v>12.1497358326898</v>
      </c>
      <c r="H6718">
        <v>11.9715267080479</v>
      </c>
      <c r="I6718">
        <v>10.597811845969501</v>
      </c>
      <c r="J6718" s="22">
        <v>58.708177820000003</v>
      </c>
      <c r="K6718" s="5">
        <f t="shared" si="735"/>
        <v>12.857617283581899</v>
      </c>
      <c r="L6718" s="5">
        <f t="shared" si="736"/>
        <v>92.857617283581902</v>
      </c>
      <c r="M6718" s="5">
        <f t="shared" si="737"/>
        <v>172.43337592756231</v>
      </c>
      <c r="N6718" s="5">
        <f t="shared" si="738"/>
        <v>252.00269472279027</v>
      </c>
      <c r="O6718" s="5">
        <f t="shared" si="739"/>
        <v>332.24251710791737</v>
      </c>
      <c r="P6718" s="5">
        <f t="shared" si="740"/>
        <v>411.76297898614274</v>
      </c>
      <c r="Q6718" s="5">
        <f t="shared" si="741"/>
        <v>500.66733133426214</v>
      </c>
    </row>
    <row r="6719" spans="2:17" x14ac:dyDescent="0.25">
      <c r="B6719">
        <v>58.716177819999999</v>
      </c>
      <c r="C6719">
        <v>12.937720194582999</v>
      </c>
      <c r="D6719">
        <v>12.937720194582999</v>
      </c>
      <c r="E6719">
        <v>12.307300736126701</v>
      </c>
      <c r="F6719">
        <v>12.3287528650654</v>
      </c>
      <c r="G6719">
        <v>11.8248087722833</v>
      </c>
      <c r="H6719">
        <v>11.666903921181399</v>
      </c>
      <c r="I6719">
        <v>10.756524711001299</v>
      </c>
      <c r="J6719" s="22">
        <v>58.716177819999999</v>
      </c>
      <c r="K6719" s="5">
        <f t="shared" si="735"/>
        <v>12.86246110112198</v>
      </c>
      <c r="L6719" s="5">
        <f t="shared" si="736"/>
        <v>92.86246110112198</v>
      </c>
      <c r="M6719" s="5">
        <f t="shared" si="737"/>
        <v>172.43546939438812</v>
      </c>
      <c r="N6719" s="5">
        <f t="shared" si="738"/>
        <v>252.09731238224262</v>
      </c>
      <c r="O6719" s="5">
        <f t="shared" si="739"/>
        <v>332.16831608113455</v>
      </c>
      <c r="P6719" s="5">
        <f t="shared" si="740"/>
        <v>411.71798846607368</v>
      </c>
      <c r="Q6719" s="5">
        <f t="shared" si="741"/>
        <v>500.69725004513975</v>
      </c>
    </row>
    <row r="6720" spans="2:17" x14ac:dyDescent="0.25">
      <c r="B6720">
        <v>58.724177820000001</v>
      </c>
      <c r="C6720">
        <v>12.9077169719571</v>
      </c>
      <c r="D6720">
        <v>12.9077169719571</v>
      </c>
      <c r="E6720">
        <v>12.5672415950075</v>
      </c>
      <c r="F6720">
        <v>12.2652326246171</v>
      </c>
      <c r="G6720">
        <v>12.1982124514221</v>
      </c>
      <c r="H6720">
        <v>11.630666910817601</v>
      </c>
      <c r="I6720">
        <v>10.866491599519099</v>
      </c>
      <c r="J6720" s="22">
        <v>58.724177820000001</v>
      </c>
      <c r="K6720" s="5">
        <f t="shared" si="735"/>
        <v>12.86941737726146</v>
      </c>
      <c r="L6720" s="5">
        <f t="shared" si="736"/>
        <v>92.869417377261456</v>
      </c>
      <c r="M6720" s="5">
        <f t="shared" si="737"/>
        <v>172.42706125939517</v>
      </c>
      <c r="N6720" s="5">
        <f t="shared" si="738"/>
        <v>252.16742300801207</v>
      </c>
      <c r="O6720" s="5">
        <f t="shared" si="739"/>
        <v>332.12904260652004</v>
      </c>
      <c r="P6720" s="5">
        <f t="shared" si="740"/>
        <v>411.65294953540365</v>
      </c>
      <c r="Q6720" s="5">
        <f t="shared" si="741"/>
        <v>500.71948883520594</v>
      </c>
    </row>
    <row r="6721" spans="2:17" x14ac:dyDescent="0.25">
      <c r="B6721">
        <v>58.732177819999997</v>
      </c>
      <c r="C6721">
        <v>12.5304412589447</v>
      </c>
      <c r="D6721">
        <v>12.5304412589447</v>
      </c>
      <c r="E6721">
        <v>12.9572583787653</v>
      </c>
      <c r="F6721">
        <v>11.9881592379721</v>
      </c>
      <c r="G6721">
        <v>12.002003579490999</v>
      </c>
      <c r="H6721">
        <v>11.540949415406899</v>
      </c>
      <c r="I6721">
        <v>10.74540986701</v>
      </c>
      <c r="J6721" s="22">
        <v>58.732177819999997</v>
      </c>
      <c r="K6721" s="5">
        <f t="shared" si="735"/>
        <v>12.903339677651431</v>
      </c>
      <c r="L6721" s="5">
        <f t="shared" si="736"/>
        <v>92.903339677651431</v>
      </c>
      <c r="M6721" s="5">
        <f t="shared" si="737"/>
        <v>172.37534771987029</v>
      </c>
      <c r="N6721" s="5">
        <f t="shared" si="738"/>
        <v>252.20562103322752</v>
      </c>
      <c r="O6721" s="5">
        <f t="shared" si="739"/>
        <v>332.13194169754979</v>
      </c>
      <c r="P6721" s="5">
        <f t="shared" si="740"/>
        <v>411.59128889058172</v>
      </c>
      <c r="Q6721" s="5">
        <f t="shared" si="741"/>
        <v>500.72628929096629</v>
      </c>
    </row>
    <row r="6722" spans="2:17" x14ac:dyDescent="0.25">
      <c r="B6722">
        <v>58.74017782</v>
      </c>
      <c r="C6722">
        <v>12.952813762776399</v>
      </c>
      <c r="D6722">
        <v>12.952813762776399</v>
      </c>
      <c r="E6722">
        <v>11.938889040902399</v>
      </c>
      <c r="F6722">
        <v>12.3776215002041</v>
      </c>
      <c r="G6722">
        <v>12.257536815782499</v>
      </c>
      <c r="H6722">
        <v>11.417052179922701</v>
      </c>
      <c r="I6722">
        <v>10.4689781583025</v>
      </c>
      <c r="J6722" s="22">
        <v>58.74017782</v>
      </c>
      <c r="K6722" s="5">
        <f t="shared" si="735"/>
        <v>12.959760204555467</v>
      </c>
      <c r="L6722" s="5">
        <f t="shared" si="736"/>
        <v>92.959760204555465</v>
      </c>
      <c r="M6722" s="5">
        <f t="shared" si="737"/>
        <v>172.28375461419157</v>
      </c>
      <c r="N6722" s="5">
        <f t="shared" si="738"/>
        <v>252.21152173161838</v>
      </c>
      <c r="O6722" s="5">
        <f t="shared" si="739"/>
        <v>332.15058092932702</v>
      </c>
      <c r="P6722" s="5">
        <f t="shared" si="740"/>
        <v>411.54123375387599</v>
      </c>
      <c r="Q6722" s="5">
        <f t="shared" si="741"/>
        <v>500.72830264772273</v>
      </c>
    </row>
    <row r="6723" spans="2:17" x14ac:dyDescent="0.25">
      <c r="B6723">
        <v>58.748177820000002</v>
      </c>
      <c r="C6723">
        <v>13.3922457720971</v>
      </c>
      <c r="D6723">
        <v>13.3922457720971</v>
      </c>
      <c r="E6723">
        <v>12.087864868717899</v>
      </c>
      <c r="F6723">
        <v>12.4072149651698</v>
      </c>
      <c r="G6723">
        <v>12.369679782989699</v>
      </c>
      <c r="H6723">
        <v>11.8285110880364</v>
      </c>
      <c r="I6723">
        <v>10.9481853746701</v>
      </c>
      <c r="J6723" s="22">
        <v>58.748177820000002</v>
      </c>
      <c r="K6723" s="5">
        <f t="shared" si="735"/>
        <v>12.9996253773511</v>
      </c>
      <c r="L6723" s="5">
        <f t="shared" si="736"/>
        <v>92.999625377351094</v>
      </c>
      <c r="M6723" s="5">
        <f t="shared" si="737"/>
        <v>172.21059849648819</v>
      </c>
      <c r="N6723" s="5">
        <f t="shared" si="738"/>
        <v>252.17750968238312</v>
      </c>
      <c r="O6723" s="5">
        <f t="shared" si="739"/>
        <v>332.15566494227573</v>
      </c>
      <c r="P6723" s="5">
        <f t="shared" si="740"/>
        <v>411.49789834655729</v>
      </c>
      <c r="Q6723" s="5">
        <f t="shared" si="741"/>
        <v>500.73668177378812</v>
      </c>
    </row>
    <row r="6724" spans="2:17" x14ac:dyDescent="0.25">
      <c r="B6724">
        <v>58.756177819999998</v>
      </c>
      <c r="C6724">
        <v>13.259093686926899</v>
      </c>
      <c r="D6724">
        <v>13.259093686926899</v>
      </c>
      <c r="E6724">
        <v>11.6932260869134</v>
      </c>
      <c r="F6724">
        <v>12.0225888463151</v>
      </c>
      <c r="G6724">
        <v>11.832359706676799</v>
      </c>
      <c r="H6724">
        <v>11.174524961325201</v>
      </c>
      <c r="I6724">
        <v>10.695331665967799</v>
      </c>
      <c r="J6724" s="22">
        <v>58.756177819999998</v>
      </c>
      <c r="K6724" s="5">
        <f t="shared" si="735"/>
        <v>12.995763516871044</v>
      </c>
      <c r="L6724" s="5">
        <f t="shared" si="736"/>
        <v>92.995763516871051</v>
      </c>
      <c r="M6724" s="5">
        <f t="shared" si="737"/>
        <v>172.21061619989135</v>
      </c>
      <c r="N6724" s="5">
        <f t="shared" si="738"/>
        <v>252.10021298054605</v>
      </c>
      <c r="O6724" s="5">
        <f t="shared" si="739"/>
        <v>332.13422593025143</v>
      </c>
      <c r="P6724" s="5">
        <f t="shared" si="740"/>
        <v>411.45919517020428</v>
      </c>
      <c r="Q6724" s="5">
        <f t="shared" si="741"/>
        <v>500.75157729493907</v>
      </c>
    </row>
    <row r="6725" spans="2:17" x14ac:dyDescent="0.25">
      <c r="B6725">
        <v>58.76417782</v>
      </c>
      <c r="C6725">
        <v>12.523532532149201</v>
      </c>
      <c r="D6725">
        <v>12.523532532149201</v>
      </c>
      <c r="E6725">
        <v>12.7087448208075</v>
      </c>
      <c r="F6725">
        <v>12.046873651331801</v>
      </c>
      <c r="G6725">
        <v>12.3817546221482</v>
      </c>
      <c r="H6725">
        <v>11.3658080675278</v>
      </c>
      <c r="I6725">
        <v>10.6940055361184</v>
      </c>
      <c r="J6725" s="22">
        <v>58.76417782</v>
      </c>
      <c r="K6725" s="5">
        <f t="shared" si="735"/>
        <v>12.972219151362182</v>
      </c>
      <c r="L6725" s="5">
        <f t="shared" si="736"/>
        <v>92.972219151362182</v>
      </c>
      <c r="M6725" s="5">
        <f t="shared" si="737"/>
        <v>172.27536112876729</v>
      </c>
      <c r="N6725" s="5">
        <f t="shared" si="738"/>
        <v>251.99640646179256</v>
      </c>
      <c r="O6725" s="5">
        <f t="shared" si="739"/>
        <v>332.09052183147736</v>
      </c>
      <c r="P6725" s="5">
        <f t="shared" si="740"/>
        <v>411.42989021582417</v>
      </c>
      <c r="Q6725" s="5">
        <f t="shared" si="741"/>
        <v>500.76834814602813</v>
      </c>
    </row>
    <row r="6726" spans="2:17" x14ac:dyDescent="0.25">
      <c r="B6726">
        <v>58.772177820000003</v>
      </c>
      <c r="C6726">
        <v>12.7126088481187</v>
      </c>
      <c r="D6726">
        <v>12.7126088481187</v>
      </c>
      <c r="E6726">
        <v>12.2134896092576</v>
      </c>
      <c r="F6726">
        <v>11.829276207600101</v>
      </c>
      <c r="G6726">
        <v>12.142502265554199</v>
      </c>
      <c r="H6726">
        <v>11.645615936473799</v>
      </c>
      <c r="I6726">
        <v>10.9318177190646</v>
      </c>
      <c r="J6726" s="22">
        <v>58.772177820000003</v>
      </c>
      <c r="K6726" s="5">
        <f t="shared" si="735"/>
        <v>12.976339220552982</v>
      </c>
      <c r="L6726" s="5">
        <f t="shared" si="736"/>
        <v>92.976339220552987</v>
      </c>
      <c r="M6726" s="5">
        <f t="shared" si="737"/>
        <v>172.34495734342002</v>
      </c>
      <c r="N6726" s="5">
        <f t="shared" si="738"/>
        <v>251.89790072960591</v>
      </c>
      <c r="O6726" s="5">
        <f t="shared" si="739"/>
        <v>332.04845736645279</v>
      </c>
      <c r="P6726" s="5">
        <f t="shared" si="740"/>
        <v>411.41415424532374</v>
      </c>
      <c r="Q6726" s="5">
        <f t="shared" si="741"/>
        <v>500.78449005999198</v>
      </c>
    </row>
    <row r="6727" spans="2:17" x14ac:dyDescent="0.25">
      <c r="B6727">
        <v>58.780177819999999</v>
      </c>
      <c r="C6727">
        <v>13.3912344482055</v>
      </c>
      <c r="D6727">
        <v>13.3912344482055</v>
      </c>
      <c r="E6727">
        <v>12.782897209812701</v>
      </c>
      <c r="F6727">
        <v>11.6528082264483</v>
      </c>
      <c r="G6727">
        <v>11.523176292065299</v>
      </c>
      <c r="H6727">
        <v>11.2177850164648</v>
      </c>
      <c r="I6727">
        <v>10.622704212574</v>
      </c>
      <c r="J6727" s="22">
        <v>58.780177819999999</v>
      </c>
      <c r="K6727" s="5">
        <f t="shared" si="735"/>
        <v>13.024148256321359</v>
      </c>
      <c r="L6727" s="5">
        <f t="shared" si="736"/>
        <v>93.024148256321354</v>
      </c>
      <c r="M6727" s="5">
        <f t="shared" si="737"/>
        <v>172.37023311955025</v>
      </c>
      <c r="N6727" s="5">
        <f t="shared" si="738"/>
        <v>251.83256652649627</v>
      </c>
      <c r="O6727" s="5">
        <f t="shared" si="739"/>
        <v>332.0477859999877</v>
      </c>
      <c r="P6727" s="5">
        <f t="shared" si="740"/>
        <v>411.41488534883786</v>
      </c>
      <c r="Q6727" s="5">
        <f t="shared" si="741"/>
        <v>500.79560495400113</v>
      </c>
    </row>
    <row r="6728" spans="2:17" x14ac:dyDescent="0.25">
      <c r="B6728">
        <v>58.788177820000001</v>
      </c>
      <c r="C6728">
        <v>12.9941201419416</v>
      </c>
      <c r="D6728">
        <v>12.9941201419416</v>
      </c>
      <c r="E6728">
        <v>12.209274452667101</v>
      </c>
      <c r="F6728">
        <v>11.809590218922001</v>
      </c>
      <c r="G6728">
        <v>11.9928679362424</v>
      </c>
      <c r="H6728">
        <v>11.3482742066771</v>
      </c>
      <c r="I6728">
        <v>10.9557567282531</v>
      </c>
      <c r="J6728" s="22">
        <v>58.788177820000001</v>
      </c>
      <c r="K6728" s="5">
        <f t="shared" si="735"/>
        <v>13.092308017120844</v>
      </c>
      <c r="L6728" s="5">
        <f t="shared" si="736"/>
        <v>93.092308017120843</v>
      </c>
      <c r="M6728" s="5">
        <f t="shared" si="737"/>
        <v>172.35433652586639</v>
      </c>
      <c r="N6728" s="5">
        <f t="shared" si="738"/>
        <v>251.81240592441867</v>
      </c>
      <c r="O6728" s="5">
        <f t="shared" si="739"/>
        <v>332.11255344201413</v>
      </c>
      <c r="P6728" s="5">
        <f t="shared" si="740"/>
        <v>411.43686049530874</v>
      </c>
      <c r="Q6728" s="5">
        <f t="shared" si="741"/>
        <v>500.79038847194846</v>
      </c>
    </row>
    <row r="6729" spans="2:17" x14ac:dyDescent="0.25">
      <c r="B6729">
        <v>58.796177819999997</v>
      </c>
      <c r="C6729">
        <v>12.961206946396301</v>
      </c>
      <c r="D6729">
        <v>12.961206946396301</v>
      </c>
      <c r="E6729">
        <v>12.138381439327601</v>
      </c>
      <c r="F6729">
        <v>11.8269929996071</v>
      </c>
      <c r="G6729">
        <v>12.392845411368199</v>
      </c>
      <c r="H6729">
        <v>11.5612357526179</v>
      </c>
      <c r="I6729">
        <v>10.8606817216812</v>
      </c>
      <c r="J6729" s="22">
        <v>58.796177819999997</v>
      </c>
      <c r="K6729" s="5">
        <f t="shared" si="735"/>
        <v>13.147473200106894</v>
      </c>
      <c r="L6729" s="5">
        <f t="shared" si="736"/>
        <v>93.147473200106901</v>
      </c>
      <c r="M6729" s="5">
        <f t="shared" si="737"/>
        <v>172.33693654861031</v>
      </c>
      <c r="N6729" s="5">
        <f t="shared" si="738"/>
        <v>251.83571903114441</v>
      </c>
      <c r="O6729" s="5">
        <f t="shared" si="739"/>
        <v>332.21911274177853</v>
      </c>
      <c r="P6729" s="5">
        <f t="shared" si="740"/>
        <v>411.47963191222857</v>
      </c>
      <c r="Q6729" s="5">
        <f t="shared" si="741"/>
        <v>500.75749883239791</v>
      </c>
    </row>
    <row r="6730" spans="2:17" x14ac:dyDescent="0.25">
      <c r="B6730">
        <v>58.80417782</v>
      </c>
      <c r="C6730">
        <v>13.607893050202501</v>
      </c>
      <c r="D6730">
        <v>13.607893050202501</v>
      </c>
      <c r="E6730">
        <v>12.2793405371636</v>
      </c>
      <c r="F6730">
        <v>11.759647132316699</v>
      </c>
      <c r="G6730">
        <v>12.6211838449487</v>
      </c>
      <c r="H6730">
        <v>11.4399725089645</v>
      </c>
      <c r="I6730">
        <v>10.707203895321801</v>
      </c>
      <c r="J6730" s="22">
        <v>58.80417782</v>
      </c>
      <c r="K6730" s="5">
        <f t="shared" si="735"/>
        <v>13.164850299120404</v>
      </c>
      <c r="L6730" s="5">
        <f t="shared" si="736"/>
        <v>93.164850299120403</v>
      </c>
      <c r="M6730" s="5">
        <f t="shared" si="737"/>
        <v>172.34532202136916</v>
      </c>
      <c r="N6730" s="5">
        <f t="shared" si="738"/>
        <v>251.8934899469844</v>
      </c>
      <c r="O6730" s="5">
        <f t="shared" si="739"/>
        <v>332.31179663905522</v>
      </c>
      <c r="P6730" s="5">
        <f t="shared" si="740"/>
        <v>411.52877352680923</v>
      </c>
      <c r="Q6730" s="5">
        <f t="shared" si="741"/>
        <v>500.69972746185607</v>
      </c>
    </row>
    <row r="6731" spans="2:17" x14ac:dyDescent="0.25">
      <c r="B6731">
        <v>58.812177820000002</v>
      </c>
      <c r="C6731">
        <v>13.155186416768901</v>
      </c>
      <c r="D6731">
        <v>13.155186416768901</v>
      </c>
      <c r="E6731">
        <v>12.4784258629783</v>
      </c>
      <c r="F6731">
        <v>11.967075283733999</v>
      </c>
      <c r="G6731">
        <v>12.1750685361654</v>
      </c>
      <c r="H6731">
        <v>11.724903735006899</v>
      </c>
      <c r="I6731">
        <v>10.515641581438601</v>
      </c>
      <c r="J6731" s="22">
        <v>58.812177820000002</v>
      </c>
      <c r="K6731" s="5">
        <f t="shared" si="735"/>
        <v>13.133624804102723</v>
      </c>
      <c r="L6731" s="5">
        <f t="shared" si="736"/>
        <v>93.133624804102723</v>
      </c>
      <c r="M6731" s="5">
        <f t="shared" si="737"/>
        <v>172.36689022762616</v>
      </c>
      <c r="N6731" s="5">
        <f t="shared" si="738"/>
        <v>251.96936607937218</v>
      </c>
      <c r="O6731" s="5">
        <f t="shared" si="739"/>
        <v>332.34939852651684</v>
      </c>
      <c r="P6731" s="5">
        <f t="shared" si="740"/>
        <v>411.56381457305588</v>
      </c>
      <c r="Q6731" s="5">
        <f t="shared" si="741"/>
        <v>500.63675186924803</v>
      </c>
    </row>
    <row r="6732" spans="2:17" x14ac:dyDescent="0.25">
      <c r="B6732">
        <v>58.820177819999998</v>
      </c>
      <c r="C6732">
        <v>12.897081186828601</v>
      </c>
      <c r="D6732">
        <v>12.897081186828601</v>
      </c>
      <c r="E6732">
        <v>12.5898319324928</v>
      </c>
      <c r="F6732">
        <v>12.1599592667762</v>
      </c>
      <c r="G6732">
        <v>12.5421281101743</v>
      </c>
      <c r="H6732">
        <v>11.7065137347973</v>
      </c>
      <c r="I6732">
        <v>10.5709514904357</v>
      </c>
      <c r="J6732" s="22">
        <v>58.820177819999998</v>
      </c>
      <c r="K6732" s="5">
        <f t="shared" ref="K6732:K6795" si="742">$A$5*(C6726+C6738)+$A$6*(C6727+C6737)+$A$7*(C6728+C6736)+$A$8*(C6729+C6735)+$A$9*(C6730+C6734)+$A$10*(C6731+C6733)+$A$11*C6732+$K$2</f>
        <v>13.06185411676957</v>
      </c>
      <c r="L6732" s="5">
        <f t="shared" ref="L6732:L6795" si="743">$A$5*(D6726+D6738)+$A$6*(D6727+D6737)+$A$7*(D6728+D6736)+$A$8*(D6729+D6735)+$A$9*(D6730+D6734)+$A$10*(D6731+D6733)+$A$11*D6732+$L$2</f>
        <v>93.061854116769567</v>
      </c>
      <c r="M6732" s="5">
        <f t="shared" ref="M6732:M6795" si="744">$A$5*(E6726+E6738)+$A$6*(E6727+E6737)+$A$7*(E6728+E6736)+$A$8*(E6729+E6735)+$A$9*(E6730+E6734)+$A$10*(E6731+E6733)+$A$11*E6732+$M$2</f>
        <v>172.37002992862318</v>
      </c>
      <c r="N6732" s="5">
        <f t="shared" ref="N6732:N6795" si="745">$A$5*(F6726+F6738)+$A$6*(F6727+F6737)+$A$7*(F6728+F6736)+$A$8*(F6729+F6735)+$A$9*(F6730+F6734)+$A$10*(F6731+F6733)+$A$11*F6732+$N$2</f>
        <v>252.03987300629618</v>
      </c>
      <c r="O6732" s="5">
        <f t="shared" ref="O6732:O6795" si="746">$A$5*(G6726+G6738)+$A$6*(G6727+G6737)+$A$7*(G6728+G6736)+$A$8*(G6729+G6735)+$A$9*(G6730+G6734)+$A$10*(G6731+G6733)+$A$11*G6732+$O$2</f>
        <v>332.32555719331754</v>
      </c>
      <c r="P6732" s="5">
        <f t="shared" ref="P6732:P6795" si="747">$A$5*(H6726+H6738)+$A$6*(H6727+H6737)+$A$7*(H6728+H6736)+$A$8*(H6729+H6735)+$A$9*(H6730+H6734)+$A$10*(H6731+H6733)+$A$11*H6732+$P$2</f>
        <v>411.57782669423801</v>
      </c>
      <c r="Q6732" s="5">
        <f t="shared" ref="Q6732:Q6795" si="748">$A$5*(I6726+I6738)+$A$6*(I6727+I6737)+$A$7*(I6728+I6736)+$A$8*(I6729+I6735)+$A$9*(I6730+I6734)+$A$10*(I6731+I6733)+$A$11*I6732+$Q$2</f>
        <v>500.58939718422766</v>
      </c>
    </row>
    <row r="6733" spans="2:17" x14ac:dyDescent="0.25">
      <c r="B6733">
        <v>58.828177820000001</v>
      </c>
      <c r="C6733">
        <v>13.138438454796001</v>
      </c>
      <c r="D6733">
        <v>13.138438454796001</v>
      </c>
      <c r="E6733">
        <v>12.2794443512276</v>
      </c>
      <c r="F6733">
        <v>12.2172891018353</v>
      </c>
      <c r="G6733">
        <v>12.3453925550152</v>
      </c>
      <c r="H6733">
        <v>11.350787102185301</v>
      </c>
      <c r="I6733">
        <v>10.4950760451816</v>
      </c>
      <c r="J6733" s="22">
        <v>58.828177820000001</v>
      </c>
      <c r="K6733" s="5">
        <f t="shared" si="742"/>
        <v>12.972035844011899</v>
      </c>
      <c r="L6733" s="5">
        <f t="shared" si="743"/>
        <v>92.972035844011899</v>
      </c>
      <c r="M6733" s="5">
        <f t="shared" si="744"/>
        <v>172.34273304962008</v>
      </c>
      <c r="N6733" s="5">
        <f t="shared" si="745"/>
        <v>252.08675681603447</v>
      </c>
      <c r="O6733" s="5">
        <f t="shared" si="746"/>
        <v>332.25598170901208</v>
      </c>
      <c r="P6733" s="5">
        <f t="shared" si="747"/>
        <v>411.58277962148679</v>
      </c>
      <c r="Q6733" s="5">
        <f t="shared" si="748"/>
        <v>500.56390668298582</v>
      </c>
    </row>
    <row r="6734" spans="2:17" x14ac:dyDescent="0.25">
      <c r="B6734">
        <v>58.836177820000003</v>
      </c>
      <c r="C6734">
        <v>12.7978678639815</v>
      </c>
      <c r="D6734">
        <v>12.7978678639815</v>
      </c>
      <c r="E6734">
        <v>12.1832236927367</v>
      </c>
      <c r="F6734">
        <v>12.0450683575325</v>
      </c>
      <c r="G6734">
        <v>12.0394159705454</v>
      </c>
      <c r="H6734">
        <v>11.550711245162599</v>
      </c>
      <c r="I6734">
        <v>10.669435761964699</v>
      </c>
      <c r="J6734" s="22">
        <v>58.836177820000003</v>
      </c>
      <c r="K6734" s="5">
        <f t="shared" si="742"/>
        <v>12.889493618345162</v>
      </c>
      <c r="L6734" s="5">
        <f t="shared" si="743"/>
        <v>92.889493618345156</v>
      </c>
      <c r="M6734" s="5">
        <f t="shared" si="744"/>
        <v>172.30218637419856</v>
      </c>
      <c r="N6734" s="5">
        <f t="shared" si="745"/>
        <v>252.10967538910441</v>
      </c>
      <c r="O6734" s="5">
        <f t="shared" si="746"/>
        <v>332.16544315227367</v>
      </c>
      <c r="P6734" s="5">
        <f t="shared" si="747"/>
        <v>411.58912629657812</v>
      </c>
      <c r="Q6734" s="5">
        <f t="shared" si="748"/>
        <v>500.55547940156623</v>
      </c>
    </row>
    <row r="6735" spans="2:17" x14ac:dyDescent="0.25">
      <c r="B6735">
        <v>58.844177819999999</v>
      </c>
      <c r="C6735">
        <v>12.7245556174179</v>
      </c>
      <c r="D6735">
        <v>12.7245556174179</v>
      </c>
      <c r="E6735">
        <v>12.3331734276862</v>
      </c>
      <c r="F6735">
        <v>11.9996527260713</v>
      </c>
      <c r="G6735">
        <v>12.095045280496899</v>
      </c>
      <c r="H6735">
        <v>11.7729918560639</v>
      </c>
      <c r="I6735">
        <v>10.4853197952402</v>
      </c>
      <c r="J6735" s="22">
        <v>58.844177819999999</v>
      </c>
      <c r="K6735" s="5">
        <f t="shared" si="742"/>
        <v>12.837570965674708</v>
      </c>
      <c r="L6735" s="5">
        <f t="shared" si="743"/>
        <v>92.837570965674701</v>
      </c>
      <c r="M6735" s="5">
        <f t="shared" si="744"/>
        <v>172.27236166782615</v>
      </c>
      <c r="N6735" s="5">
        <f t="shared" si="745"/>
        <v>252.1181584878716</v>
      </c>
      <c r="O6735" s="5">
        <f t="shared" si="746"/>
        <v>332.08275278610995</v>
      </c>
      <c r="P6735" s="5">
        <f t="shared" si="747"/>
        <v>411.5858574549523</v>
      </c>
      <c r="Q6735" s="5">
        <f t="shared" si="748"/>
        <v>500.56147090771475</v>
      </c>
    </row>
    <row r="6736" spans="2:17" x14ac:dyDescent="0.25">
      <c r="B6736">
        <v>58.852177820000001</v>
      </c>
      <c r="C6736">
        <v>12.749792301297999</v>
      </c>
      <c r="D6736">
        <v>12.749792301297999</v>
      </c>
      <c r="E6736">
        <v>12.164832679182</v>
      </c>
      <c r="F6736">
        <v>12.2827378643755</v>
      </c>
      <c r="G6736">
        <v>11.888562935912701</v>
      </c>
      <c r="H6736">
        <v>11.6956781633723</v>
      </c>
      <c r="I6736">
        <v>10.417038066813699</v>
      </c>
      <c r="J6736" s="22">
        <v>58.852177820000001</v>
      </c>
      <c r="K6736" s="5">
        <f t="shared" si="742"/>
        <v>12.833721881542726</v>
      </c>
      <c r="L6736" s="5">
        <f t="shared" si="743"/>
        <v>92.833721881542729</v>
      </c>
      <c r="M6736" s="5">
        <f t="shared" si="744"/>
        <v>172.26223326235379</v>
      </c>
      <c r="N6736" s="5">
        <f t="shared" si="745"/>
        <v>252.11406418657344</v>
      </c>
      <c r="O6736" s="5">
        <f t="shared" si="746"/>
        <v>332.03110244408009</v>
      </c>
      <c r="P6736" s="5">
        <f t="shared" si="747"/>
        <v>411.55277967613767</v>
      </c>
      <c r="Q6736" s="5">
        <f t="shared" si="748"/>
        <v>500.58016655628455</v>
      </c>
    </row>
    <row r="6737" spans="2:17" x14ac:dyDescent="0.25">
      <c r="B6737">
        <v>58.860177819999997</v>
      </c>
      <c r="C6737">
        <v>12.7190272320952</v>
      </c>
      <c r="D6737">
        <v>12.7190272320952</v>
      </c>
      <c r="E6737">
        <v>12.249646326217601</v>
      </c>
      <c r="F6737">
        <v>12.219638441345801</v>
      </c>
      <c r="G6737">
        <v>11.9425550567505</v>
      </c>
      <c r="H6737">
        <v>11.475611646229799</v>
      </c>
      <c r="I6737">
        <v>10.7314677432368</v>
      </c>
      <c r="J6737" s="22">
        <v>58.860177819999997</v>
      </c>
      <c r="K6737" s="5">
        <f t="shared" si="742"/>
        <v>12.876476501943378</v>
      </c>
      <c r="L6737" s="5">
        <f t="shared" si="743"/>
        <v>92.876476501943372</v>
      </c>
      <c r="M6737" s="5">
        <f t="shared" si="744"/>
        <v>172.2632366976359</v>
      </c>
      <c r="N6737" s="5">
        <f t="shared" si="745"/>
        <v>252.09394772328378</v>
      </c>
      <c r="O6737" s="5">
        <f t="shared" si="746"/>
        <v>332.01562357054513</v>
      </c>
      <c r="P6737" s="5">
        <f t="shared" si="747"/>
        <v>411.48984656197638</v>
      </c>
      <c r="Q6737" s="5">
        <f t="shared" si="748"/>
        <v>500.5972375021754</v>
      </c>
    </row>
    <row r="6738" spans="2:17" x14ac:dyDescent="0.25">
      <c r="B6738">
        <v>58.86817782</v>
      </c>
      <c r="C6738">
        <v>13.0471605533788</v>
      </c>
      <c r="D6738">
        <v>13.0471605533788</v>
      </c>
      <c r="E6738">
        <v>12.3982250788389</v>
      </c>
      <c r="F6738">
        <v>11.912361073626499</v>
      </c>
      <c r="G6738">
        <v>12.1121289189641</v>
      </c>
      <c r="H6738">
        <v>11.2265410750601</v>
      </c>
      <c r="I6738">
        <v>10.7800274080946</v>
      </c>
      <c r="J6738" s="22">
        <v>58.86817782</v>
      </c>
      <c r="K6738" s="5">
        <f t="shared" si="742"/>
        <v>12.93722711979229</v>
      </c>
      <c r="L6738" s="5">
        <f t="shared" si="743"/>
        <v>92.937227119792283</v>
      </c>
      <c r="M6738" s="5">
        <f t="shared" si="744"/>
        <v>172.26050613514826</v>
      </c>
      <c r="N6738" s="5">
        <f t="shared" si="745"/>
        <v>252.06547461907161</v>
      </c>
      <c r="O6738" s="5">
        <f t="shared" si="746"/>
        <v>332.02096907624434</v>
      </c>
      <c r="P6738" s="5">
        <f t="shared" si="747"/>
        <v>411.42060435791819</v>
      </c>
      <c r="Q6738" s="5">
        <f t="shared" si="748"/>
        <v>500.58882685778235</v>
      </c>
    </row>
    <row r="6739" spans="2:17" x14ac:dyDescent="0.25">
      <c r="B6739">
        <v>58.876177820000002</v>
      </c>
      <c r="C6739">
        <v>13.196893774563099</v>
      </c>
      <c r="D6739">
        <v>13.196893774563099</v>
      </c>
      <c r="E6739">
        <v>12.225454938992501</v>
      </c>
      <c r="F6739">
        <v>11.9499469630854</v>
      </c>
      <c r="G6739">
        <v>12.0052468616921</v>
      </c>
      <c r="H6739">
        <v>11.366900847040601</v>
      </c>
      <c r="I6739">
        <v>10.5817122017271</v>
      </c>
      <c r="J6739" s="22">
        <v>58.876177820000002</v>
      </c>
      <c r="K6739" s="5">
        <f t="shared" si="742"/>
        <v>12.974629871417124</v>
      </c>
      <c r="L6739" s="5">
        <f t="shared" si="743"/>
        <v>92.974629871417122</v>
      </c>
      <c r="M6739" s="5">
        <f t="shared" si="744"/>
        <v>172.24872459353577</v>
      </c>
      <c r="N6739" s="5">
        <f t="shared" si="745"/>
        <v>252.04507194627752</v>
      </c>
      <c r="O6739" s="5">
        <f t="shared" si="746"/>
        <v>332.02463186477763</v>
      </c>
      <c r="P6739" s="5">
        <f t="shared" si="747"/>
        <v>411.36834253725181</v>
      </c>
      <c r="Q6739" s="5">
        <f t="shared" si="748"/>
        <v>500.54810194349636</v>
      </c>
    </row>
    <row r="6740" spans="2:17" x14ac:dyDescent="0.25">
      <c r="B6740">
        <v>58.884177819999998</v>
      </c>
      <c r="C6740">
        <v>12.9904032268731</v>
      </c>
      <c r="D6740">
        <v>12.9904032268731</v>
      </c>
      <c r="E6740">
        <v>12.233909678092401</v>
      </c>
      <c r="F6740">
        <v>12.0717929084432</v>
      </c>
      <c r="G6740">
        <v>12.170153317540001</v>
      </c>
      <c r="H6740">
        <v>11.4970019061826</v>
      </c>
      <c r="I6740">
        <v>10.370847044146601</v>
      </c>
      <c r="J6740" s="22">
        <v>58.884177819999998</v>
      </c>
      <c r="K6740" s="5">
        <f t="shared" si="742"/>
        <v>12.961805636572885</v>
      </c>
      <c r="L6740" s="5">
        <f t="shared" si="743"/>
        <v>92.96180563657289</v>
      </c>
      <c r="M6740" s="5">
        <f t="shared" si="744"/>
        <v>172.24141804532269</v>
      </c>
      <c r="N6740" s="5">
        <f t="shared" si="745"/>
        <v>252.03714962982517</v>
      </c>
      <c r="O6740" s="5">
        <f t="shared" si="746"/>
        <v>332.01930044899245</v>
      </c>
      <c r="P6740" s="5">
        <f t="shared" si="747"/>
        <v>411.34389845618813</v>
      </c>
      <c r="Q6740" s="5">
        <f t="shared" si="748"/>
        <v>500.49978964549194</v>
      </c>
    </row>
    <row r="6741" spans="2:17" x14ac:dyDescent="0.25">
      <c r="B6741">
        <v>58.892177820000001</v>
      </c>
      <c r="C6741">
        <v>12.8976812521098</v>
      </c>
      <c r="D6741">
        <v>12.8976812521098</v>
      </c>
      <c r="E6741">
        <v>12.0545528934198</v>
      </c>
      <c r="F6741">
        <v>12.158169138962901</v>
      </c>
      <c r="G6741">
        <v>11.913956958151701</v>
      </c>
      <c r="H6741">
        <v>11.0837791382242</v>
      </c>
      <c r="I6741">
        <v>10.284899177233701</v>
      </c>
      <c r="J6741" s="22">
        <v>58.892177820000001</v>
      </c>
      <c r="K6741" s="5">
        <f t="shared" si="742"/>
        <v>12.900869425055559</v>
      </c>
      <c r="L6741" s="5">
        <f t="shared" si="743"/>
        <v>92.900869425055561</v>
      </c>
      <c r="M6741" s="5">
        <f t="shared" si="744"/>
        <v>172.25954210028473</v>
      </c>
      <c r="N6741" s="5">
        <f t="shared" si="745"/>
        <v>252.02918583347159</v>
      </c>
      <c r="O6741" s="5">
        <f t="shared" si="746"/>
        <v>332.0244378909581</v>
      </c>
      <c r="P6741" s="5">
        <f t="shared" si="747"/>
        <v>411.3544479102847</v>
      </c>
      <c r="Q6741" s="5">
        <f t="shared" si="748"/>
        <v>500.47526334346895</v>
      </c>
    </row>
    <row r="6742" spans="2:17" x14ac:dyDescent="0.25">
      <c r="B6742">
        <v>58.900177820000003</v>
      </c>
      <c r="C6742">
        <v>12.9206901518707</v>
      </c>
      <c r="D6742">
        <v>12.9206901518707</v>
      </c>
      <c r="E6742">
        <v>12.2717842542681</v>
      </c>
      <c r="F6742">
        <v>12.0007904521222</v>
      </c>
      <c r="G6742">
        <v>11.7285350800366</v>
      </c>
      <c r="H6742">
        <v>11.2775100550171</v>
      </c>
      <c r="I6742">
        <v>10.4732305508099</v>
      </c>
      <c r="J6742" s="22">
        <v>58.900177820000003</v>
      </c>
      <c r="K6742" s="5">
        <f t="shared" si="742"/>
        <v>12.818884152467392</v>
      </c>
      <c r="L6742" s="5">
        <f t="shared" si="743"/>
        <v>92.81888415246739</v>
      </c>
      <c r="M6742" s="5">
        <f t="shared" si="744"/>
        <v>172.30389035731466</v>
      </c>
      <c r="N6742" s="5">
        <f t="shared" si="745"/>
        <v>252.01115306763077</v>
      </c>
      <c r="O6742" s="5">
        <f t="shared" si="746"/>
        <v>332.06807932149678</v>
      </c>
      <c r="P6742" s="5">
        <f t="shared" si="747"/>
        <v>411.40295249938214</v>
      </c>
      <c r="Q6742" s="5">
        <f t="shared" si="748"/>
        <v>500.47528218984991</v>
      </c>
    </row>
    <row r="6743" spans="2:17" x14ac:dyDescent="0.25">
      <c r="B6743">
        <v>58.908177819999999</v>
      </c>
      <c r="C6743">
        <v>12.5904964445364</v>
      </c>
      <c r="D6743">
        <v>12.5904964445364</v>
      </c>
      <c r="E6743">
        <v>12.450542399863</v>
      </c>
      <c r="F6743">
        <v>11.9079554188363</v>
      </c>
      <c r="G6743">
        <v>12.235375002993299</v>
      </c>
      <c r="H6743">
        <v>11.590377487987</v>
      </c>
      <c r="I6743">
        <v>10.7655114331922</v>
      </c>
      <c r="J6743" s="22">
        <v>58.908177819999999</v>
      </c>
      <c r="K6743" s="5">
        <f t="shared" si="742"/>
        <v>12.757803847194722</v>
      </c>
      <c r="L6743" s="5">
        <f t="shared" si="743"/>
        <v>92.757803847194722</v>
      </c>
      <c r="M6743" s="5">
        <f t="shared" si="744"/>
        <v>172.34379424269366</v>
      </c>
      <c r="N6743" s="5">
        <f t="shared" si="745"/>
        <v>251.98983227396025</v>
      </c>
      <c r="O6743" s="5">
        <f t="shared" si="746"/>
        <v>332.15149970049345</v>
      </c>
      <c r="P6743" s="5">
        <f t="shared" si="747"/>
        <v>411.4727827784593</v>
      </c>
      <c r="Q6743" s="5">
        <f t="shared" si="748"/>
        <v>500.46906768386805</v>
      </c>
    </row>
    <row r="6744" spans="2:17" x14ac:dyDescent="0.25">
      <c r="B6744">
        <v>58.916177820000001</v>
      </c>
      <c r="C6744">
        <v>12.5384673079735</v>
      </c>
      <c r="D6744">
        <v>12.5384673079735</v>
      </c>
      <c r="E6744">
        <v>12.7354997317147</v>
      </c>
      <c r="F6744">
        <v>11.947649572071599</v>
      </c>
      <c r="G6744">
        <v>12.3819496610559</v>
      </c>
      <c r="H6744">
        <v>11.6722542054691</v>
      </c>
      <c r="I6744">
        <v>10.4856862420427</v>
      </c>
      <c r="J6744" s="22">
        <v>58.916177820000001</v>
      </c>
      <c r="K6744" s="5">
        <f t="shared" si="742"/>
        <v>12.758938136368402</v>
      </c>
      <c r="L6744" s="5">
        <f t="shared" si="743"/>
        <v>92.7589381363684</v>
      </c>
      <c r="M6744" s="5">
        <f t="shared" si="744"/>
        <v>172.34438930372838</v>
      </c>
      <c r="N6744" s="5">
        <f t="shared" si="745"/>
        <v>251.98107974691453</v>
      </c>
      <c r="O6744" s="5">
        <f t="shared" si="746"/>
        <v>332.23890934246805</v>
      </c>
      <c r="P6744" s="5">
        <f t="shared" si="747"/>
        <v>411.52907160428356</v>
      </c>
      <c r="Q6744" s="5">
        <f t="shared" si="748"/>
        <v>500.43183255608142</v>
      </c>
    </row>
    <row r="6745" spans="2:17" x14ac:dyDescent="0.25">
      <c r="B6745">
        <v>58.924177819999997</v>
      </c>
      <c r="C6745">
        <v>12.658855682904701</v>
      </c>
      <c r="D6745">
        <v>12.658855682904701</v>
      </c>
      <c r="E6745">
        <v>12.141134861435001</v>
      </c>
      <c r="F6745">
        <v>11.990720559364201</v>
      </c>
      <c r="G6745">
        <v>12.5319568843822</v>
      </c>
      <c r="H6745">
        <v>11.660013206133</v>
      </c>
      <c r="I6745">
        <v>10.1587973103985</v>
      </c>
      <c r="J6745" s="22">
        <v>58.924177819999997</v>
      </c>
      <c r="K6745" s="5">
        <f t="shared" si="742"/>
        <v>12.836114641395891</v>
      </c>
      <c r="L6745" s="5">
        <f t="shared" si="743"/>
        <v>92.836114641395895</v>
      </c>
      <c r="M6745" s="5">
        <f t="shared" si="744"/>
        <v>172.30358641485466</v>
      </c>
      <c r="N6745" s="5">
        <f t="shared" si="745"/>
        <v>251.9957063588497</v>
      </c>
      <c r="O6745" s="5">
        <f t="shared" si="746"/>
        <v>332.28761626965314</v>
      </c>
      <c r="P6745" s="5">
        <f t="shared" si="747"/>
        <v>411.54446409941784</v>
      </c>
      <c r="Q6745" s="5">
        <f t="shared" si="748"/>
        <v>500.37307639649123</v>
      </c>
    </row>
    <row r="6746" spans="2:17" x14ac:dyDescent="0.25">
      <c r="B6746">
        <v>58.93217782</v>
      </c>
      <c r="C6746">
        <v>12.914639009628999</v>
      </c>
      <c r="D6746">
        <v>12.914639009628999</v>
      </c>
      <c r="E6746">
        <v>11.9565659067179</v>
      </c>
      <c r="F6746">
        <v>11.9845104661924</v>
      </c>
      <c r="G6746">
        <v>12.1329823517297</v>
      </c>
      <c r="H6746">
        <v>11.3865396532539</v>
      </c>
      <c r="I6746">
        <v>10.442753120442401</v>
      </c>
      <c r="J6746" s="22">
        <v>58.93217782</v>
      </c>
      <c r="K6746" s="5">
        <f t="shared" si="742"/>
        <v>12.957450816924901</v>
      </c>
      <c r="L6746" s="5">
        <f t="shared" si="743"/>
        <v>92.957450816924904</v>
      </c>
      <c r="M6746" s="5">
        <f t="shared" si="744"/>
        <v>172.25137265199714</v>
      </c>
      <c r="N6746" s="5">
        <f t="shared" si="745"/>
        <v>252.03297327067901</v>
      </c>
      <c r="O6746" s="5">
        <f t="shared" si="746"/>
        <v>332.2801862111985</v>
      </c>
      <c r="P6746" s="5">
        <f t="shared" si="747"/>
        <v>411.51926289928696</v>
      </c>
      <c r="Q6746" s="5">
        <f t="shared" si="748"/>
        <v>500.3239269401476</v>
      </c>
    </row>
    <row r="6747" spans="2:17" x14ac:dyDescent="0.25">
      <c r="B6747">
        <v>58.940177820000002</v>
      </c>
      <c r="C6747">
        <v>13.683440422725401</v>
      </c>
      <c r="D6747">
        <v>13.683440422725401</v>
      </c>
      <c r="E6747">
        <v>12.5483189180118</v>
      </c>
      <c r="F6747">
        <v>11.9565200855013</v>
      </c>
      <c r="G6747">
        <v>12.3636736809796</v>
      </c>
      <c r="H6747">
        <v>11.694660070115599</v>
      </c>
      <c r="I6747">
        <v>10.029349981750901</v>
      </c>
      <c r="J6747" s="22">
        <v>58.940177820000002</v>
      </c>
      <c r="K6747" s="5">
        <f t="shared" si="742"/>
        <v>13.062704124228308</v>
      </c>
      <c r="L6747" s="5">
        <f t="shared" si="743"/>
        <v>93.062704124228304</v>
      </c>
      <c r="M6747" s="5">
        <f t="shared" si="744"/>
        <v>172.21664218416461</v>
      </c>
      <c r="N6747" s="5">
        <f t="shared" si="745"/>
        <v>252.07792171434073</v>
      </c>
      <c r="O6747" s="5">
        <f t="shared" si="746"/>
        <v>332.2247468627063</v>
      </c>
      <c r="P6747" s="5">
        <f t="shared" si="747"/>
        <v>411.47855680049815</v>
      </c>
      <c r="Q6747" s="5">
        <f t="shared" si="748"/>
        <v>500.30384392522518</v>
      </c>
    </row>
    <row r="6748" spans="2:17" x14ac:dyDescent="0.25">
      <c r="B6748">
        <v>58.948177819999998</v>
      </c>
      <c r="C6748">
        <v>12.681081724482199</v>
      </c>
      <c r="D6748">
        <v>12.681081724482199</v>
      </c>
      <c r="E6748">
        <v>11.906745731920401</v>
      </c>
      <c r="F6748">
        <v>12.4208928694314</v>
      </c>
      <c r="G6748">
        <v>12.1991234744068</v>
      </c>
      <c r="H6748">
        <v>11.23696488021</v>
      </c>
      <c r="I6748">
        <v>10.4191822382266</v>
      </c>
      <c r="J6748" s="22">
        <v>58.948177819999998</v>
      </c>
      <c r="K6748" s="5">
        <f t="shared" si="742"/>
        <v>13.101790029980318</v>
      </c>
      <c r="L6748" s="5">
        <f t="shared" si="743"/>
        <v>93.101790029980322</v>
      </c>
      <c r="M6748" s="5">
        <f t="shared" si="744"/>
        <v>172.20750466543637</v>
      </c>
      <c r="N6748" s="5">
        <f t="shared" si="745"/>
        <v>252.10376875525412</v>
      </c>
      <c r="O6748" s="5">
        <f t="shared" si="746"/>
        <v>332.14280890220448</v>
      </c>
      <c r="P6748" s="5">
        <f t="shared" si="747"/>
        <v>411.45393926134034</v>
      </c>
      <c r="Q6748" s="5">
        <f t="shared" si="748"/>
        <v>500.30432824140769</v>
      </c>
    </row>
    <row r="6749" spans="2:17" x14ac:dyDescent="0.25">
      <c r="B6749">
        <v>58.956177820000001</v>
      </c>
      <c r="C6749">
        <v>13.5380687112433</v>
      </c>
      <c r="D6749">
        <v>13.5380687112433</v>
      </c>
      <c r="E6749">
        <v>12.362685772438301</v>
      </c>
      <c r="F6749">
        <v>12.105033918428401</v>
      </c>
      <c r="G6749">
        <v>12.1088166229575</v>
      </c>
      <c r="H6749">
        <v>11.139110189553801</v>
      </c>
      <c r="I6749">
        <v>10.4326837184555</v>
      </c>
      <c r="J6749" s="22">
        <v>58.956177820000001</v>
      </c>
      <c r="K6749" s="5">
        <f t="shared" si="742"/>
        <v>13.056994386125435</v>
      </c>
      <c r="L6749" s="5">
        <f t="shared" si="743"/>
        <v>93.056994386125439</v>
      </c>
      <c r="M6749" s="5">
        <f t="shared" si="744"/>
        <v>172.21581529863073</v>
      </c>
      <c r="N6749" s="5">
        <f t="shared" si="745"/>
        <v>252.08834293048142</v>
      </c>
      <c r="O6749" s="5">
        <f t="shared" si="746"/>
        <v>332.06969771854722</v>
      </c>
      <c r="P6749" s="5">
        <f t="shared" si="747"/>
        <v>411.45875882694031</v>
      </c>
      <c r="Q6749" s="5">
        <f t="shared" si="748"/>
        <v>500.30292279597563</v>
      </c>
    </row>
    <row r="6750" spans="2:17" x14ac:dyDescent="0.25">
      <c r="B6750">
        <v>58.964177820000003</v>
      </c>
      <c r="C6750">
        <v>13.060508485504601</v>
      </c>
      <c r="D6750">
        <v>13.060508485504601</v>
      </c>
      <c r="E6750">
        <v>12.004146139131301</v>
      </c>
      <c r="F6750">
        <v>12.078087093621001</v>
      </c>
      <c r="G6750">
        <v>11.541296795717599</v>
      </c>
      <c r="H6750">
        <v>11.903262704044399</v>
      </c>
      <c r="I6750">
        <v>10.3180938048746</v>
      </c>
      <c r="J6750" s="22">
        <v>58.964177820000003</v>
      </c>
      <c r="K6750" s="5">
        <f t="shared" si="742"/>
        <v>12.944241804138404</v>
      </c>
      <c r="L6750" s="5">
        <f t="shared" si="743"/>
        <v>92.9442418041384</v>
      </c>
      <c r="M6750" s="5">
        <f t="shared" si="744"/>
        <v>172.2224180122399</v>
      </c>
      <c r="N6750" s="5">
        <f t="shared" si="745"/>
        <v>252.03608583342393</v>
      </c>
      <c r="O6750" s="5">
        <f t="shared" si="746"/>
        <v>332.04815125431105</v>
      </c>
      <c r="P6750" s="5">
        <f t="shared" si="747"/>
        <v>411.47409230227134</v>
      </c>
      <c r="Q6750" s="5">
        <f t="shared" si="748"/>
        <v>500.28952229429621</v>
      </c>
    </row>
    <row r="6751" spans="2:17" x14ac:dyDescent="0.25">
      <c r="B6751">
        <v>58.972177819999999</v>
      </c>
      <c r="C6751">
        <v>12.5268226158178</v>
      </c>
      <c r="D6751">
        <v>12.5268226158178</v>
      </c>
      <c r="E6751">
        <v>12.632531638328601</v>
      </c>
      <c r="F6751">
        <v>11.911084526237101</v>
      </c>
      <c r="G6751">
        <v>12.062240085739001</v>
      </c>
      <c r="H6751">
        <v>11.5491638261808</v>
      </c>
      <c r="I6751">
        <v>10.0715426414292</v>
      </c>
      <c r="J6751" s="22">
        <v>58.972177819999999</v>
      </c>
      <c r="K6751" s="5">
        <f t="shared" si="742"/>
        <v>12.808913819284987</v>
      </c>
      <c r="L6751" s="5">
        <f t="shared" si="743"/>
        <v>92.808913819284982</v>
      </c>
      <c r="M6751" s="5">
        <f t="shared" si="744"/>
        <v>172.20504216085558</v>
      </c>
      <c r="N6751" s="5">
        <f t="shared" si="745"/>
        <v>251.98195361323474</v>
      </c>
      <c r="O6751" s="5">
        <f t="shared" si="746"/>
        <v>332.09733582556476</v>
      </c>
      <c r="P6751" s="5">
        <f t="shared" si="747"/>
        <v>411.46684654316363</v>
      </c>
      <c r="Q6751" s="5">
        <f t="shared" si="748"/>
        <v>500.27439393090941</v>
      </c>
    </row>
    <row r="6752" spans="2:17" x14ac:dyDescent="0.25">
      <c r="B6752">
        <v>58.980177820000002</v>
      </c>
      <c r="C6752">
        <v>12.688920522283601</v>
      </c>
      <c r="D6752">
        <v>12.688920522283601</v>
      </c>
      <c r="E6752">
        <v>12.1960590220272</v>
      </c>
      <c r="F6752">
        <v>11.761337553846399</v>
      </c>
      <c r="G6752">
        <v>12.3808388970608</v>
      </c>
      <c r="H6752">
        <v>11.2629050366176</v>
      </c>
      <c r="I6752">
        <v>10.299820734317199</v>
      </c>
      <c r="J6752" s="22">
        <v>58.980177820000002</v>
      </c>
      <c r="K6752" s="5">
        <f t="shared" si="742"/>
        <v>12.709581244519022</v>
      </c>
      <c r="L6752" s="5">
        <f t="shared" si="743"/>
        <v>92.709581244519029</v>
      </c>
      <c r="M6752" s="5">
        <f t="shared" si="744"/>
        <v>172.16054290174694</v>
      </c>
      <c r="N6752" s="5">
        <f t="shared" si="745"/>
        <v>251.96758942562823</v>
      </c>
      <c r="O6752" s="5">
        <f t="shared" si="746"/>
        <v>332.19055922372587</v>
      </c>
      <c r="P6752" s="5">
        <f t="shared" si="747"/>
        <v>411.42508414118549</v>
      </c>
      <c r="Q6752" s="5">
        <f t="shared" si="748"/>
        <v>500.26964368921597</v>
      </c>
    </row>
    <row r="6753" spans="2:17" x14ac:dyDescent="0.25">
      <c r="B6753">
        <v>58.988177819999997</v>
      </c>
      <c r="C6753">
        <v>12.318003831028101</v>
      </c>
      <c r="D6753">
        <v>12.318003831028101</v>
      </c>
      <c r="E6753">
        <v>11.712024210804</v>
      </c>
      <c r="F6753">
        <v>11.8424665772121</v>
      </c>
      <c r="G6753">
        <v>12.3347069566685</v>
      </c>
      <c r="H6753">
        <v>11.5288716193394</v>
      </c>
      <c r="I6753">
        <v>10.350727390273899</v>
      </c>
      <c r="J6753" s="22">
        <v>58.988177819999997</v>
      </c>
      <c r="K6753" s="5">
        <f t="shared" si="742"/>
        <v>12.683449234600193</v>
      </c>
      <c r="L6753" s="5">
        <f t="shared" si="743"/>
        <v>92.683449234600189</v>
      </c>
      <c r="M6753" s="5">
        <f t="shared" si="744"/>
        <v>172.11413469996228</v>
      </c>
      <c r="N6753" s="5">
        <f t="shared" si="745"/>
        <v>252.00534171433699</v>
      </c>
      <c r="O6753" s="5">
        <f t="shared" si="746"/>
        <v>332.27520722638258</v>
      </c>
      <c r="P6753" s="5">
        <f t="shared" si="747"/>
        <v>411.36994601496633</v>
      </c>
      <c r="Q6753" s="5">
        <f t="shared" si="748"/>
        <v>500.27099892810742</v>
      </c>
    </row>
    <row r="6754" spans="2:17" x14ac:dyDescent="0.25">
      <c r="B6754">
        <v>58.99617782</v>
      </c>
      <c r="C6754">
        <v>12.7996892089252</v>
      </c>
      <c r="D6754">
        <v>12.7996892089252</v>
      </c>
      <c r="E6754">
        <v>12.1257845238403</v>
      </c>
      <c r="F6754">
        <v>12.199123398802501</v>
      </c>
      <c r="G6754">
        <v>12.337777514816</v>
      </c>
      <c r="H6754">
        <v>11.1334961854312</v>
      </c>
      <c r="I6754">
        <v>10.2678238149637</v>
      </c>
      <c r="J6754" s="22">
        <v>58.99617782</v>
      </c>
      <c r="K6754" s="5">
        <f t="shared" si="742"/>
        <v>12.721522505438644</v>
      </c>
      <c r="L6754" s="5">
        <f t="shared" si="743"/>
        <v>92.721522505438642</v>
      </c>
      <c r="M6754" s="5">
        <f t="shared" si="744"/>
        <v>172.0918271923768</v>
      </c>
      <c r="N6754" s="5">
        <f t="shared" si="745"/>
        <v>252.06084821411741</v>
      </c>
      <c r="O6754" s="5">
        <f t="shared" si="746"/>
        <v>332.3132641954324</v>
      </c>
      <c r="P6754" s="5">
        <f t="shared" si="747"/>
        <v>411.33525041157355</v>
      </c>
      <c r="Q6754" s="5">
        <f t="shared" si="748"/>
        <v>500.26281036259888</v>
      </c>
    </row>
    <row r="6755" spans="2:17" x14ac:dyDescent="0.25">
      <c r="B6755">
        <v>59.004177820000002</v>
      </c>
      <c r="C6755">
        <v>12.949666404879</v>
      </c>
      <c r="D6755">
        <v>12.949666404879</v>
      </c>
      <c r="E6755">
        <v>12.238485638792</v>
      </c>
      <c r="F6755">
        <v>12.398742584114</v>
      </c>
      <c r="G6755">
        <v>12.582537735654</v>
      </c>
      <c r="H6755">
        <v>11.1816521719942</v>
      </c>
      <c r="I6755">
        <v>10.3050314443357</v>
      </c>
      <c r="J6755" s="22">
        <v>59.004177820000002</v>
      </c>
      <c r="K6755" s="5">
        <f t="shared" si="742"/>
        <v>12.782842020518618</v>
      </c>
      <c r="L6755" s="5">
        <f t="shared" si="743"/>
        <v>92.782842020518615</v>
      </c>
      <c r="M6755" s="5">
        <f t="shared" si="744"/>
        <v>172.09324418423307</v>
      </c>
      <c r="N6755" s="5">
        <f t="shared" si="745"/>
        <v>252.07771913551861</v>
      </c>
      <c r="O6755" s="5">
        <f t="shared" si="746"/>
        <v>332.30317271435729</v>
      </c>
      <c r="P6755" s="5">
        <f t="shared" si="747"/>
        <v>411.33899305828317</v>
      </c>
      <c r="Q6755" s="5">
        <f t="shared" si="748"/>
        <v>500.23391554952252</v>
      </c>
    </row>
    <row r="6756" spans="2:17" x14ac:dyDescent="0.25">
      <c r="B6756">
        <v>59.012177819999998</v>
      </c>
      <c r="C6756">
        <v>12.85541535147</v>
      </c>
      <c r="D6756">
        <v>12.85541535147</v>
      </c>
      <c r="E6756">
        <v>12.091040555106099</v>
      </c>
      <c r="F6756">
        <v>12.1671233206111</v>
      </c>
      <c r="G6756">
        <v>12.041234674784199</v>
      </c>
      <c r="H6756">
        <v>11.4471264985466</v>
      </c>
      <c r="I6756">
        <v>10.144162414243199</v>
      </c>
      <c r="J6756" s="22">
        <v>59.012177819999998</v>
      </c>
      <c r="K6756" s="5">
        <f t="shared" si="742"/>
        <v>12.832667049566343</v>
      </c>
      <c r="L6756" s="5">
        <f t="shared" si="743"/>
        <v>92.832667049566339</v>
      </c>
      <c r="M6756" s="5">
        <f t="shared" si="744"/>
        <v>172.10659169912202</v>
      </c>
      <c r="N6756" s="5">
        <f t="shared" si="745"/>
        <v>252.02905054487931</v>
      </c>
      <c r="O6756" s="5">
        <f t="shared" si="746"/>
        <v>332.2726180401865</v>
      </c>
      <c r="P6756" s="5">
        <f t="shared" si="747"/>
        <v>411.3682290066447</v>
      </c>
      <c r="Q6756" s="5">
        <f t="shared" si="748"/>
        <v>500.18447484623232</v>
      </c>
    </row>
    <row r="6757" spans="2:17" x14ac:dyDescent="0.25">
      <c r="B6757">
        <v>59.020177820000001</v>
      </c>
      <c r="C6757">
        <v>12.769060195449899</v>
      </c>
      <c r="D6757">
        <v>12.769060195449899</v>
      </c>
      <c r="E6757">
        <v>12.051358286607901</v>
      </c>
      <c r="F6757">
        <v>11.7415902230806</v>
      </c>
      <c r="G6757">
        <v>12.1113293657305</v>
      </c>
      <c r="H6757">
        <v>11.5181699527663</v>
      </c>
      <c r="I6757">
        <v>10.223036913147199</v>
      </c>
      <c r="J6757" s="22">
        <v>59.020177820000001</v>
      </c>
      <c r="K6757" s="5">
        <f t="shared" si="742"/>
        <v>12.862292889039431</v>
      </c>
      <c r="L6757" s="5">
        <f t="shared" si="743"/>
        <v>92.862292889039423</v>
      </c>
      <c r="M6757" s="5">
        <f t="shared" si="744"/>
        <v>172.13762218135071</v>
      </c>
      <c r="N6757" s="5">
        <f t="shared" si="745"/>
        <v>251.94411868774105</v>
      </c>
      <c r="O6757" s="5">
        <f t="shared" si="746"/>
        <v>332.25088113576987</v>
      </c>
      <c r="P6757" s="5">
        <f t="shared" si="747"/>
        <v>411.38992186782355</v>
      </c>
      <c r="Q6757" s="5">
        <f t="shared" si="748"/>
        <v>500.12640482546311</v>
      </c>
    </row>
    <row r="6758" spans="2:17" x14ac:dyDescent="0.25">
      <c r="B6758">
        <v>59.028177820000003</v>
      </c>
      <c r="C6758">
        <v>12.9266313276872</v>
      </c>
      <c r="D6758">
        <v>12.9266313276872</v>
      </c>
      <c r="E6758">
        <v>11.9569807417459</v>
      </c>
      <c r="F6758">
        <v>11.736986666419</v>
      </c>
      <c r="G6758">
        <v>12.316982542814999</v>
      </c>
      <c r="H6758">
        <v>11.5624148522943</v>
      </c>
      <c r="I6758">
        <v>10.0096268543978</v>
      </c>
      <c r="J6758" s="22">
        <v>59.028177820000003</v>
      </c>
      <c r="K6758" s="5">
        <f t="shared" si="742"/>
        <v>12.877175025486505</v>
      </c>
      <c r="L6758" s="5">
        <f t="shared" si="743"/>
        <v>92.877175025486508</v>
      </c>
      <c r="M6758" s="5">
        <f t="shared" si="744"/>
        <v>172.20121673557023</v>
      </c>
      <c r="N6758" s="5">
        <f t="shared" si="745"/>
        <v>251.87956803525196</v>
      </c>
      <c r="O6758" s="5">
        <f t="shared" si="746"/>
        <v>332.24125180479302</v>
      </c>
      <c r="P6758" s="5">
        <f t="shared" si="747"/>
        <v>411.38469204002411</v>
      </c>
      <c r="Q6758" s="5">
        <f t="shared" si="748"/>
        <v>500.08340454752931</v>
      </c>
    </row>
    <row r="6759" spans="2:17" x14ac:dyDescent="0.25">
      <c r="B6759">
        <v>59.036177819999999</v>
      </c>
      <c r="C6759">
        <v>12.981803665223699</v>
      </c>
      <c r="D6759">
        <v>12.981803665223699</v>
      </c>
      <c r="E6759">
        <v>12.350702529579401</v>
      </c>
      <c r="F6759">
        <v>11.7164914722484</v>
      </c>
      <c r="G6759">
        <v>12.426846853939599</v>
      </c>
      <c r="H6759">
        <v>11.1644832498416</v>
      </c>
      <c r="I6759">
        <v>9.81185644594186</v>
      </c>
      <c r="J6759" s="22">
        <v>59.036177819999999</v>
      </c>
      <c r="K6759" s="5">
        <f t="shared" si="742"/>
        <v>12.88095654565292</v>
      </c>
      <c r="L6759" s="5">
        <f t="shared" si="743"/>
        <v>92.880956545652921</v>
      </c>
      <c r="M6759" s="5">
        <f t="shared" si="744"/>
        <v>172.2860253918231</v>
      </c>
      <c r="N6759" s="5">
        <f t="shared" si="745"/>
        <v>251.86578794230672</v>
      </c>
      <c r="O6759" s="5">
        <f t="shared" si="746"/>
        <v>332.22310240553577</v>
      </c>
      <c r="P6759" s="5">
        <f t="shared" si="747"/>
        <v>411.37104437535419</v>
      </c>
      <c r="Q6759" s="5">
        <f t="shared" si="748"/>
        <v>500.08039642147816</v>
      </c>
    </row>
    <row r="6760" spans="2:17" x14ac:dyDescent="0.25">
      <c r="B6760">
        <v>59.044177820000002</v>
      </c>
      <c r="C6760">
        <v>12.837272491705001</v>
      </c>
      <c r="D6760">
        <v>12.837272491705001</v>
      </c>
      <c r="E6760">
        <v>12.623625405841199</v>
      </c>
      <c r="F6760">
        <v>11.9559653346508</v>
      </c>
      <c r="G6760">
        <v>12.180705554793001</v>
      </c>
      <c r="H6760">
        <v>11.206521584642701</v>
      </c>
      <c r="I6760">
        <v>10.0786549005682</v>
      </c>
      <c r="J6760" s="22">
        <v>59.044177820000002</v>
      </c>
      <c r="K6760" s="5">
        <f t="shared" si="742"/>
        <v>12.875546062917028</v>
      </c>
      <c r="L6760" s="5">
        <f t="shared" si="743"/>
        <v>92.875546062917024</v>
      </c>
      <c r="M6760" s="5">
        <f t="shared" si="744"/>
        <v>172.34743878257979</v>
      </c>
      <c r="N6760" s="5">
        <f t="shared" si="745"/>
        <v>251.88545995254759</v>
      </c>
      <c r="O6760" s="5">
        <f t="shared" si="746"/>
        <v>332.18471610825378</v>
      </c>
      <c r="P6760" s="5">
        <f t="shared" si="747"/>
        <v>411.38860085883636</v>
      </c>
      <c r="Q6760" s="5">
        <f t="shared" si="748"/>
        <v>500.12165237496902</v>
      </c>
    </row>
    <row r="6761" spans="2:17" x14ac:dyDescent="0.25">
      <c r="B6761">
        <v>59.052177819999997</v>
      </c>
      <c r="C6761">
        <v>12.787471016372599</v>
      </c>
      <c r="D6761">
        <v>12.787471016372599</v>
      </c>
      <c r="E6761">
        <v>12.5095022062479</v>
      </c>
      <c r="F6761">
        <v>12.158906026318199</v>
      </c>
      <c r="G6761">
        <v>11.9916368917632</v>
      </c>
      <c r="H6761">
        <v>11.402611670628501</v>
      </c>
      <c r="I6761">
        <v>10.3861350851222</v>
      </c>
      <c r="J6761" s="22">
        <v>59.052177819999997</v>
      </c>
      <c r="K6761" s="5">
        <f t="shared" si="742"/>
        <v>12.864958117411803</v>
      </c>
      <c r="L6761" s="5">
        <f t="shared" si="743"/>
        <v>92.864958117411803</v>
      </c>
      <c r="M6761" s="5">
        <f t="shared" si="744"/>
        <v>172.3473059056289</v>
      </c>
      <c r="N6761" s="5">
        <f t="shared" si="745"/>
        <v>251.90309929894585</v>
      </c>
      <c r="O6761" s="5">
        <f t="shared" si="746"/>
        <v>332.14710119273428</v>
      </c>
      <c r="P6761" s="5">
        <f t="shared" si="747"/>
        <v>411.45409197099525</v>
      </c>
      <c r="Q6761" s="5">
        <f t="shared" si="748"/>
        <v>500.18444601808602</v>
      </c>
    </row>
    <row r="6762" spans="2:17" x14ac:dyDescent="0.25">
      <c r="B6762">
        <v>59.06017782</v>
      </c>
      <c r="C6762">
        <v>12.921897011401301</v>
      </c>
      <c r="D6762">
        <v>12.921897011401301</v>
      </c>
      <c r="E6762">
        <v>12.3453239061599</v>
      </c>
      <c r="F6762">
        <v>11.820282751784999</v>
      </c>
      <c r="G6762">
        <v>12.102087597506699</v>
      </c>
      <c r="H6762">
        <v>11.541243186457001</v>
      </c>
      <c r="I6762">
        <v>10.276616553153501</v>
      </c>
      <c r="J6762" s="22">
        <v>59.06017782</v>
      </c>
      <c r="K6762" s="5">
        <f t="shared" si="742"/>
        <v>12.853141992776928</v>
      </c>
      <c r="L6762" s="5">
        <f t="shared" si="743"/>
        <v>92.853141992776926</v>
      </c>
      <c r="M6762" s="5">
        <f t="shared" si="744"/>
        <v>172.29604379869562</v>
      </c>
      <c r="N6762" s="5">
        <f t="shared" si="745"/>
        <v>251.90653909923685</v>
      </c>
      <c r="O6762" s="5">
        <f t="shared" si="746"/>
        <v>332.14865007503744</v>
      </c>
      <c r="P6762" s="5">
        <f t="shared" si="747"/>
        <v>411.53628536710357</v>
      </c>
      <c r="Q6762" s="5">
        <f t="shared" si="748"/>
        <v>500.24296365876512</v>
      </c>
    </row>
    <row r="6763" spans="2:17" x14ac:dyDescent="0.25">
      <c r="B6763">
        <v>59.068177820000002</v>
      </c>
      <c r="C6763">
        <v>12.931851229332599</v>
      </c>
      <c r="D6763">
        <v>12.931851229332599</v>
      </c>
      <c r="E6763">
        <v>11.9443327042252</v>
      </c>
      <c r="F6763">
        <v>11.684169847119099</v>
      </c>
      <c r="G6763">
        <v>11.9250626600265</v>
      </c>
      <c r="H6763">
        <v>11.956401517227</v>
      </c>
      <c r="I6763">
        <v>10.1604200135105</v>
      </c>
      <c r="J6763" s="22">
        <v>59.068177820000002</v>
      </c>
      <c r="K6763" s="5">
        <f t="shared" si="742"/>
        <v>12.845053023495694</v>
      </c>
      <c r="L6763" s="5">
        <f t="shared" si="743"/>
        <v>92.845053023495694</v>
      </c>
      <c r="M6763" s="5">
        <f t="shared" si="744"/>
        <v>172.24568847299773</v>
      </c>
      <c r="N6763" s="5">
        <f t="shared" si="745"/>
        <v>251.90961664868206</v>
      </c>
      <c r="O6763" s="5">
        <f t="shared" si="746"/>
        <v>332.20575726012913</v>
      </c>
      <c r="P6763" s="5">
        <f t="shared" si="747"/>
        <v>411.57701992269199</v>
      </c>
      <c r="Q6763" s="5">
        <f t="shared" si="748"/>
        <v>500.29232323708703</v>
      </c>
    </row>
    <row r="6764" spans="2:17" x14ac:dyDescent="0.25">
      <c r="B6764">
        <v>59.076177819999998</v>
      </c>
      <c r="C6764">
        <v>12.654793121121701</v>
      </c>
      <c r="D6764">
        <v>12.654793121121701</v>
      </c>
      <c r="E6764">
        <v>12.0189021420244</v>
      </c>
      <c r="F6764">
        <v>11.9609306860067</v>
      </c>
      <c r="G6764">
        <v>12.331953509215399</v>
      </c>
      <c r="H6764">
        <v>11.653108177578501</v>
      </c>
      <c r="I6764">
        <v>10.3764116302033</v>
      </c>
      <c r="J6764" s="22">
        <v>59.076177819999998</v>
      </c>
      <c r="K6764" s="5">
        <f t="shared" si="742"/>
        <v>12.849200399771814</v>
      </c>
      <c r="L6764" s="5">
        <f t="shared" si="743"/>
        <v>92.849200399771817</v>
      </c>
      <c r="M6764" s="5">
        <f t="shared" si="744"/>
        <v>172.23963289893049</v>
      </c>
      <c r="N6764" s="5">
        <f t="shared" si="745"/>
        <v>251.9192144050572</v>
      </c>
      <c r="O6764" s="5">
        <f t="shared" si="746"/>
        <v>332.29046240405881</v>
      </c>
      <c r="P6764" s="5">
        <f t="shared" si="747"/>
        <v>411.54074723965948</v>
      </c>
      <c r="Q6764" s="5">
        <f t="shared" si="748"/>
        <v>500.33974674687676</v>
      </c>
    </row>
    <row r="6765" spans="2:17" x14ac:dyDescent="0.25">
      <c r="B6765">
        <v>59.084177820000001</v>
      </c>
      <c r="C6765">
        <v>12.7559740356589</v>
      </c>
      <c r="D6765">
        <v>12.7559740356589</v>
      </c>
      <c r="E6765">
        <v>12.530398404636999</v>
      </c>
      <c r="F6765">
        <v>12.200991047706299</v>
      </c>
      <c r="G6765">
        <v>12.879684005414401</v>
      </c>
      <c r="H6765">
        <v>11.509678797688499</v>
      </c>
      <c r="I6765">
        <v>10.3163754703455</v>
      </c>
      <c r="J6765" s="22">
        <v>59.084177820000001</v>
      </c>
      <c r="K6765" s="5">
        <f t="shared" si="742"/>
        <v>12.869892193076485</v>
      </c>
      <c r="L6765" s="5">
        <f t="shared" si="743"/>
        <v>92.869892193076481</v>
      </c>
      <c r="M6765" s="5">
        <f t="shared" si="744"/>
        <v>172.27543192074421</v>
      </c>
      <c r="N6765" s="5">
        <f t="shared" si="745"/>
        <v>251.91967750324028</v>
      </c>
      <c r="O6765" s="5">
        <f t="shared" si="746"/>
        <v>332.35261331518325</v>
      </c>
      <c r="P6765" s="5">
        <f t="shared" si="747"/>
        <v>411.44718346180912</v>
      </c>
      <c r="Q6765" s="5">
        <f t="shared" si="748"/>
        <v>500.37911413797548</v>
      </c>
    </row>
    <row r="6766" spans="2:17" x14ac:dyDescent="0.25">
      <c r="B6766">
        <v>59.092177820000003</v>
      </c>
      <c r="C6766">
        <v>13.168168561065301</v>
      </c>
      <c r="D6766">
        <v>13.168168561065301</v>
      </c>
      <c r="E6766">
        <v>12.2957979220203</v>
      </c>
      <c r="F6766">
        <v>11.8541086804674</v>
      </c>
      <c r="G6766">
        <v>12.2252965048449</v>
      </c>
      <c r="H6766">
        <v>10.9825875451683</v>
      </c>
      <c r="I6766">
        <v>10.668102818025099</v>
      </c>
      <c r="J6766" s="22">
        <v>59.092177820000003</v>
      </c>
      <c r="K6766" s="5">
        <f t="shared" si="742"/>
        <v>12.900441958569818</v>
      </c>
      <c r="L6766" s="5">
        <f t="shared" si="743"/>
        <v>92.900441958569814</v>
      </c>
      <c r="M6766" s="5">
        <f t="shared" si="744"/>
        <v>172.31493296630453</v>
      </c>
      <c r="N6766" s="5">
        <f t="shared" si="745"/>
        <v>251.89653221849079</v>
      </c>
      <c r="O6766" s="5">
        <f t="shared" si="746"/>
        <v>332.36543968339066</v>
      </c>
      <c r="P6766" s="5">
        <f t="shared" si="747"/>
        <v>411.35517091341279</v>
      </c>
      <c r="Q6766" s="5">
        <f t="shared" si="748"/>
        <v>500.38986614770118</v>
      </c>
    </row>
    <row r="6767" spans="2:17" x14ac:dyDescent="0.25">
      <c r="B6767">
        <v>59.100177819999999</v>
      </c>
      <c r="C6767">
        <v>12.925499178462401</v>
      </c>
      <c r="D6767">
        <v>12.925499178462401</v>
      </c>
      <c r="E6767">
        <v>12.3639316288339</v>
      </c>
      <c r="F6767">
        <v>11.7440146174122</v>
      </c>
      <c r="G6767">
        <v>12.1328855823641</v>
      </c>
      <c r="H6767">
        <v>11.2885663273159</v>
      </c>
      <c r="I6767">
        <v>10.468334496633</v>
      </c>
      <c r="J6767" s="22">
        <v>59.100177819999999</v>
      </c>
      <c r="K6767" s="5">
        <f t="shared" si="742"/>
        <v>12.932456967446454</v>
      </c>
      <c r="L6767" s="5">
        <f t="shared" si="743"/>
        <v>92.932456967446456</v>
      </c>
      <c r="M6767" s="5">
        <f t="shared" si="744"/>
        <v>172.3169750908236</v>
      </c>
      <c r="N6767" s="5">
        <f t="shared" si="745"/>
        <v>251.85828921415344</v>
      </c>
      <c r="O6767" s="5">
        <f t="shared" si="746"/>
        <v>332.33982263765461</v>
      </c>
      <c r="P6767" s="5">
        <f t="shared" si="747"/>
        <v>411.31305901001167</v>
      </c>
      <c r="Q6767" s="5">
        <f t="shared" si="748"/>
        <v>500.36340625577844</v>
      </c>
    </row>
    <row r="6768" spans="2:17" x14ac:dyDescent="0.25">
      <c r="B6768">
        <v>59.108177820000002</v>
      </c>
      <c r="C6768">
        <v>12.603052241506401</v>
      </c>
      <c r="D6768">
        <v>12.603052241506401</v>
      </c>
      <c r="E6768">
        <v>12.4276080007803</v>
      </c>
      <c r="F6768">
        <v>11.8104371459882</v>
      </c>
      <c r="G6768">
        <v>12.5504653002621</v>
      </c>
      <c r="H6768">
        <v>11.247211740221999</v>
      </c>
      <c r="I6768">
        <v>10.074081044341201</v>
      </c>
      <c r="J6768" s="22">
        <v>59.108177820000002</v>
      </c>
      <c r="K6768" s="5">
        <f t="shared" si="742"/>
        <v>12.963423030544218</v>
      </c>
      <c r="L6768" s="5">
        <f t="shared" si="743"/>
        <v>92.96342303054422</v>
      </c>
      <c r="M6768" s="5">
        <f t="shared" si="744"/>
        <v>172.26063007150088</v>
      </c>
      <c r="N6768" s="5">
        <f t="shared" si="745"/>
        <v>251.82402084971574</v>
      </c>
      <c r="O6768" s="5">
        <f t="shared" si="746"/>
        <v>332.29580445252776</v>
      </c>
      <c r="P6768" s="5">
        <f t="shared" si="747"/>
        <v>411.3236914876137</v>
      </c>
      <c r="Q6768" s="5">
        <f t="shared" si="748"/>
        <v>500.31670957895119</v>
      </c>
    </row>
    <row r="6769" spans="2:17" x14ac:dyDescent="0.25">
      <c r="B6769">
        <v>59.116177819999997</v>
      </c>
      <c r="C6769">
        <v>13.3584803027079</v>
      </c>
      <c r="D6769">
        <v>13.3584803027079</v>
      </c>
      <c r="E6769">
        <v>12.453324362915399</v>
      </c>
      <c r="F6769">
        <v>11.826398674909999</v>
      </c>
      <c r="G6769">
        <v>12.175941598646499</v>
      </c>
      <c r="H6769">
        <v>11.509569581788501</v>
      </c>
      <c r="I6769">
        <v>10.1800084511798</v>
      </c>
      <c r="J6769" s="22">
        <v>59.116177819999997</v>
      </c>
      <c r="K6769" s="5">
        <f t="shared" si="742"/>
        <v>12.986640717965862</v>
      </c>
      <c r="L6769" s="5">
        <f t="shared" si="743"/>
        <v>92.986640717965855</v>
      </c>
      <c r="M6769" s="5">
        <f t="shared" si="744"/>
        <v>172.15967290671401</v>
      </c>
      <c r="N6769" s="5">
        <f t="shared" si="745"/>
        <v>251.80279619975997</v>
      </c>
      <c r="O6769" s="5">
        <f t="shared" si="746"/>
        <v>332.24177272449401</v>
      </c>
      <c r="P6769" s="5">
        <f t="shared" si="747"/>
        <v>411.35154328307095</v>
      </c>
      <c r="Q6769" s="5">
        <f t="shared" si="748"/>
        <v>500.27149175837314</v>
      </c>
    </row>
    <row r="6770" spans="2:17" x14ac:dyDescent="0.25">
      <c r="B6770">
        <v>59.12417782</v>
      </c>
      <c r="C6770">
        <v>13.0310111061416</v>
      </c>
      <c r="D6770">
        <v>13.0310111061416</v>
      </c>
      <c r="E6770">
        <v>11.586279614038601</v>
      </c>
      <c r="F6770">
        <v>11.854287802291401</v>
      </c>
      <c r="G6770">
        <v>12.391810101216301</v>
      </c>
      <c r="H6770">
        <v>11.340308174518499</v>
      </c>
      <c r="I6770">
        <v>10.564330981919699</v>
      </c>
      <c r="J6770" s="22">
        <v>59.12417782</v>
      </c>
      <c r="K6770" s="5">
        <f t="shared" si="742"/>
        <v>12.985275501582244</v>
      </c>
      <c r="L6770" s="5">
        <f t="shared" si="743"/>
        <v>92.985275501582237</v>
      </c>
      <c r="M6770" s="5">
        <f t="shared" si="744"/>
        <v>172.06431491050535</v>
      </c>
      <c r="N6770" s="5">
        <f t="shared" si="745"/>
        <v>251.79666512888514</v>
      </c>
      <c r="O6770" s="5">
        <f t="shared" si="746"/>
        <v>332.18603810249414</v>
      </c>
      <c r="P6770" s="5">
        <f t="shared" si="747"/>
        <v>411.35621251905434</v>
      </c>
      <c r="Q6770" s="5">
        <f t="shared" si="748"/>
        <v>500.23087906208553</v>
      </c>
    </row>
    <row r="6771" spans="2:17" x14ac:dyDescent="0.25">
      <c r="B6771">
        <v>59.132177820000003</v>
      </c>
      <c r="C6771">
        <v>12.861480203441101</v>
      </c>
      <c r="D6771">
        <v>12.861480203441101</v>
      </c>
      <c r="E6771">
        <v>11.7865900362467</v>
      </c>
      <c r="F6771">
        <v>11.592820094399</v>
      </c>
      <c r="G6771">
        <v>11.53087426624</v>
      </c>
      <c r="H6771">
        <v>11.5996681532053</v>
      </c>
      <c r="I6771">
        <v>9.9850171497900799</v>
      </c>
      <c r="J6771" s="22">
        <v>59.132177820000003</v>
      </c>
      <c r="K6771" s="5">
        <f t="shared" si="742"/>
        <v>12.947406627784726</v>
      </c>
      <c r="L6771" s="5">
        <f t="shared" si="743"/>
        <v>92.94740662778473</v>
      </c>
      <c r="M6771" s="5">
        <f t="shared" si="744"/>
        <v>172.03093392843945</v>
      </c>
      <c r="N6771" s="5">
        <f t="shared" si="745"/>
        <v>251.81233974566933</v>
      </c>
      <c r="O6771" s="5">
        <f t="shared" si="746"/>
        <v>332.1451829833004</v>
      </c>
      <c r="P6771" s="5">
        <f t="shared" si="747"/>
        <v>411.32241468934421</v>
      </c>
      <c r="Q6771" s="5">
        <f t="shared" si="748"/>
        <v>500.18677767147182</v>
      </c>
    </row>
    <row r="6772" spans="2:17" x14ac:dyDescent="0.25">
      <c r="B6772">
        <v>59.140177819999998</v>
      </c>
      <c r="C6772">
        <v>13.0727118564512</v>
      </c>
      <c r="D6772">
        <v>13.0727118564512</v>
      </c>
      <c r="E6772">
        <v>12.169123419458201</v>
      </c>
      <c r="F6772">
        <v>11.9045723764226</v>
      </c>
      <c r="G6772">
        <v>12.6455240048271</v>
      </c>
      <c r="H6772">
        <v>11.0707602100643</v>
      </c>
      <c r="I6772">
        <v>10.151288116153101</v>
      </c>
      <c r="J6772" s="22">
        <v>59.140177819999998</v>
      </c>
      <c r="K6772" s="5">
        <f t="shared" si="742"/>
        <v>12.883378095895511</v>
      </c>
      <c r="L6772" s="5">
        <f t="shared" si="743"/>
        <v>92.883378095895509</v>
      </c>
      <c r="M6772" s="5">
        <f t="shared" si="744"/>
        <v>172.07834840866866</v>
      </c>
      <c r="N6772" s="5">
        <f t="shared" si="745"/>
        <v>251.85399438690658</v>
      </c>
      <c r="O6772" s="5">
        <f t="shared" si="746"/>
        <v>332.13046537874078</v>
      </c>
      <c r="P6772" s="5">
        <f t="shared" si="747"/>
        <v>411.26817156066244</v>
      </c>
      <c r="Q6772" s="5">
        <f t="shared" si="748"/>
        <v>500.14213640711893</v>
      </c>
    </row>
    <row r="6773" spans="2:17" x14ac:dyDescent="0.25">
      <c r="B6773">
        <v>59.148177820000001</v>
      </c>
      <c r="C6773">
        <v>12.7611426414701</v>
      </c>
      <c r="D6773">
        <v>12.7611426414701</v>
      </c>
      <c r="E6773">
        <v>12.1131288558128</v>
      </c>
      <c r="F6773">
        <v>11.718336305171301</v>
      </c>
      <c r="G6773">
        <v>11.9064145257157</v>
      </c>
      <c r="H6773">
        <v>11.126588558862201</v>
      </c>
      <c r="I6773">
        <v>10.1680700686876</v>
      </c>
      <c r="J6773" s="22">
        <v>59.148177820000001</v>
      </c>
      <c r="K6773" s="5">
        <f t="shared" si="742"/>
        <v>12.824561446662765</v>
      </c>
      <c r="L6773" s="5">
        <f t="shared" si="743"/>
        <v>92.82456144666277</v>
      </c>
      <c r="M6773" s="5">
        <f t="shared" si="744"/>
        <v>172.17853541947218</v>
      </c>
      <c r="N6773" s="5">
        <f t="shared" si="745"/>
        <v>251.90723555514481</v>
      </c>
      <c r="O6773" s="5">
        <f t="shared" si="746"/>
        <v>332.13775372890495</v>
      </c>
      <c r="P6773" s="5">
        <f t="shared" si="747"/>
        <v>411.2260325692867</v>
      </c>
      <c r="Q6773" s="5">
        <f t="shared" si="748"/>
        <v>500.11707704802848</v>
      </c>
    </row>
    <row r="6774" spans="2:17" x14ac:dyDescent="0.25">
      <c r="B6774">
        <v>59.156177820000003</v>
      </c>
      <c r="C6774">
        <v>12.3616930200648</v>
      </c>
      <c r="D6774">
        <v>12.3616930200648</v>
      </c>
      <c r="E6774">
        <v>12.353847653199701</v>
      </c>
      <c r="F6774">
        <v>12.5098810949609</v>
      </c>
      <c r="G6774">
        <v>12.0100532335921</v>
      </c>
      <c r="H6774">
        <v>11.0908971643724</v>
      </c>
      <c r="I6774">
        <v>9.8961475435962605</v>
      </c>
      <c r="J6774" s="22">
        <v>59.156177820000003</v>
      </c>
      <c r="K6774" s="5">
        <f t="shared" si="742"/>
        <v>12.802731598622255</v>
      </c>
      <c r="L6774" s="5">
        <f t="shared" si="743"/>
        <v>92.802731598622259</v>
      </c>
      <c r="M6774" s="5">
        <f t="shared" si="744"/>
        <v>172.28556290521254</v>
      </c>
      <c r="N6774" s="5">
        <f t="shared" si="745"/>
        <v>251.94296744387054</v>
      </c>
      <c r="O6774" s="5">
        <f t="shared" si="746"/>
        <v>332.15112837120904</v>
      </c>
      <c r="P6774" s="5">
        <f t="shared" si="747"/>
        <v>411.21215454208118</v>
      </c>
      <c r="Q6774" s="5">
        <f t="shared" si="748"/>
        <v>500.13462483478042</v>
      </c>
    </row>
    <row r="6775" spans="2:17" x14ac:dyDescent="0.25">
      <c r="B6775">
        <v>59.164177819999999</v>
      </c>
      <c r="C6775">
        <v>13.058538238906101</v>
      </c>
      <c r="D6775">
        <v>13.058538238906101</v>
      </c>
      <c r="E6775">
        <v>12.468474853422601</v>
      </c>
      <c r="F6775">
        <v>11.5461681915253</v>
      </c>
      <c r="G6775">
        <v>12.395640592157701</v>
      </c>
      <c r="H6775">
        <v>11.472536249465101</v>
      </c>
      <c r="I6775">
        <v>10.0005024335938</v>
      </c>
      <c r="J6775" s="22">
        <v>59.164177819999999</v>
      </c>
      <c r="K6775" s="5">
        <f t="shared" si="742"/>
        <v>12.825145707885422</v>
      </c>
      <c r="L6775" s="5">
        <f t="shared" si="743"/>
        <v>92.825145707885426</v>
      </c>
      <c r="M6775" s="5">
        <f t="shared" si="744"/>
        <v>172.36363725255168</v>
      </c>
      <c r="N6775" s="5">
        <f t="shared" si="745"/>
        <v>251.93860977911021</v>
      </c>
      <c r="O6775" s="5">
        <f t="shared" si="746"/>
        <v>332.14934534848032</v>
      </c>
      <c r="P6775" s="5">
        <f t="shared" si="747"/>
        <v>411.21443962202943</v>
      </c>
      <c r="Q6775" s="5">
        <f t="shared" si="748"/>
        <v>500.19882632194685</v>
      </c>
    </row>
    <row r="6776" spans="2:17" x14ac:dyDescent="0.25">
      <c r="B6776">
        <v>59.172177820000002</v>
      </c>
      <c r="C6776">
        <v>12.8612378913806</v>
      </c>
      <c r="D6776">
        <v>12.8612378913806</v>
      </c>
      <c r="E6776">
        <v>12.4819570782971</v>
      </c>
      <c r="F6776">
        <v>12.160090006827399</v>
      </c>
      <c r="G6776">
        <v>12.3517080883933</v>
      </c>
      <c r="H6776">
        <v>11.065568752319599</v>
      </c>
      <c r="I6776">
        <v>10.552325880772401</v>
      </c>
      <c r="J6776" s="22">
        <v>59.172177820000002</v>
      </c>
      <c r="K6776" s="5">
        <f t="shared" si="742"/>
        <v>12.869731671492644</v>
      </c>
      <c r="L6776" s="5">
        <f t="shared" si="743"/>
        <v>92.869731671492644</v>
      </c>
      <c r="M6776" s="5">
        <f t="shared" si="744"/>
        <v>172.39700739460457</v>
      </c>
      <c r="N6776" s="5">
        <f t="shared" si="745"/>
        <v>251.89045495859068</v>
      </c>
      <c r="O6776" s="5">
        <f t="shared" si="746"/>
        <v>332.12048676726897</v>
      </c>
      <c r="P6776" s="5">
        <f t="shared" si="747"/>
        <v>411.21159037552519</v>
      </c>
      <c r="Q6776" s="5">
        <f t="shared" si="748"/>
        <v>500.28441973156998</v>
      </c>
    </row>
    <row r="6777" spans="2:17" x14ac:dyDescent="0.25">
      <c r="B6777">
        <v>59.180177819999997</v>
      </c>
      <c r="C6777">
        <v>12.908617128056299</v>
      </c>
      <c r="D6777">
        <v>12.908617128056299</v>
      </c>
      <c r="E6777">
        <v>12.500101483098801</v>
      </c>
      <c r="F6777">
        <v>11.9233006612643</v>
      </c>
      <c r="G6777">
        <v>11.806239956285401</v>
      </c>
      <c r="H6777">
        <v>11.348470334640499</v>
      </c>
      <c r="I6777">
        <v>10.461256337350299</v>
      </c>
      <c r="J6777" s="22">
        <v>59.180177819999997</v>
      </c>
      <c r="K6777" s="5">
        <f t="shared" si="742"/>
        <v>12.907650582194336</v>
      </c>
      <c r="L6777" s="5">
        <f t="shared" si="743"/>
        <v>92.907650582194336</v>
      </c>
      <c r="M6777" s="5">
        <f t="shared" si="744"/>
        <v>172.39209948520758</v>
      </c>
      <c r="N6777" s="5">
        <f t="shared" si="745"/>
        <v>251.811893364078</v>
      </c>
      <c r="O6777" s="5">
        <f t="shared" si="746"/>
        <v>332.08058285652163</v>
      </c>
      <c r="P6777" s="5">
        <f t="shared" si="747"/>
        <v>411.19836588297437</v>
      </c>
      <c r="Q6777" s="5">
        <f t="shared" si="748"/>
        <v>500.35387192058403</v>
      </c>
    </row>
    <row r="6778" spans="2:17" x14ac:dyDescent="0.25">
      <c r="B6778">
        <v>59.18817782</v>
      </c>
      <c r="C6778">
        <v>13.060297620352999</v>
      </c>
      <c r="D6778">
        <v>13.060297620352999</v>
      </c>
      <c r="E6778">
        <v>12.213364454648399</v>
      </c>
      <c r="F6778">
        <v>11.5552656290941</v>
      </c>
      <c r="G6778">
        <v>11.88060830603</v>
      </c>
      <c r="H6778">
        <v>11.072496793379701</v>
      </c>
      <c r="I6778">
        <v>10.3401125355108</v>
      </c>
      <c r="J6778" s="22">
        <v>59.18817782</v>
      </c>
      <c r="K6778" s="5">
        <f t="shared" si="742"/>
        <v>12.928311451773915</v>
      </c>
      <c r="L6778" s="5">
        <f t="shared" si="743"/>
        <v>92.928311451773908</v>
      </c>
      <c r="M6778" s="5">
        <f t="shared" si="744"/>
        <v>172.37192112749398</v>
      </c>
      <c r="N6778" s="5">
        <f t="shared" si="745"/>
        <v>251.72842769673673</v>
      </c>
      <c r="O6778" s="5">
        <f t="shared" si="746"/>
        <v>332.06535658839647</v>
      </c>
      <c r="P6778" s="5">
        <f t="shared" si="747"/>
        <v>411.18879050397777</v>
      </c>
      <c r="Q6778" s="5">
        <f t="shared" si="748"/>
        <v>500.38555598190271</v>
      </c>
    </row>
    <row r="6779" spans="2:17" x14ac:dyDescent="0.25">
      <c r="B6779">
        <v>59.196177820000003</v>
      </c>
      <c r="C6779">
        <v>12.8411862436772</v>
      </c>
      <c r="D6779">
        <v>12.8411862436772</v>
      </c>
      <c r="E6779">
        <v>12.3060262109331</v>
      </c>
      <c r="F6779">
        <v>11.4720149145648</v>
      </c>
      <c r="G6779">
        <v>12.1664709009537</v>
      </c>
      <c r="H6779">
        <v>11.039128414715901</v>
      </c>
      <c r="I6779">
        <v>10.4229656707736</v>
      </c>
      <c r="J6779" s="22">
        <v>59.196177820000003</v>
      </c>
      <c r="K6779" s="5">
        <f t="shared" si="742"/>
        <v>12.941618179956603</v>
      </c>
      <c r="L6779" s="5">
        <f t="shared" si="743"/>
        <v>92.941618179956606</v>
      </c>
      <c r="M6779" s="5">
        <f t="shared" si="744"/>
        <v>172.35697753980671</v>
      </c>
      <c r="N6779" s="5">
        <f t="shared" si="745"/>
        <v>251.66781558917441</v>
      </c>
      <c r="O6779" s="5">
        <f t="shared" si="746"/>
        <v>332.09507343340852</v>
      </c>
      <c r="P6779" s="5">
        <f t="shared" si="747"/>
        <v>411.19776852721355</v>
      </c>
      <c r="Q6779" s="5">
        <f t="shared" si="748"/>
        <v>500.37897737291456</v>
      </c>
    </row>
    <row r="6780" spans="2:17" x14ac:dyDescent="0.25">
      <c r="B6780">
        <v>59.204177819999998</v>
      </c>
      <c r="C6780">
        <v>12.845055305992499</v>
      </c>
      <c r="D6780">
        <v>12.845055305992499</v>
      </c>
      <c r="E6780">
        <v>12.4069864144608</v>
      </c>
      <c r="F6780">
        <v>11.8005843203408</v>
      </c>
      <c r="G6780">
        <v>12.0709220039909</v>
      </c>
      <c r="H6780">
        <v>11.3391570035923</v>
      </c>
      <c r="I6780">
        <v>10.401432863635801</v>
      </c>
      <c r="J6780" s="22">
        <v>59.204177819999998</v>
      </c>
      <c r="K6780" s="5">
        <f t="shared" si="742"/>
        <v>12.960132146826446</v>
      </c>
      <c r="L6780" s="5">
        <f t="shared" si="743"/>
        <v>92.960132146826453</v>
      </c>
      <c r="M6780" s="5">
        <f t="shared" si="744"/>
        <v>172.34818670972169</v>
      </c>
      <c r="N6780" s="5">
        <f t="shared" si="745"/>
        <v>251.64664518498643</v>
      </c>
      <c r="O6780" s="5">
        <f t="shared" si="746"/>
        <v>332.15659483363862</v>
      </c>
      <c r="P6780" s="5">
        <f t="shared" si="747"/>
        <v>411.22428045248131</v>
      </c>
      <c r="Q6780" s="5">
        <f t="shared" si="748"/>
        <v>500.33892044506564</v>
      </c>
    </row>
    <row r="6781" spans="2:17" x14ac:dyDescent="0.25">
      <c r="B6781">
        <v>59.212177820000001</v>
      </c>
      <c r="C6781">
        <v>13.105771314073399</v>
      </c>
      <c r="D6781">
        <v>13.105771314073399</v>
      </c>
      <c r="E6781">
        <v>12.448535460293799</v>
      </c>
      <c r="F6781">
        <v>11.5304993123003</v>
      </c>
      <c r="G6781">
        <v>12.3650883342795</v>
      </c>
      <c r="H6781">
        <v>11.3057730633576</v>
      </c>
      <c r="I6781">
        <v>10.4166588437682</v>
      </c>
      <c r="J6781" s="22">
        <v>59.212177820000001</v>
      </c>
      <c r="K6781" s="5">
        <f t="shared" si="742"/>
        <v>12.982096631290061</v>
      </c>
      <c r="L6781" s="5">
        <f t="shared" si="743"/>
        <v>92.982096631290062</v>
      </c>
      <c r="M6781" s="5">
        <f t="shared" si="744"/>
        <v>172.3337080678734</v>
      </c>
      <c r="N6781" s="5">
        <f t="shared" si="745"/>
        <v>251.6679860294895</v>
      </c>
      <c r="O6781" s="5">
        <f t="shared" si="746"/>
        <v>332.22185591974568</v>
      </c>
      <c r="P6781" s="5">
        <f t="shared" si="747"/>
        <v>411.25483041806382</v>
      </c>
      <c r="Q6781" s="5">
        <f t="shared" si="748"/>
        <v>500.2694695519404</v>
      </c>
    </row>
    <row r="6782" spans="2:17" x14ac:dyDescent="0.25">
      <c r="B6782">
        <v>59.220177820000004</v>
      </c>
      <c r="C6782">
        <v>13.041680387163099</v>
      </c>
      <c r="D6782">
        <v>13.041680387163099</v>
      </c>
      <c r="E6782">
        <v>12.2863467487746</v>
      </c>
      <c r="F6782">
        <v>11.5616532512886</v>
      </c>
      <c r="G6782">
        <v>12.305076821681199</v>
      </c>
      <c r="H6782">
        <v>11.253554247190699</v>
      </c>
      <c r="I6782">
        <v>10.0805306791164</v>
      </c>
      <c r="J6782" s="22">
        <v>59.220177820000004</v>
      </c>
      <c r="K6782" s="5">
        <f t="shared" si="742"/>
        <v>12.992492401961925</v>
      </c>
      <c r="L6782" s="5">
        <f t="shared" si="743"/>
        <v>92.992492401961925</v>
      </c>
      <c r="M6782" s="5">
        <f t="shared" si="744"/>
        <v>172.31104671026748</v>
      </c>
      <c r="N6782" s="5">
        <f t="shared" si="745"/>
        <v>251.72849581834177</v>
      </c>
      <c r="O6782" s="5">
        <f t="shared" si="746"/>
        <v>332.27250735329994</v>
      </c>
      <c r="P6782" s="5">
        <f t="shared" si="747"/>
        <v>411.27916923735506</v>
      </c>
      <c r="Q6782" s="5">
        <f t="shared" si="748"/>
        <v>500.18252694278556</v>
      </c>
    </row>
    <row r="6783" spans="2:17" x14ac:dyDescent="0.25">
      <c r="B6783">
        <v>59.228177819999999</v>
      </c>
      <c r="C6783">
        <v>13.0196742469341</v>
      </c>
      <c r="D6783">
        <v>13.0196742469341</v>
      </c>
      <c r="E6783">
        <v>12.1674682746984</v>
      </c>
      <c r="F6783">
        <v>11.910037344487201</v>
      </c>
      <c r="G6783">
        <v>12.1900620192998</v>
      </c>
      <c r="H6783">
        <v>11.258920832674599</v>
      </c>
      <c r="I6783">
        <v>10.003953136119501</v>
      </c>
      <c r="J6783" s="22">
        <v>59.228177819999999</v>
      </c>
      <c r="K6783" s="5">
        <f t="shared" si="742"/>
        <v>12.979176753351126</v>
      </c>
      <c r="L6783" s="5">
        <f t="shared" si="743"/>
        <v>92.979176753351126</v>
      </c>
      <c r="M6783" s="5">
        <f t="shared" si="744"/>
        <v>172.29231946634559</v>
      </c>
      <c r="N6783" s="5">
        <f t="shared" si="745"/>
        <v>251.81916558032557</v>
      </c>
      <c r="O6783" s="5">
        <f t="shared" si="746"/>
        <v>332.30155309113798</v>
      </c>
      <c r="P6783" s="5">
        <f t="shared" si="747"/>
        <v>411.29371672178416</v>
      </c>
      <c r="Q6783" s="5">
        <f t="shared" si="748"/>
        <v>500.09980260390512</v>
      </c>
    </row>
    <row r="6784" spans="2:17" x14ac:dyDescent="0.25">
      <c r="B6784">
        <v>59.236177820000002</v>
      </c>
      <c r="C6784">
        <v>12.976041097335999</v>
      </c>
      <c r="D6784">
        <v>12.976041097335999</v>
      </c>
      <c r="E6784">
        <v>12.228630998325601</v>
      </c>
      <c r="F6784">
        <v>11.917502679388299</v>
      </c>
      <c r="G6784">
        <v>12.4674266274796</v>
      </c>
      <c r="H6784">
        <v>11.3226936508068</v>
      </c>
      <c r="I6784">
        <v>10.1070998527198</v>
      </c>
      <c r="J6784" s="22">
        <v>59.236177820000002</v>
      </c>
      <c r="K6784" s="5">
        <f t="shared" si="742"/>
        <v>12.944295452885132</v>
      </c>
      <c r="L6784" s="5">
        <f t="shared" si="743"/>
        <v>92.944295452885129</v>
      </c>
      <c r="M6784" s="5">
        <f t="shared" si="744"/>
        <v>172.28521510603599</v>
      </c>
      <c r="N6784" s="5">
        <f t="shared" si="745"/>
        <v>251.92171168503296</v>
      </c>
      <c r="O6784" s="5">
        <f t="shared" si="746"/>
        <v>332.29930521038671</v>
      </c>
      <c r="P6784" s="5">
        <f t="shared" si="747"/>
        <v>411.28919128599415</v>
      </c>
      <c r="Q6784" s="5">
        <f t="shared" si="748"/>
        <v>500.04485276773346</v>
      </c>
    </row>
    <row r="6785" spans="2:17" x14ac:dyDescent="0.25">
      <c r="B6785">
        <v>59.244177819999997</v>
      </c>
      <c r="C6785">
        <v>12.8321820293279</v>
      </c>
      <c r="D6785">
        <v>12.8321820293279</v>
      </c>
      <c r="E6785">
        <v>12.4166477464184</v>
      </c>
      <c r="F6785">
        <v>12.026701573852799</v>
      </c>
      <c r="G6785">
        <v>12.396935962662999</v>
      </c>
      <c r="H6785">
        <v>11.4520374039102</v>
      </c>
      <c r="I6785">
        <v>9.8695192843952597</v>
      </c>
      <c r="J6785" s="22">
        <v>59.244177819999997</v>
      </c>
      <c r="K6785" s="5">
        <f t="shared" si="742"/>
        <v>12.8992123310013</v>
      </c>
      <c r="L6785" s="5">
        <f t="shared" si="743"/>
        <v>92.899212331001294</v>
      </c>
      <c r="M6785" s="5">
        <f t="shared" si="744"/>
        <v>172.28129786896881</v>
      </c>
      <c r="N6785" s="5">
        <f t="shared" si="745"/>
        <v>252.0118102244156</v>
      </c>
      <c r="O6785" s="5">
        <f t="shared" si="746"/>
        <v>332.25050479723257</v>
      </c>
      <c r="P6785" s="5">
        <f t="shared" si="747"/>
        <v>411.24816778034312</v>
      </c>
      <c r="Q6785" s="5">
        <f t="shared" si="748"/>
        <v>500.03709685578167</v>
      </c>
    </row>
    <row r="6786" spans="2:17" x14ac:dyDescent="0.25">
      <c r="B6786">
        <v>59.25217782</v>
      </c>
      <c r="C6786">
        <v>12.8658192130567</v>
      </c>
      <c r="D6786">
        <v>12.8658192130567</v>
      </c>
      <c r="E6786">
        <v>12.407948128402399</v>
      </c>
      <c r="F6786">
        <v>12.212855407856701</v>
      </c>
      <c r="G6786">
        <v>12.2011566066451</v>
      </c>
      <c r="H6786">
        <v>11.2772699070228</v>
      </c>
      <c r="I6786">
        <v>9.8885794986051501</v>
      </c>
      <c r="J6786" s="22">
        <v>59.25217782</v>
      </c>
      <c r="K6786" s="5">
        <f t="shared" si="742"/>
        <v>12.853087822934587</v>
      </c>
      <c r="L6786" s="5">
        <f t="shared" si="743"/>
        <v>92.853087822934583</v>
      </c>
      <c r="M6786" s="5">
        <f t="shared" si="744"/>
        <v>172.27298175622008</v>
      </c>
      <c r="N6786" s="5">
        <f t="shared" si="745"/>
        <v>252.06734729678345</v>
      </c>
      <c r="O6786" s="5">
        <f t="shared" si="746"/>
        <v>332.1529579964016</v>
      </c>
      <c r="P6786" s="5">
        <f t="shared" si="747"/>
        <v>411.16650823587463</v>
      </c>
      <c r="Q6786" s="5">
        <f t="shared" si="748"/>
        <v>500.08571709843915</v>
      </c>
    </row>
    <row r="6787" spans="2:17" x14ac:dyDescent="0.25">
      <c r="B6787">
        <v>59.260177820000003</v>
      </c>
      <c r="C6787">
        <v>12.8440099573487</v>
      </c>
      <c r="D6787">
        <v>12.8440099573487</v>
      </c>
      <c r="E6787">
        <v>12.030058891720801</v>
      </c>
      <c r="F6787">
        <v>12.1506987106839</v>
      </c>
      <c r="G6787">
        <v>12.0980479910037</v>
      </c>
      <c r="H6787">
        <v>10.927385141565001</v>
      </c>
      <c r="I6787">
        <v>10.2052944022369</v>
      </c>
      <c r="J6787" s="22">
        <v>59.260177820000003</v>
      </c>
      <c r="K6787" s="5">
        <f t="shared" si="742"/>
        <v>12.811286202855676</v>
      </c>
      <c r="L6787" s="5">
        <f t="shared" si="743"/>
        <v>92.811286202855683</v>
      </c>
      <c r="M6787" s="5">
        <f t="shared" si="744"/>
        <v>172.27080041646673</v>
      </c>
      <c r="N6787" s="5">
        <f t="shared" si="745"/>
        <v>252.07702210830004</v>
      </c>
      <c r="O6787" s="5">
        <f t="shared" si="746"/>
        <v>332.03697446042077</v>
      </c>
      <c r="P6787" s="5">
        <f t="shared" si="747"/>
        <v>411.07412215596736</v>
      </c>
      <c r="Q6787" s="5">
        <f t="shared" si="748"/>
        <v>500.17923379406619</v>
      </c>
    </row>
    <row r="6788" spans="2:17" x14ac:dyDescent="0.25">
      <c r="B6788">
        <v>59.268177819999998</v>
      </c>
      <c r="C6788">
        <v>12.783102749392301</v>
      </c>
      <c r="D6788">
        <v>12.783102749392301</v>
      </c>
      <c r="E6788">
        <v>12.118569269946301</v>
      </c>
      <c r="F6788">
        <v>12.1314723347593</v>
      </c>
      <c r="G6788">
        <v>11.588325582261101</v>
      </c>
      <c r="H6788">
        <v>10.8225154259619</v>
      </c>
      <c r="I6788">
        <v>10.380328334267199</v>
      </c>
      <c r="J6788" s="22">
        <v>59.268177819999998</v>
      </c>
      <c r="K6788" s="5">
        <f t="shared" si="742"/>
        <v>12.783147856203826</v>
      </c>
      <c r="L6788" s="5">
        <f t="shared" si="743"/>
        <v>92.783147856203826</v>
      </c>
      <c r="M6788" s="5">
        <f t="shared" si="744"/>
        <v>172.28621572595395</v>
      </c>
      <c r="N6788" s="5">
        <f t="shared" si="745"/>
        <v>252.04817355383793</v>
      </c>
      <c r="O6788" s="5">
        <f t="shared" si="746"/>
        <v>331.95690912775478</v>
      </c>
      <c r="P6788" s="5">
        <f t="shared" si="747"/>
        <v>411.02334829433192</v>
      </c>
      <c r="Q6788" s="5">
        <f t="shared" si="748"/>
        <v>500.28597071362043</v>
      </c>
    </row>
    <row r="6789" spans="2:17" x14ac:dyDescent="0.25">
      <c r="B6789">
        <v>59.276177820000001</v>
      </c>
      <c r="C6789">
        <v>12.5618918286486</v>
      </c>
      <c r="D6789">
        <v>12.5618918286486</v>
      </c>
      <c r="E6789">
        <v>12.5212629209962</v>
      </c>
      <c r="F6789">
        <v>11.901779268172699</v>
      </c>
      <c r="G6789">
        <v>11.7704089213006</v>
      </c>
      <c r="H6789">
        <v>10.8238945083261</v>
      </c>
      <c r="I6789">
        <v>10.502781879264001</v>
      </c>
      <c r="J6789" s="22">
        <v>59.276177820000001</v>
      </c>
      <c r="K6789" s="5">
        <f t="shared" si="742"/>
        <v>12.783265094443115</v>
      </c>
      <c r="L6789" s="5">
        <f t="shared" si="743"/>
        <v>92.783265094443109</v>
      </c>
      <c r="M6789" s="5">
        <f t="shared" si="744"/>
        <v>172.30314779483336</v>
      </c>
      <c r="N6789" s="5">
        <f t="shared" si="745"/>
        <v>252.00506253687718</v>
      </c>
      <c r="O6789" s="5">
        <f t="shared" si="746"/>
        <v>331.9536475254335</v>
      </c>
      <c r="P6789" s="5">
        <f t="shared" si="747"/>
        <v>411.05059045799845</v>
      </c>
      <c r="Q6789" s="5">
        <f t="shared" si="748"/>
        <v>500.37446000415798</v>
      </c>
    </row>
    <row r="6790" spans="2:17" x14ac:dyDescent="0.25">
      <c r="B6790">
        <v>59.284177819999996</v>
      </c>
      <c r="C6790">
        <v>12.7821823142194</v>
      </c>
      <c r="D6790">
        <v>12.7821823142194</v>
      </c>
      <c r="E6790">
        <v>12.571912291545701</v>
      </c>
      <c r="F6790">
        <v>11.859476422994501</v>
      </c>
      <c r="G6790">
        <v>12.0404907887497</v>
      </c>
      <c r="H6790">
        <v>11.127737072243599</v>
      </c>
      <c r="I6790">
        <v>10.381941384568</v>
      </c>
      <c r="J6790" s="22">
        <v>59.284177819999996</v>
      </c>
      <c r="K6790" s="5">
        <f t="shared" si="742"/>
        <v>12.819776452401065</v>
      </c>
      <c r="L6790" s="5">
        <f t="shared" si="743"/>
        <v>92.819776452401072</v>
      </c>
      <c r="M6790" s="5">
        <f t="shared" si="744"/>
        <v>172.28921547551408</v>
      </c>
      <c r="N6790" s="5">
        <f t="shared" si="745"/>
        <v>251.97045764132594</v>
      </c>
      <c r="O6790" s="5">
        <f t="shared" si="746"/>
        <v>332.0205884832971</v>
      </c>
      <c r="P6790" s="5">
        <f t="shared" si="747"/>
        <v>411.14894132956408</v>
      </c>
      <c r="Q6790" s="5">
        <f t="shared" si="748"/>
        <v>500.43121067449999</v>
      </c>
    </row>
    <row r="6791" spans="2:17" x14ac:dyDescent="0.25">
      <c r="B6791">
        <v>59.292177819999999</v>
      </c>
      <c r="C6791">
        <v>13.074370583283599</v>
      </c>
      <c r="D6791">
        <v>13.074370583283599</v>
      </c>
      <c r="E6791">
        <v>12.1259098928554</v>
      </c>
      <c r="F6791">
        <v>11.9837134822459</v>
      </c>
      <c r="G6791">
        <v>12.171671287488399</v>
      </c>
      <c r="H6791">
        <v>11.4848268732676</v>
      </c>
      <c r="I6791">
        <v>10.461797451078001</v>
      </c>
      <c r="J6791" s="22">
        <v>59.292177819999999</v>
      </c>
      <c r="K6791" s="5">
        <f t="shared" si="742"/>
        <v>12.881599697626026</v>
      </c>
      <c r="L6791" s="5">
        <f t="shared" si="743"/>
        <v>92.881599697626029</v>
      </c>
      <c r="M6791" s="5">
        <f t="shared" si="744"/>
        <v>172.23976184334325</v>
      </c>
      <c r="N6791" s="5">
        <f t="shared" si="745"/>
        <v>251.94634467920969</v>
      </c>
      <c r="O6791" s="5">
        <f t="shared" si="746"/>
        <v>332.10703406578006</v>
      </c>
      <c r="P6791" s="5">
        <f t="shared" si="747"/>
        <v>411.27470503782462</v>
      </c>
      <c r="Q6791" s="5">
        <f t="shared" si="748"/>
        <v>500.45407530223139</v>
      </c>
    </row>
    <row r="6792" spans="2:17" x14ac:dyDescent="0.25">
      <c r="B6792">
        <v>59.300177820000002</v>
      </c>
      <c r="C6792">
        <v>12.5842793035914</v>
      </c>
      <c r="D6792">
        <v>12.5842793035914</v>
      </c>
      <c r="E6792">
        <v>12.0671222666064</v>
      </c>
      <c r="F6792">
        <v>12.0671222666064</v>
      </c>
      <c r="G6792">
        <v>12.3995069095606</v>
      </c>
      <c r="H6792">
        <v>11.228232690620899</v>
      </c>
      <c r="I6792">
        <v>10.5726181349367</v>
      </c>
      <c r="J6792" s="22">
        <v>59.300177820000002</v>
      </c>
      <c r="K6792" s="5">
        <f t="shared" si="742"/>
        <v>12.936823827478266</v>
      </c>
      <c r="L6792" s="5">
        <f t="shared" si="743"/>
        <v>92.936823827478264</v>
      </c>
      <c r="M6792" s="5">
        <f t="shared" si="744"/>
        <v>172.19360555904956</v>
      </c>
      <c r="N6792" s="5">
        <f t="shared" si="745"/>
        <v>251.9189627674285</v>
      </c>
      <c r="O6792" s="5">
        <f t="shared" si="746"/>
        <v>332.15884073499655</v>
      </c>
      <c r="P6792" s="5">
        <f t="shared" si="747"/>
        <v>411.37446368844121</v>
      </c>
      <c r="Q6792" s="5">
        <f t="shared" si="748"/>
        <v>500.43817308325106</v>
      </c>
    </row>
    <row r="6793" spans="2:17" x14ac:dyDescent="0.25">
      <c r="B6793">
        <v>59.308177819999997</v>
      </c>
      <c r="C6793">
        <v>13.516935408993801</v>
      </c>
      <c r="D6793">
        <v>13.516935408993801</v>
      </c>
      <c r="E6793">
        <v>11.983883560224401</v>
      </c>
      <c r="F6793">
        <v>11.9325953549407</v>
      </c>
      <c r="G6793">
        <v>12.3091120926766</v>
      </c>
      <c r="H6793">
        <v>11.814875775076199</v>
      </c>
      <c r="I6793">
        <v>10.602457611250999</v>
      </c>
      <c r="J6793" s="22">
        <v>59.308177819999997</v>
      </c>
      <c r="K6793" s="5">
        <f t="shared" si="742"/>
        <v>12.947764213007909</v>
      </c>
      <c r="L6793" s="5">
        <f t="shared" si="743"/>
        <v>92.947764213007915</v>
      </c>
      <c r="M6793" s="5">
        <f t="shared" si="744"/>
        <v>172.19484238045158</v>
      </c>
      <c r="N6793" s="5">
        <f t="shared" si="745"/>
        <v>251.88345750062092</v>
      </c>
      <c r="O6793" s="5">
        <f t="shared" si="746"/>
        <v>332.16044840531322</v>
      </c>
      <c r="P6793" s="5">
        <f t="shared" si="747"/>
        <v>411.41261450032903</v>
      </c>
      <c r="Q6793" s="5">
        <f t="shared" si="748"/>
        <v>500.38294771203556</v>
      </c>
    </row>
    <row r="6794" spans="2:17" x14ac:dyDescent="0.25">
      <c r="B6794">
        <v>59.31617782</v>
      </c>
      <c r="C6794">
        <v>13.0479905668212</v>
      </c>
      <c r="D6794">
        <v>13.0479905668212</v>
      </c>
      <c r="E6794">
        <v>12.118859637214999</v>
      </c>
      <c r="F6794">
        <v>11.521819254963001</v>
      </c>
      <c r="G6794">
        <v>11.8472393656213</v>
      </c>
      <c r="H6794">
        <v>11.5280294906</v>
      </c>
      <c r="I6794">
        <v>10.0998813698872</v>
      </c>
      <c r="J6794" s="22">
        <v>59.31617782</v>
      </c>
      <c r="K6794" s="5">
        <f t="shared" si="742"/>
        <v>12.900863918025211</v>
      </c>
      <c r="L6794" s="5">
        <f t="shared" si="743"/>
        <v>92.900863918025209</v>
      </c>
      <c r="M6794" s="5">
        <f t="shared" si="744"/>
        <v>172.2445135546503</v>
      </c>
      <c r="N6794" s="5">
        <f t="shared" si="745"/>
        <v>251.85441694491007</v>
      </c>
      <c r="O6794" s="5">
        <f t="shared" si="746"/>
        <v>332.13943583849453</v>
      </c>
      <c r="P6794" s="5">
        <f t="shared" si="747"/>
        <v>411.39194134517629</v>
      </c>
      <c r="Q6794" s="5">
        <f t="shared" si="748"/>
        <v>500.30873510721398</v>
      </c>
    </row>
    <row r="6795" spans="2:17" x14ac:dyDescent="0.25">
      <c r="B6795">
        <v>59.324177820000003</v>
      </c>
      <c r="C6795">
        <v>12.390160365601</v>
      </c>
      <c r="D6795">
        <v>12.390160365601</v>
      </c>
      <c r="E6795">
        <v>12.6925745284834</v>
      </c>
      <c r="F6795">
        <v>12.036069377116601</v>
      </c>
      <c r="G6795">
        <v>12.037613045593201</v>
      </c>
      <c r="H6795">
        <v>11.000624523125699</v>
      </c>
      <c r="I6795">
        <v>10.187953583603599</v>
      </c>
      <c r="J6795" s="22">
        <v>59.324177820000003</v>
      </c>
      <c r="K6795" s="5">
        <f t="shared" si="742"/>
        <v>12.826445817707167</v>
      </c>
      <c r="L6795" s="5">
        <f t="shared" si="743"/>
        <v>92.826445817707167</v>
      </c>
      <c r="M6795" s="5">
        <f t="shared" si="744"/>
        <v>172.29631446064755</v>
      </c>
      <c r="N6795" s="5">
        <f t="shared" si="745"/>
        <v>251.84906383997466</v>
      </c>
      <c r="O6795" s="5">
        <f t="shared" si="746"/>
        <v>332.13268650634814</v>
      </c>
      <c r="P6795" s="5">
        <f t="shared" si="747"/>
        <v>411.35216479461366</v>
      </c>
      <c r="Q6795" s="5">
        <f t="shared" si="748"/>
        <v>500.24547626715366</v>
      </c>
    </row>
    <row r="6796" spans="2:17" x14ac:dyDescent="0.25">
      <c r="B6796">
        <v>59.332177819999998</v>
      </c>
      <c r="C6796">
        <v>12.9303683150243</v>
      </c>
      <c r="D6796">
        <v>12.9303683150243</v>
      </c>
      <c r="E6796">
        <v>12.325500897532899</v>
      </c>
      <c r="F6796">
        <v>11.7397217419926</v>
      </c>
      <c r="G6796">
        <v>12.360962661745701</v>
      </c>
      <c r="H6796">
        <v>11.2051805312546</v>
      </c>
      <c r="I6796">
        <v>9.92911696774528</v>
      </c>
      <c r="J6796" s="22">
        <v>59.332177819999998</v>
      </c>
      <c r="K6796" s="5">
        <f t="shared" ref="K6796:K6859" si="749">$A$5*(C6790+C6802)+$A$6*(C6791+C6801)+$A$7*(C6792+C6800)+$A$8*(C6793+C6799)+$A$9*(C6794+C6798)+$A$10*(C6795+C6797)+$A$11*C6796+$K$2</f>
        <v>12.777930179438911</v>
      </c>
      <c r="L6796" s="5">
        <f t="shared" ref="L6796:L6859" si="750">$A$5*(D6790+D6802)+$A$6*(D6791+D6801)+$A$7*(D6792+D6800)+$A$8*(D6793+D6799)+$A$9*(D6794+D6798)+$A$10*(D6795+D6797)+$A$11*D6796+$L$2</f>
        <v>92.777930179438911</v>
      </c>
      <c r="M6796" s="5">
        <f t="shared" ref="M6796:M6859" si="751">$A$5*(E6790+E6802)+$A$6*(E6791+E6801)+$A$7*(E6792+E6800)+$A$8*(E6793+E6799)+$A$9*(E6794+E6798)+$A$10*(E6795+E6797)+$A$11*E6796+$M$2</f>
        <v>172.30040093709258</v>
      </c>
      <c r="N6796" s="5">
        <f t="shared" ref="N6796:N6859" si="752">$A$5*(F6790+F6802)+$A$6*(F6791+F6801)+$A$7*(F6792+F6800)+$A$8*(F6793+F6799)+$A$9*(F6794+F6798)+$A$10*(F6795+F6797)+$A$11*F6796+$N$2</f>
        <v>251.86872217596951</v>
      </c>
      <c r="O6796" s="5">
        <f t="shared" ref="O6796:O6859" si="753">$A$5*(G6790+G6802)+$A$6*(G6791+G6801)+$A$7*(G6792+G6800)+$A$8*(G6793+G6799)+$A$9*(G6794+G6798)+$A$10*(G6795+G6797)+$A$11*G6796+$O$2</f>
        <v>332.15398871045193</v>
      </c>
      <c r="P6796" s="5">
        <f t="shared" ref="P6796:P6859" si="754">$A$5*(H6790+H6802)+$A$6*(H6791+H6801)+$A$7*(H6792+H6800)+$A$8*(H6793+H6799)+$A$9*(H6794+H6798)+$A$10*(H6795+H6797)+$A$11*H6796+$P$2</f>
        <v>411.33373641208044</v>
      </c>
      <c r="Q6796" s="5">
        <f t="shared" ref="Q6796:Q6859" si="755">$A$5*(I6790+I6802)+$A$6*(I6791+I6801)+$A$7*(I6792+I6800)+$A$8*(I6793+I6799)+$A$9*(I6794+I6798)+$A$10*(I6795+I6797)+$A$11*I6796+$Q$2</f>
        <v>500.19891190538186</v>
      </c>
    </row>
    <row r="6797" spans="2:17" x14ac:dyDescent="0.25">
      <c r="B6797">
        <v>59.340177820000001</v>
      </c>
      <c r="C6797">
        <v>12.3746553350616</v>
      </c>
      <c r="D6797">
        <v>12.3746553350616</v>
      </c>
      <c r="E6797">
        <v>12.4146897082731</v>
      </c>
      <c r="F6797">
        <v>11.8864769368647</v>
      </c>
      <c r="G6797">
        <v>12.025900682369601</v>
      </c>
      <c r="H6797">
        <v>11.4824993811709</v>
      </c>
      <c r="I6797">
        <v>10.804527031002801</v>
      </c>
      <c r="J6797" s="22">
        <v>59.340177820000001</v>
      </c>
      <c r="K6797" s="5">
        <f t="shared" si="749"/>
        <v>12.786028156089772</v>
      </c>
      <c r="L6797" s="5">
        <f t="shared" si="750"/>
        <v>92.78602815608977</v>
      </c>
      <c r="M6797" s="5">
        <f t="shared" si="751"/>
        <v>172.25087232233653</v>
      </c>
      <c r="N6797" s="5">
        <f t="shared" si="752"/>
        <v>251.90184795341105</v>
      </c>
      <c r="O6797" s="5">
        <f t="shared" si="753"/>
        <v>332.19173799899636</v>
      </c>
      <c r="P6797" s="5">
        <f t="shared" si="754"/>
        <v>411.33968661105786</v>
      </c>
      <c r="Q6797" s="5">
        <f t="shared" si="755"/>
        <v>500.14753031987073</v>
      </c>
    </row>
    <row r="6798" spans="2:17" x14ac:dyDescent="0.25">
      <c r="B6798">
        <v>59.348177819999997</v>
      </c>
      <c r="C6798">
        <v>13.0760231253399</v>
      </c>
      <c r="D6798">
        <v>13.0760231253399</v>
      </c>
      <c r="E6798">
        <v>12.001074679498799</v>
      </c>
      <c r="F6798">
        <v>12.108087194353899</v>
      </c>
      <c r="G6798">
        <v>12.154005099224801</v>
      </c>
      <c r="H6798">
        <v>11.529311350047699</v>
      </c>
      <c r="I6798">
        <v>9.8738910337830692</v>
      </c>
      <c r="J6798" s="22">
        <v>59.348177819999997</v>
      </c>
      <c r="K6798" s="5">
        <f t="shared" si="749"/>
        <v>12.838573076986169</v>
      </c>
      <c r="L6798" s="5">
        <f t="shared" si="750"/>
        <v>92.838573076986165</v>
      </c>
      <c r="M6798" s="5">
        <f t="shared" si="751"/>
        <v>172.19114474748068</v>
      </c>
      <c r="N6798" s="5">
        <f t="shared" si="752"/>
        <v>251.94049777829892</v>
      </c>
      <c r="O6798" s="5">
        <f t="shared" si="753"/>
        <v>332.22356647758869</v>
      </c>
      <c r="P6798" s="5">
        <f t="shared" si="754"/>
        <v>411.3442223705697</v>
      </c>
      <c r="Q6798" s="5">
        <f t="shared" si="755"/>
        <v>500.08373377292634</v>
      </c>
    </row>
    <row r="6799" spans="2:17" x14ac:dyDescent="0.25">
      <c r="B6799">
        <v>59.356177819999999</v>
      </c>
      <c r="C6799">
        <v>12.966569812845799</v>
      </c>
      <c r="D6799">
        <v>12.966569812845799</v>
      </c>
      <c r="E6799">
        <v>11.8489628789492</v>
      </c>
      <c r="F6799">
        <v>11.8156952209845</v>
      </c>
      <c r="G6799">
        <v>12.6760905902013</v>
      </c>
      <c r="H6799">
        <v>11.25251250562</v>
      </c>
      <c r="I6799">
        <v>9.665473308448</v>
      </c>
      <c r="J6799" s="22">
        <v>59.356177819999999</v>
      </c>
      <c r="K6799" s="5">
        <f t="shared" si="749"/>
        <v>12.902825288405051</v>
      </c>
      <c r="L6799" s="5">
        <f t="shared" si="750"/>
        <v>92.902825288405054</v>
      </c>
      <c r="M6799" s="5">
        <f t="shared" si="751"/>
        <v>172.17398633149875</v>
      </c>
      <c r="N6799" s="5">
        <f t="shared" si="752"/>
        <v>251.98775050490903</v>
      </c>
      <c r="O6799" s="5">
        <f t="shared" si="753"/>
        <v>332.2301530684922</v>
      </c>
      <c r="P6799" s="5">
        <f t="shared" si="754"/>
        <v>411.33315327776489</v>
      </c>
      <c r="Q6799" s="5">
        <f t="shared" si="755"/>
        <v>500.03667542286354</v>
      </c>
    </row>
    <row r="6800" spans="2:17" x14ac:dyDescent="0.25">
      <c r="B6800">
        <v>59.364177820000002</v>
      </c>
      <c r="C6800">
        <v>12.8729963004397</v>
      </c>
      <c r="D6800">
        <v>12.8729963004397</v>
      </c>
      <c r="E6800">
        <v>12.2876113489594</v>
      </c>
      <c r="F6800">
        <v>11.918305565949201</v>
      </c>
      <c r="G6800">
        <v>11.9923916379272</v>
      </c>
      <c r="H6800">
        <v>11.1603480823269</v>
      </c>
      <c r="I6800">
        <v>10.048354964568</v>
      </c>
      <c r="J6800" s="22">
        <v>59.364177820000002</v>
      </c>
      <c r="K6800" s="5">
        <f t="shared" si="749"/>
        <v>12.955640385768064</v>
      </c>
      <c r="L6800" s="5">
        <f t="shared" si="750"/>
        <v>92.955640385768064</v>
      </c>
      <c r="M6800" s="5">
        <f t="shared" si="751"/>
        <v>172.21648207558522</v>
      </c>
      <c r="N6800" s="5">
        <f t="shared" si="752"/>
        <v>252.04638965110001</v>
      </c>
      <c r="O6800" s="5">
        <f t="shared" si="753"/>
        <v>332.207813878482</v>
      </c>
      <c r="P6800" s="5">
        <f t="shared" si="754"/>
        <v>411.31617425588144</v>
      </c>
      <c r="Q6800" s="5">
        <f t="shared" si="755"/>
        <v>500.03563988516885</v>
      </c>
    </row>
    <row r="6801" spans="2:17" x14ac:dyDescent="0.25">
      <c r="B6801">
        <v>59.372177819999997</v>
      </c>
      <c r="C6801">
        <v>13.023603070182601</v>
      </c>
      <c r="D6801">
        <v>13.023603070182601</v>
      </c>
      <c r="E6801">
        <v>12.357377377770099</v>
      </c>
      <c r="F6801">
        <v>12.313911088020699</v>
      </c>
      <c r="G6801">
        <v>12.112222649647</v>
      </c>
      <c r="H6801">
        <v>11.381895401314599</v>
      </c>
      <c r="I6801">
        <v>10.0793723751556</v>
      </c>
      <c r="J6801" s="22">
        <v>59.372177819999997</v>
      </c>
      <c r="K6801" s="5">
        <f t="shared" si="749"/>
        <v>12.988273510932842</v>
      </c>
      <c r="L6801" s="5">
        <f t="shared" si="750"/>
        <v>92.988273510932842</v>
      </c>
      <c r="M6801" s="5">
        <f t="shared" si="751"/>
        <v>172.29011048117314</v>
      </c>
      <c r="N6801" s="5">
        <f t="shared" si="752"/>
        <v>252.10444901393393</v>
      </c>
      <c r="O6801" s="5">
        <f t="shared" si="753"/>
        <v>332.17240497151846</v>
      </c>
      <c r="P6801" s="5">
        <f t="shared" si="754"/>
        <v>411.30038324923675</v>
      </c>
      <c r="Q6801" s="5">
        <f t="shared" si="755"/>
        <v>500.06672221352426</v>
      </c>
    </row>
    <row r="6802" spans="2:17" x14ac:dyDescent="0.25">
      <c r="B6802">
        <v>59.38017782</v>
      </c>
      <c r="C6802">
        <v>13.111674528219</v>
      </c>
      <c r="D6802">
        <v>13.111674528219</v>
      </c>
      <c r="E6802">
        <v>12.3486519417139</v>
      </c>
      <c r="F6802">
        <v>12.229635166445201</v>
      </c>
      <c r="G6802">
        <v>12.232263511048499</v>
      </c>
      <c r="H6802">
        <v>11.3795275437757</v>
      </c>
      <c r="I6802">
        <v>10.3720934620198</v>
      </c>
      <c r="J6802" s="22">
        <v>59.38017782</v>
      </c>
      <c r="K6802" s="5">
        <f t="shared" si="749"/>
        <v>12.993810184845692</v>
      </c>
      <c r="L6802" s="5">
        <f t="shared" si="750"/>
        <v>92.993810184845699</v>
      </c>
      <c r="M6802" s="5">
        <f t="shared" si="751"/>
        <v>172.3464992448861</v>
      </c>
      <c r="N6802" s="5">
        <f t="shared" si="752"/>
        <v>252.14065797845322</v>
      </c>
      <c r="O6802" s="5">
        <f t="shared" si="753"/>
        <v>332.14636295098194</v>
      </c>
      <c r="P6802" s="5">
        <f t="shared" si="754"/>
        <v>411.27235054658894</v>
      </c>
      <c r="Q6802" s="5">
        <f t="shared" si="755"/>
        <v>500.08678502437124</v>
      </c>
    </row>
    <row r="6803" spans="2:17" x14ac:dyDescent="0.25">
      <c r="B6803">
        <v>59.388177820000003</v>
      </c>
      <c r="C6803">
        <v>13.0278716591235</v>
      </c>
      <c r="D6803">
        <v>13.0278716591235</v>
      </c>
      <c r="E6803">
        <v>12.6288288991729</v>
      </c>
      <c r="F6803">
        <v>12.1346853471755</v>
      </c>
      <c r="G6803">
        <v>12.0090168637337</v>
      </c>
      <c r="H6803">
        <v>11.298618098800199</v>
      </c>
      <c r="I6803">
        <v>10.061455470424301</v>
      </c>
      <c r="J6803" s="22">
        <v>59.388177820000003</v>
      </c>
      <c r="K6803" s="5">
        <f t="shared" si="749"/>
        <v>12.964258969904245</v>
      </c>
      <c r="L6803" s="5">
        <f t="shared" si="750"/>
        <v>92.96425896990425</v>
      </c>
      <c r="M6803" s="5">
        <f t="shared" si="751"/>
        <v>172.35152607053837</v>
      </c>
      <c r="N6803" s="5">
        <f t="shared" si="752"/>
        <v>252.14368384011672</v>
      </c>
      <c r="O6803" s="5">
        <f t="shared" si="753"/>
        <v>332.14287221166512</v>
      </c>
      <c r="P6803" s="5">
        <f t="shared" si="754"/>
        <v>411.21457045245302</v>
      </c>
      <c r="Q6803" s="5">
        <f t="shared" si="755"/>
        <v>500.07281780115829</v>
      </c>
    </row>
    <row r="6804" spans="2:17" x14ac:dyDescent="0.25">
      <c r="B6804">
        <v>59.396177819999998</v>
      </c>
      <c r="C6804">
        <v>12.946337457895501</v>
      </c>
      <c r="D6804">
        <v>12.946337457895501</v>
      </c>
      <c r="E6804">
        <v>12.367615365808801</v>
      </c>
      <c r="F6804">
        <v>12.096281046457699</v>
      </c>
      <c r="G6804">
        <v>12.1120171058634</v>
      </c>
      <c r="H6804">
        <v>11.141757525368901</v>
      </c>
      <c r="I6804">
        <v>9.9077184026427503</v>
      </c>
      <c r="J6804" s="22">
        <v>59.396177819999998</v>
      </c>
      <c r="K6804" s="5">
        <f t="shared" si="749"/>
        <v>12.901747113097876</v>
      </c>
      <c r="L6804" s="5">
        <f t="shared" si="750"/>
        <v>92.901747113097883</v>
      </c>
      <c r="M6804" s="5">
        <f t="shared" si="751"/>
        <v>172.30724507901394</v>
      </c>
      <c r="N6804" s="5">
        <f t="shared" si="752"/>
        <v>252.11727932317069</v>
      </c>
      <c r="O6804" s="5">
        <f t="shared" si="753"/>
        <v>332.16145667930357</v>
      </c>
      <c r="P6804" s="5">
        <f t="shared" si="754"/>
        <v>411.13040837998142</v>
      </c>
      <c r="Q6804" s="5">
        <f t="shared" si="755"/>
        <v>500.04101749682013</v>
      </c>
    </row>
    <row r="6805" spans="2:17" x14ac:dyDescent="0.25">
      <c r="B6805">
        <v>59.404177820000001</v>
      </c>
      <c r="C6805">
        <v>12.8121675733089</v>
      </c>
      <c r="D6805">
        <v>12.8121675733089</v>
      </c>
      <c r="E6805">
        <v>12.0459370833987</v>
      </c>
      <c r="F6805">
        <v>12.1504148077704</v>
      </c>
      <c r="G6805">
        <v>12.274476244605999</v>
      </c>
      <c r="H6805">
        <v>10.9504732405802</v>
      </c>
      <c r="I6805">
        <v>9.9552113048566397</v>
      </c>
      <c r="J6805" s="22">
        <v>59.404177820000001</v>
      </c>
      <c r="K6805" s="5">
        <f t="shared" si="749"/>
        <v>12.825407760365472</v>
      </c>
      <c r="L6805" s="5">
        <f t="shared" si="750"/>
        <v>92.825407760365465</v>
      </c>
      <c r="M6805" s="5">
        <f t="shared" si="751"/>
        <v>172.25192957899287</v>
      </c>
      <c r="N6805" s="5">
        <f t="shared" si="752"/>
        <v>252.06903358488768</v>
      </c>
      <c r="O6805" s="5">
        <f t="shared" si="753"/>
        <v>332.19044898029222</v>
      </c>
      <c r="P6805" s="5">
        <f t="shared" si="754"/>
        <v>411.0473986025471</v>
      </c>
      <c r="Q6805" s="5">
        <f t="shared" si="755"/>
        <v>500.02054866587395</v>
      </c>
    </row>
    <row r="6806" spans="2:17" x14ac:dyDescent="0.25">
      <c r="B6806">
        <v>59.412177819999997</v>
      </c>
      <c r="C6806">
        <v>12.6327310623861</v>
      </c>
      <c r="D6806">
        <v>12.6327310623861</v>
      </c>
      <c r="E6806">
        <v>12.120768338127601</v>
      </c>
      <c r="F6806">
        <v>12.0853866408151</v>
      </c>
      <c r="G6806">
        <v>12.1978891193996</v>
      </c>
      <c r="H6806">
        <v>10.8768492997196</v>
      </c>
      <c r="I6806">
        <v>10.055730763418101</v>
      </c>
      <c r="J6806" s="22">
        <v>59.412177819999997</v>
      </c>
      <c r="K6806" s="5">
        <f t="shared" si="749"/>
        <v>12.762153288126116</v>
      </c>
      <c r="L6806" s="5">
        <f t="shared" si="750"/>
        <v>92.762153288126115</v>
      </c>
      <c r="M6806" s="5">
        <f t="shared" si="751"/>
        <v>172.2326147878648</v>
      </c>
      <c r="N6806" s="5">
        <f t="shared" si="752"/>
        <v>252.00604020867101</v>
      </c>
      <c r="O6806" s="5">
        <f t="shared" si="753"/>
        <v>332.21164875398352</v>
      </c>
      <c r="P6806" s="5">
        <f t="shared" si="754"/>
        <v>411.00015751366232</v>
      </c>
      <c r="Q6806" s="5">
        <f t="shared" si="755"/>
        <v>500.02234636743395</v>
      </c>
    </row>
    <row r="6807" spans="2:17" x14ac:dyDescent="0.25">
      <c r="B6807">
        <v>59.420177819999999</v>
      </c>
      <c r="C6807">
        <v>12.654245850932799</v>
      </c>
      <c r="D6807">
        <v>12.654245850932799</v>
      </c>
      <c r="E6807">
        <v>12.0873938675226</v>
      </c>
      <c r="F6807">
        <v>11.828636351382199</v>
      </c>
      <c r="G6807">
        <v>12.3283706600863</v>
      </c>
      <c r="H6807">
        <v>10.9109648756738</v>
      </c>
      <c r="I6807">
        <v>10.026280014274199</v>
      </c>
      <c r="J6807" s="22">
        <v>59.420177819999999</v>
      </c>
      <c r="K6807" s="5">
        <f t="shared" si="749"/>
        <v>12.728344691964155</v>
      </c>
      <c r="L6807" s="5">
        <f t="shared" si="750"/>
        <v>92.728344691964153</v>
      </c>
      <c r="M6807" s="5">
        <f t="shared" si="751"/>
        <v>172.26435896227454</v>
      </c>
      <c r="N6807" s="5">
        <f t="shared" si="752"/>
        <v>251.94111551487373</v>
      </c>
      <c r="O6807" s="5">
        <f t="shared" si="753"/>
        <v>332.20930727229791</v>
      </c>
      <c r="P6807" s="5">
        <f t="shared" si="754"/>
        <v>411.01031224707384</v>
      </c>
      <c r="Q6807" s="5">
        <f t="shared" si="755"/>
        <v>500.03449389684499</v>
      </c>
    </row>
    <row r="6808" spans="2:17" x14ac:dyDescent="0.25">
      <c r="B6808">
        <v>59.428177820000002</v>
      </c>
      <c r="C6808">
        <v>12.7438731763389</v>
      </c>
      <c r="D6808">
        <v>12.7438731763389</v>
      </c>
      <c r="E6808">
        <v>12.4237830737195</v>
      </c>
      <c r="F6808">
        <v>11.8088754840766</v>
      </c>
      <c r="G6808">
        <v>12.225199381230301</v>
      </c>
      <c r="H6808">
        <v>10.9652018170713</v>
      </c>
      <c r="I6808">
        <v>10.060675396402299</v>
      </c>
      <c r="J6808" s="22">
        <v>59.428177820000002</v>
      </c>
      <c r="K6808" s="5">
        <f t="shared" si="749"/>
        <v>12.719082331151153</v>
      </c>
      <c r="L6808" s="5">
        <f t="shared" si="750"/>
        <v>92.719082331151156</v>
      </c>
      <c r="M6808" s="5">
        <f t="shared" si="751"/>
        <v>172.31354916388241</v>
      </c>
      <c r="N6808" s="5">
        <f t="shared" si="752"/>
        <v>251.89088495502565</v>
      </c>
      <c r="O6808" s="5">
        <f t="shared" si="753"/>
        <v>332.18011958258057</v>
      </c>
      <c r="P6808" s="5">
        <f t="shared" si="754"/>
        <v>411.0736602724935</v>
      </c>
      <c r="Q6808" s="5">
        <f t="shared" si="755"/>
        <v>500.03759618412215</v>
      </c>
    </row>
    <row r="6809" spans="2:17" x14ac:dyDescent="0.25">
      <c r="B6809">
        <v>59.436177819999997</v>
      </c>
      <c r="C6809">
        <v>12.7521015804236</v>
      </c>
      <c r="D6809">
        <v>12.7521015804236</v>
      </c>
      <c r="E6809">
        <v>12.732457079734401</v>
      </c>
      <c r="F6809">
        <v>11.8845909498236</v>
      </c>
      <c r="G6809">
        <v>12.054232062154201</v>
      </c>
      <c r="H6809">
        <v>11.187608853558899</v>
      </c>
      <c r="I6809">
        <v>10.1730368035895</v>
      </c>
      <c r="J6809" s="22">
        <v>59.436177819999997</v>
      </c>
      <c r="K6809" s="5">
        <f t="shared" si="749"/>
        <v>12.717689086919336</v>
      </c>
      <c r="L6809" s="5">
        <f t="shared" si="750"/>
        <v>92.717689086919336</v>
      </c>
      <c r="M6809" s="5">
        <f t="shared" si="751"/>
        <v>172.32786560595204</v>
      </c>
      <c r="N6809" s="5">
        <f t="shared" si="752"/>
        <v>251.86264332336538</v>
      </c>
      <c r="O6809" s="5">
        <f t="shared" si="753"/>
        <v>332.13765919315529</v>
      </c>
      <c r="P6809" s="5">
        <f t="shared" si="754"/>
        <v>411.15919503964608</v>
      </c>
      <c r="Q6809" s="5">
        <f t="shared" si="755"/>
        <v>500.02149870069098</v>
      </c>
    </row>
    <row r="6810" spans="2:17" x14ac:dyDescent="0.25">
      <c r="B6810">
        <v>59.44417782</v>
      </c>
      <c r="C6810">
        <v>12.8082967601222</v>
      </c>
      <c r="D6810">
        <v>12.8082967601222</v>
      </c>
      <c r="E6810">
        <v>12.2417288706056</v>
      </c>
      <c r="F6810">
        <v>11.811396254850701</v>
      </c>
      <c r="G6810">
        <v>12.161246399469601</v>
      </c>
      <c r="H6810">
        <v>11.4555706855939</v>
      </c>
      <c r="I6810">
        <v>9.9272434423721894</v>
      </c>
      <c r="J6810" s="22">
        <v>59.44417782</v>
      </c>
      <c r="K6810" s="5">
        <f t="shared" si="749"/>
        <v>12.718582593822939</v>
      </c>
      <c r="L6810" s="5">
        <f t="shared" si="750"/>
        <v>92.718582593822944</v>
      </c>
      <c r="M6810" s="5">
        <f t="shared" si="751"/>
        <v>172.28507334953591</v>
      </c>
      <c r="N6810" s="5">
        <f t="shared" si="752"/>
        <v>251.84700214699512</v>
      </c>
      <c r="O6810" s="5">
        <f t="shared" si="753"/>
        <v>332.10946813101316</v>
      </c>
      <c r="P6810" s="5">
        <f t="shared" si="754"/>
        <v>411.22623308387807</v>
      </c>
      <c r="Q6810" s="5">
        <f t="shared" si="755"/>
        <v>499.9934543198857</v>
      </c>
    </row>
    <row r="6811" spans="2:17" x14ac:dyDescent="0.25">
      <c r="B6811">
        <v>59.452177820000003</v>
      </c>
      <c r="C6811">
        <v>12.597824696319201</v>
      </c>
      <c r="D6811">
        <v>12.597824696319201</v>
      </c>
      <c r="E6811">
        <v>12.0617043581048</v>
      </c>
      <c r="F6811">
        <v>11.9076375308432</v>
      </c>
      <c r="G6811">
        <v>11.862824242698199</v>
      </c>
      <c r="H6811">
        <v>11.355945973352901</v>
      </c>
      <c r="I6811">
        <v>9.8304764443707597</v>
      </c>
      <c r="J6811" s="22">
        <v>59.452177820000003</v>
      </c>
      <c r="K6811" s="5">
        <f t="shared" si="749"/>
        <v>12.735444491878233</v>
      </c>
      <c r="L6811" s="5">
        <f t="shared" si="750"/>
        <v>92.735444491878241</v>
      </c>
      <c r="M6811" s="5">
        <f t="shared" si="751"/>
        <v>172.2078211597759</v>
      </c>
      <c r="N6811" s="5">
        <f t="shared" si="752"/>
        <v>251.82533887878438</v>
      </c>
      <c r="O6811" s="5">
        <f t="shared" si="753"/>
        <v>332.12581993536077</v>
      </c>
      <c r="P6811" s="5">
        <f t="shared" si="754"/>
        <v>411.2543950765716</v>
      </c>
      <c r="Q6811" s="5">
        <f t="shared" si="755"/>
        <v>499.97287208457175</v>
      </c>
    </row>
    <row r="6812" spans="2:17" x14ac:dyDescent="0.25">
      <c r="B6812">
        <v>59.460177819999998</v>
      </c>
      <c r="C6812">
        <v>12.4403233450124</v>
      </c>
      <c r="D6812">
        <v>12.4403233450124</v>
      </c>
      <c r="E6812">
        <v>12.0952448160435</v>
      </c>
      <c r="F6812">
        <v>11.8566898023438</v>
      </c>
      <c r="G6812">
        <v>12.107468227898</v>
      </c>
      <c r="H6812">
        <v>11.1317032030493</v>
      </c>
      <c r="I6812">
        <v>10.0283635604048</v>
      </c>
      <c r="J6812" s="22">
        <v>59.460177819999998</v>
      </c>
      <c r="K6812" s="5">
        <f t="shared" si="749"/>
        <v>12.777282590662537</v>
      </c>
      <c r="L6812" s="5">
        <f t="shared" si="750"/>
        <v>92.777282590662537</v>
      </c>
      <c r="M6812" s="5">
        <f t="shared" si="751"/>
        <v>172.13432811921703</v>
      </c>
      <c r="N6812" s="5">
        <f t="shared" si="752"/>
        <v>251.78499951133097</v>
      </c>
      <c r="O6812" s="5">
        <f t="shared" si="753"/>
        <v>332.19947962816411</v>
      </c>
      <c r="P6812" s="5">
        <f t="shared" si="754"/>
        <v>411.25973546290868</v>
      </c>
      <c r="Q6812" s="5">
        <f t="shared" si="755"/>
        <v>499.97588414914884</v>
      </c>
    </row>
    <row r="6813" spans="2:17" x14ac:dyDescent="0.25">
      <c r="B6813">
        <v>59.468177820000001</v>
      </c>
      <c r="C6813">
        <v>13.2298388834137</v>
      </c>
      <c r="D6813">
        <v>13.2298388834137</v>
      </c>
      <c r="E6813">
        <v>12.1574814894929</v>
      </c>
      <c r="F6813">
        <v>11.733580371782001</v>
      </c>
      <c r="G6813">
        <v>12.2629053525897</v>
      </c>
      <c r="H6813">
        <v>11.1221982573755</v>
      </c>
      <c r="I6813">
        <v>9.8838071051988496</v>
      </c>
      <c r="J6813" s="22">
        <v>59.468177820000001</v>
      </c>
      <c r="K6813" s="5">
        <f t="shared" si="749"/>
        <v>12.82046202767439</v>
      </c>
      <c r="L6813" s="5">
        <f t="shared" si="750"/>
        <v>92.820462027674395</v>
      </c>
      <c r="M6813" s="5">
        <f t="shared" si="751"/>
        <v>172.08810702835024</v>
      </c>
      <c r="N6813" s="5">
        <f t="shared" si="752"/>
        <v>251.73216431610382</v>
      </c>
      <c r="O6813" s="5">
        <f t="shared" si="753"/>
        <v>332.30855053932856</v>
      </c>
      <c r="P6813" s="5">
        <f t="shared" si="754"/>
        <v>411.27698299146971</v>
      </c>
      <c r="Q6813" s="5">
        <f t="shared" si="755"/>
        <v>500.00423215784764</v>
      </c>
    </row>
    <row r="6814" spans="2:17" x14ac:dyDescent="0.25">
      <c r="B6814">
        <v>59.476177819999997</v>
      </c>
      <c r="C6814">
        <v>12.964362333329101</v>
      </c>
      <c r="D6814">
        <v>12.964362333329101</v>
      </c>
      <c r="E6814">
        <v>11.9494808563812</v>
      </c>
      <c r="F6814">
        <v>11.5638582789304</v>
      </c>
      <c r="G6814">
        <v>12.704674796403999</v>
      </c>
      <c r="H6814">
        <v>11.3577519182464</v>
      </c>
      <c r="I6814">
        <v>10.1507935136345</v>
      </c>
      <c r="J6814" s="22">
        <v>59.476177819999997</v>
      </c>
      <c r="K6814" s="5">
        <f t="shared" si="749"/>
        <v>12.82248364011112</v>
      </c>
      <c r="L6814" s="5">
        <f t="shared" si="750"/>
        <v>92.822483640111116</v>
      </c>
      <c r="M6814" s="5">
        <f t="shared" si="751"/>
        <v>172.07452698891257</v>
      </c>
      <c r="N6814" s="5">
        <f t="shared" si="752"/>
        <v>251.69419224668374</v>
      </c>
      <c r="O6814" s="5">
        <f t="shared" si="753"/>
        <v>332.4048196502099</v>
      </c>
      <c r="P6814" s="5">
        <f t="shared" si="754"/>
        <v>411.32553820342889</v>
      </c>
      <c r="Q6814" s="5">
        <f t="shared" si="755"/>
        <v>500.04680727658143</v>
      </c>
    </row>
    <row r="6815" spans="2:17" x14ac:dyDescent="0.25">
      <c r="B6815">
        <v>59.484177819999999</v>
      </c>
      <c r="C6815">
        <v>12.818464218079701</v>
      </c>
      <c r="D6815">
        <v>12.818464218079701</v>
      </c>
      <c r="E6815">
        <v>11.8755954199834</v>
      </c>
      <c r="F6815">
        <v>11.6573693383859</v>
      </c>
      <c r="G6815">
        <v>12.579973029669</v>
      </c>
      <c r="H6815">
        <v>11.369008426551799</v>
      </c>
      <c r="I6815">
        <v>10.0069394045263</v>
      </c>
      <c r="J6815" s="22">
        <v>59.484177819999999</v>
      </c>
      <c r="K6815" s="5">
        <f t="shared" si="749"/>
        <v>12.772089474482334</v>
      </c>
      <c r="L6815" s="5">
        <f t="shared" si="750"/>
        <v>92.772089474482328</v>
      </c>
      <c r="M6815" s="5">
        <f t="shared" si="751"/>
        <v>172.08667802307201</v>
      </c>
      <c r="N6815" s="5">
        <f t="shared" si="752"/>
        <v>251.70405949710229</v>
      </c>
      <c r="O6815" s="5">
        <f t="shared" si="753"/>
        <v>332.44865920009607</v>
      </c>
      <c r="P6815" s="5">
        <f t="shared" si="754"/>
        <v>411.39369931559821</v>
      </c>
      <c r="Q6815" s="5">
        <f t="shared" si="755"/>
        <v>500.08674283666278</v>
      </c>
    </row>
    <row r="6816" spans="2:17" x14ac:dyDescent="0.25">
      <c r="B6816">
        <v>59.492177820000002</v>
      </c>
      <c r="C6816">
        <v>12.7084840686591</v>
      </c>
      <c r="D6816">
        <v>12.7084840686591</v>
      </c>
      <c r="E6816">
        <v>12.4732682707749</v>
      </c>
      <c r="F6816">
        <v>11.363346544121899</v>
      </c>
      <c r="G6816">
        <v>12.3953819293622</v>
      </c>
      <c r="H6816">
        <v>11.4848830143327</v>
      </c>
      <c r="I6816">
        <v>10.2558820111249</v>
      </c>
      <c r="J6816" s="22">
        <v>59.492177820000002</v>
      </c>
      <c r="K6816" s="5">
        <f t="shared" si="749"/>
        <v>12.714254719780303</v>
      </c>
      <c r="L6816" s="5">
        <f t="shared" si="750"/>
        <v>92.7142547197803</v>
      </c>
      <c r="M6816" s="5">
        <f t="shared" si="751"/>
        <v>172.10832974871133</v>
      </c>
      <c r="N6816" s="5">
        <f t="shared" si="752"/>
        <v>251.77065952557078</v>
      </c>
      <c r="O6816" s="5">
        <f t="shared" si="753"/>
        <v>332.436584940373</v>
      </c>
      <c r="P6816" s="5">
        <f t="shared" si="754"/>
        <v>411.45136953175967</v>
      </c>
      <c r="Q6816" s="5">
        <f t="shared" si="755"/>
        <v>500.10884737073337</v>
      </c>
    </row>
    <row r="6817" spans="2:17" x14ac:dyDescent="0.25">
      <c r="B6817">
        <v>59.500177819999998</v>
      </c>
      <c r="C6817">
        <v>12.105540640597599</v>
      </c>
      <c r="D6817">
        <v>12.105540640597599</v>
      </c>
      <c r="E6817">
        <v>11.9681579719183</v>
      </c>
      <c r="F6817">
        <v>12.198991095619499</v>
      </c>
      <c r="G6817">
        <v>12.3871183779953</v>
      </c>
      <c r="H6817">
        <v>11.813393815282099</v>
      </c>
      <c r="I6817">
        <v>10.135136309445601</v>
      </c>
      <c r="J6817" s="22">
        <v>59.500177819999998</v>
      </c>
      <c r="K6817" s="5">
        <f t="shared" si="749"/>
        <v>12.710721895993048</v>
      </c>
      <c r="L6817" s="5">
        <f t="shared" si="750"/>
        <v>92.710721895993046</v>
      </c>
      <c r="M6817" s="5">
        <f t="shared" si="751"/>
        <v>172.12479266891748</v>
      </c>
      <c r="N6817" s="5">
        <f t="shared" si="752"/>
        <v>251.86141233951923</v>
      </c>
      <c r="O6817" s="5">
        <f t="shared" si="753"/>
        <v>332.39249149957192</v>
      </c>
      <c r="P6817" s="5">
        <f t="shared" si="754"/>
        <v>411.47436062103759</v>
      </c>
      <c r="Q6817" s="5">
        <f t="shared" si="755"/>
        <v>500.11016356220296</v>
      </c>
    </row>
    <row r="6818" spans="2:17" x14ac:dyDescent="0.25">
      <c r="B6818">
        <v>59.50817782</v>
      </c>
      <c r="C6818">
        <v>12.7846913540976</v>
      </c>
      <c r="D6818">
        <v>12.7846913540976</v>
      </c>
      <c r="E6818">
        <v>12.193431046995499</v>
      </c>
      <c r="F6818">
        <v>12.1662146730933</v>
      </c>
      <c r="G6818">
        <v>12.291838680505</v>
      </c>
      <c r="H6818">
        <v>11.1672227302462</v>
      </c>
      <c r="I6818">
        <v>10.1923992869136</v>
      </c>
      <c r="J6818" s="22">
        <v>59.50817782</v>
      </c>
      <c r="K6818" s="5">
        <f t="shared" si="749"/>
        <v>12.776409765973256</v>
      </c>
      <c r="L6818" s="5">
        <f t="shared" si="750"/>
        <v>92.776409765973256</v>
      </c>
      <c r="M6818" s="5">
        <f t="shared" si="751"/>
        <v>172.13404106431446</v>
      </c>
      <c r="N6818" s="5">
        <f t="shared" si="752"/>
        <v>251.92414290439947</v>
      </c>
      <c r="O6818" s="5">
        <f t="shared" si="753"/>
        <v>332.33774369660847</v>
      </c>
      <c r="P6818" s="5">
        <f t="shared" si="754"/>
        <v>411.45895351114558</v>
      </c>
      <c r="Q6818" s="5">
        <f t="shared" si="755"/>
        <v>500.10487603847662</v>
      </c>
    </row>
    <row r="6819" spans="2:17" x14ac:dyDescent="0.25">
      <c r="B6819">
        <v>59.516177820000003</v>
      </c>
      <c r="C6819">
        <v>13.374078070660399</v>
      </c>
      <c r="D6819">
        <v>13.374078070660399</v>
      </c>
      <c r="E6819">
        <v>11.953441288170501</v>
      </c>
      <c r="F6819">
        <v>11.8747455865053</v>
      </c>
      <c r="G6819">
        <v>12.3763494341929</v>
      </c>
      <c r="H6819">
        <v>11.644209655035599</v>
      </c>
      <c r="I6819">
        <v>9.5937040531922797</v>
      </c>
      <c r="J6819" s="22">
        <v>59.516177820000003</v>
      </c>
      <c r="K6819" s="5">
        <f t="shared" si="749"/>
        <v>12.867064910781082</v>
      </c>
      <c r="L6819" s="5">
        <f t="shared" si="750"/>
        <v>92.867064910781082</v>
      </c>
      <c r="M6819" s="5">
        <f t="shared" si="751"/>
        <v>172.13770813347875</v>
      </c>
      <c r="N6819" s="5">
        <f t="shared" si="752"/>
        <v>251.9319087886235</v>
      </c>
      <c r="O6819" s="5">
        <f t="shared" si="753"/>
        <v>332.27710306269489</v>
      </c>
      <c r="P6819" s="5">
        <f t="shared" si="754"/>
        <v>411.41769835559546</v>
      </c>
      <c r="Q6819" s="5">
        <f t="shared" si="755"/>
        <v>500.10773225437981</v>
      </c>
    </row>
    <row r="6820" spans="2:17" x14ac:dyDescent="0.25">
      <c r="B6820">
        <v>59.524177819999998</v>
      </c>
      <c r="C6820">
        <v>12.7708490993361</v>
      </c>
      <c r="D6820">
        <v>12.7708490993361</v>
      </c>
      <c r="E6820">
        <v>12.386514354001701</v>
      </c>
      <c r="F6820">
        <v>11.9546977452686</v>
      </c>
      <c r="G6820">
        <v>12.2680996215385</v>
      </c>
      <c r="H6820">
        <v>11.2896946452897</v>
      </c>
      <c r="I6820">
        <v>10.6238130195928</v>
      </c>
      <c r="J6820" s="22">
        <v>59.524177819999998</v>
      </c>
      <c r="K6820" s="5">
        <f t="shared" si="749"/>
        <v>12.929342210223123</v>
      </c>
      <c r="L6820" s="5">
        <f t="shared" si="750"/>
        <v>92.929342210223126</v>
      </c>
      <c r="M6820" s="5">
        <f t="shared" si="751"/>
        <v>172.12573657297162</v>
      </c>
      <c r="N6820" s="5">
        <f t="shared" si="752"/>
        <v>251.90026691555792</v>
      </c>
      <c r="O6820" s="5">
        <f t="shared" si="753"/>
        <v>332.20979282190206</v>
      </c>
      <c r="P6820" s="5">
        <f t="shared" si="754"/>
        <v>411.36572865802987</v>
      </c>
      <c r="Q6820" s="5">
        <f t="shared" si="755"/>
        <v>500.11127946362166</v>
      </c>
    </row>
    <row r="6821" spans="2:17" x14ac:dyDescent="0.25">
      <c r="B6821">
        <v>59.532177820000001</v>
      </c>
      <c r="C6821">
        <v>12.9596668949731</v>
      </c>
      <c r="D6821">
        <v>12.9596668949731</v>
      </c>
      <c r="E6821">
        <v>12.194494034367899</v>
      </c>
      <c r="F6821">
        <v>11.695345948796801</v>
      </c>
      <c r="G6821">
        <v>11.9669638952547</v>
      </c>
      <c r="H6821">
        <v>11.238898365510201</v>
      </c>
      <c r="I6821">
        <v>10.073189733508601</v>
      </c>
      <c r="J6821" s="22">
        <v>59.532177820000001</v>
      </c>
      <c r="K6821" s="5">
        <f t="shared" si="749"/>
        <v>12.946374993738541</v>
      </c>
      <c r="L6821" s="5">
        <f t="shared" si="750"/>
        <v>92.946374993738544</v>
      </c>
      <c r="M6821" s="5">
        <f t="shared" si="751"/>
        <v>172.08472024016112</v>
      </c>
      <c r="N6821" s="5">
        <f t="shared" si="752"/>
        <v>251.85978686009821</v>
      </c>
      <c r="O6821" s="5">
        <f t="shared" si="753"/>
        <v>332.14216254423883</v>
      </c>
      <c r="P6821" s="5">
        <f t="shared" si="754"/>
        <v>411.31315483283555</v>
      </c>
      <c r="Q6821" s="5">
        <f t="shared" si="755"/>
        <v>500.09453571478019</v>
      </c>
    </row>
    <row r="6822" spans="2:17" x14ac:dyDescent="0.25">
      <c r="B6822">
        <v>59.540177819999997</v>
      </c>
      <c r="C6822">
        <v>13.057322351543201</v>
      </c>
      <c r="D6822">
        <v>13.057322351543201</v>
      </c>
      <c r="E6822">
        <v>11.9094640787752</v>
      </c>
      <c r="F6822">
        <v>11.835148009061699</v>
      </c>
      <c r="G6822">
        <v>12.166211887235001</v>
      </c>
      <c r="H6822">
        <v>11.436968835019901</v>
      </c>
      <c r="I6822">
        <v>10.132103804532299</v>
      </c>
      <c r="J6822" s="22">
        <v>59.540177819999997</v>
      </c>
      <c r="K6822" s="5">
        <f t="shared" si="749"/>
        <v>12.933234917359517</v>
      </c>
      <c r="L6822" s="5">
        <f t="shared" si="750"/>
        <v>92.933234917359513</v>
      </c>
      <c r="M6822" s="5">
        <f t="shared" si="751"/>
        <v>172.02049777477686</v>
      </c>
      <c r="N6822" s="5">
        <f t="shared" si="752"/>
        <v>251.82439916833107</v>
      </c>
      <c r="O6822" s="5">
        <f t="shared" si="753"/>
        <v>332.08432970855682</v>
      </c>
      <c r="P6822" s="5">
        <f t="shared" si="754"/>
        <v>411.26530646295674</v>
      </c>
      <c r="Q6822" s="5">
        <f t="shared" si="755"/>
        <v>500.05591615796379</v>
      </c>
    </row>
    <row r="6823" spans="2:17" x14ac:dyDescent="0.25">
      <c r="B6823">
        <v>59.548177819999999</v>
      </c>
      <c r="C6823">
        <v>12.870496710819101</v>
      </c>
      <c r="D6823">
        <v>12.870496710819101</v>
      </c>
      <c r="E6823">
        <v>11.906233668168101</v>
      </c>
      <c r="F6823">
        <v>12.0666447130449</v>
      </c>
      <c r="G6823">
        <v>11.960730422985799</v>
      </c>
      <c r="H6823">
        <v>10.9438868385734</v>
      </c>
      <c r="I6823">
        <v>9.6753877501520105</v>
      </c>
      <c r="J6823" s="22">
        <v>59.548177819999999</v>
      </c>
      <c r="K6823" s="5">
        <f t="shared" si="749"/>
        <v>12.910529044923619</v>
      </c>
      <c r="L6823" s="5">
        <f t="shared" si="750"/>
        <v>92.910529044923621</v>
      </c>
      <c r="M6823" s="5">
        <f t="shared" si="751"/>
        <v>171.95988927722198</v>
      </c>
      <c r="N6823" s="5">
        <f t="shared" si="752"/>
        <v>251.79432502694911</v>
      </c>
      <c r="O6823" s="5">
        <f t="shared" si="753"/>
        <v>332.0402470020544</v>
      </c>
      <c r="P6823" s="5">
        <f t="shared" si="754"/>
        <v>411.22181722731665</v>
      </c>
      <c r="Q6823" s="5">
        <f t="shared" si="755"/>
        <v>500.01815736396759</v>
      </c>
    </row>
    <row r="6824" spans="2:17" x14ac:dyDescent="0.25">
      <c r="B6824">
        <v>59.556177820000002</v>
      </c>
      <c r="C6824">
        <v>12.7272682173185</v>
      </c>
      <c r="D6824">
        <v>12.7272682173185</v>
      </c>
      <c r="E6824">
        <v>11.833026367857</v>
      </c>
      <c r="F6824">
        <v>11.4844339829689</v>
      </c>
      <c r="G6824">
        <v>12.053623434531101</v>
      </c>
      <c r="H6824">
        <v>11.4061005764424</v>
      </c>
      <c r="I6824">
        <v>10.0663698861926</v>
      </c>
      <c r="J6824" s="22">
        <v>59.556177820000002</v>
      </c>
      <c r="K6824" s="5">
        <f t="shared" si="749"/>
        <v>12.893822945571493</v>
      </c>
      <c r="L6824" s="5">
        <f t="shared" si="750"/>
        <v>92.893822945571486</v>
      </c>
      <c r="M6824" s="5">
        <f t="shared" si="751"/>
        <v>171.9281632991935</v>
      </c>
      <c r="N6824" s="5">
        <f t="shared" si="752"/>
        <v>251.77651356154809</v>
      </c>
      <c r="O6824" s="5">
        <f t="shared" si="753"/>
        <v>332.00643983614464</v>
      </c>
      <c r="P6824" s="5">
        <f t="shared" si="754"/>
        <v>411.17579697057266</v>
      </c>
      <c r="Q6824" s="5">
        <f t="shared" si="755"/>
        <v>499.99717965869399</v>
      </c>
    </row>
    <row r="6825" spans="2:17" x14ac:dyDescent="0.25">
      <c r="B6825">
        <v>59.564177819999998</v>
      </c>
      <c r="C6825">
        <v>13.105728799107199</v>
      </c>
      <c r="D6825">
        <v>13.105728799107199</v>
      </c>
      <c r="E6825">
        <v>11.893858858558</v>
      </c>
      <c r="F6825">
        <v>11.607187332822599</v>
      </c>
      <c r="G6825">
        <v>11.925855476368399</v>
      </c>
      <c r="H6825">
        <v>11.1326298000862</v>
      </c>
      <c r="I6825">
        <v>10.2469912182799</v>
      </c>
      <c r="J6825" s="22">
        <v>59.564177819999998</v>
      </c>
      <c r="K6825" s="5">
        <f t="shared" si="749"/>
        <v>12.89625302837171</v>
      </c>
      <c r="L6825" s="5">
        <f t="shared" si="750"/>
        <v>92.896253028371717</v>
      </c>
      <c r="M6825" s="5">
        <f t="shared" si="751"/>
        <v>171.93137722304775</v>
      </c>
      <c r="N6825" s="5">
        <f t="shared" si="752"/>
        <v>251.78239868939613</v>
      </c>
      <c r="O6825" s="5">
        <f t="shared" si="753"/>
        <v>331.97916294139253</v>
      </c>
      <c r="P6825" s="5">
        <f t="shared" si="754"/>
        <v>411.12491974888849</v>
      </c>
      <c r="Q6825" s="5">
        <f t="shared" si="755"/>
        <v>499.98795617157595</v>
      </c>
    </row>
    <row r="6826" spans="2:17" x14ac:dyDescent="0.25">
      <c r="B6826">
        <v>59.57217782</v>
      </c>
      <c r="C6826">
        <v>12.655781487655901</v>
      </c>
      <c r="D6826">
        <v>12.655781487655901</v>
      </c>
      <c r="E6826">
        <v>12.0153379197113</v>
      </c>
      <c r="F6826">
        <v>12.0336148434296</v>
      </c>
      <c r="G6826">
        <v>12.012453153692601</v>
      </c>
      <c r="H6826">
        <v>11.066282486376499</v>
      </c>
      <c r="I6826">
        <v>9.8066642359286504</v>
      </c>
      <c r="J6826" s="22">
        <v>59.57217782</v>
      </c>
      <c r="K6826" s="5">
        <f t="shared" si="749"/>
        <v>12.926083571228791</v>
      </c>
      <c r="L6826" s="5">
        <f t="shared" si="750"/>
        <v>92.926083571228787</v>
      </c>
      <c r="M6826" s="5">
        <f t="shared" si="751"/>
        <v>171.95908165052299</v>
      </c>
      <c r="N6826" s="5">
        <f t="shared" si="752"/>
        <v>251.80721796810869</v>
      </c>
      <c r="O6826" s="5">
        <f t="shared" si="753"/>
        <v>331.96186457509248</v>
      </c>
      <c r="P6826" s="5">
        <f t="shared" si="754"/>
        <v>411.09004854210241</v>
      </c>
      <c r="Q6826" s="5">
        <f t="shared" si="755"/>
        <v>499.98599177429787</v>
      </c>
    </row>
    <row r="6827" spans="2:17" x14ac:dyDescent="0.25">
      <c r="B6827">
        <v>59.580177820000003</v>
      </c>
      <c r="C6827">
        <v>12.878917843241201</v>
      </c>
      <c r="D6827">
        <v>12.878917843241201</v>
      </c>
      <c r="E6827">
        <v>11.8949820122887</v>
      </c>
      <c r="F6827">
        <v>11.869899967195</v>
      </c>
      <c r="G6827">
        <v>11.8619640124755</v>
      </c>
      <c r="H6827">
        <v>10.763184300555</v>
      </c>
      <c r="I6827">
        <v>9.7972773327912304</v>
      </c>
      <c r="J6827" s="22">
        <v>59.580177820000003</v>
      </c>
      <c r="K6827" s="5">
        <f t="shared" si="749"/>
        <v>12.974994567166009</v>
      </c>
      <c r="L6827" s="5">
        <f t="shared" si="750"/>
        <v>92.974994567166007</v>
      </c>
      <c r="M6827" s="5">
        <f t="shared" si="751"/>
        <v>171.99548705224944</v>
      </c>
      <c r="N6827" s="5">
        <f t="shared" si="752"/>
        <v>251.82915877314403</v>
      </c>
      <c r="O6827" s="5">
        <f t="shared" si="753"/>
        <v>331.96715747057692</v>
      </c>
      <c r="P6827" s="5">
        <f t="shared" si="754"/>
        <v>411.11245288363273</v>
      </c>
      <c r="Q6827" s="5">
        <f t="shared" si="755"/>
        <v>499.99796908815654</v>
      </c>
    </row>
    <row r="6828" spans="2:17" x14ac:dyDescent="0.25">
      <c r="B6828">
        <v>59.588177819999999</v>
      </c>
      <c r="C6828">
        <v>13.356016367891399</v>
      </c>
      <c r="D6828">
        <v>13.356016367891399</v>
      </c>
      <c r="E6828">
        <v>12.149346804986999</v>
      </c>
      <c r="F6828">
        <v>11.791393814273301</v>
      </c>
      <c r="G6828">
        <v>11.8951776470646</v>
      </c>
      <c r="H6828">
        <v>11.031707492523999</v>
      </c>
      <c r="I6828">
        <v>10.118764259475499</v>
      </c>
      <c r="J6828" s="22">
        <v>59.588177819999999</v>
      </c>
      <c r="K6828" s="5">
        <f t="shared" si="749"/>
        <v>13.01245449993797</v>
      </c>
      <c r="L6828" s="5">
        <f t="shared" si="750"/>
        <v>93.012454499937974</v>
      </c>
      <c r="M6828" s="5">
        <f t="shared" si="751"/>
        <v>172.02610468545174</v>
      </c>
      <c r="N6828" s="5">
        <f t="shared" si="752"/>
        <v>251.83178242469182</v>
      </c>
      <c r="O6828" s="5">
        <f t="shared" si="753"/>
        <v>332.00772122172714</v>
      </c>
      <c r="P6828" s="5">
        <f t="shared" si="754"/>
        <v>411.21487744129729</v>
      </c>
      <c r="Q6828" s="5">
        <f t="shared" si="755"/>
        <v>500.02113683544275</v>
      </c>
    </row>
    <row r="6829" spans="2:17" x14ac:dyDescent="0.25">
      <c r="B6829">
        <v>59.596177820000001</v>
      </c>
      <c r="C6829">
        <v>13.070915341865501</v>
      </c>
      <c r="D6829">
        <v>13.070915341865501</v>
      </c>
      <c r="E6829">
        <v>12.0745241399671</v>
      </c>
      <c r="F6829">
        <v>11.847014438391099</v>
      </c>
      <c r="G6829">
        <v>12.0000334440416</v>
      </c>
      <c r="H6829">
        <v>11.390981874688</v>
      </c>
      <c r="I6829">
        <v>10.254680925728101</v>
      </c>
      <c r="J6829" s="22">
        <v>59.596177820000001</v>
      </c>
      <c r="K6829" s="5">
        <f t="shared" si="749"/>
        <v>13.003064953690924</v>
      </c>
      <c r="L6829" s="5">
        <f t="shared" si="750"/>
        <v>93.003064953690924</v>
      </c>
      <c r="M6829" s="5">
        <f t="shared" si="751"/>
        <v>172.04027988586958</v>
      </c>
      <c r="N6829" s="5">
        <f t="shared" si="752"/>
        <v>251.81703885305029</v>
      </c>
      <c r="O6829" s="5">
        <f t="shared" si="753"/>
        <v>332.07803627236763</v>
      </c>
      <c r="P6829" s="5">
        <f t="shared" si="754"/>
        <v>411.36094451200233</v>
      </c>
      <c r="Q6829" s="5">
        <f t="shared" si="755"/>
        <v>500.03473470668854</v>
      </c>
    </row>
    <row r="6830" spans="2:17" x14ac:dyDescent="0.25">
      <c r="B6830">
        <v>59.604177819999997</v>
      </c>
      <c r="C6830">
        <v>12.959572444789799</v>
      </c>
      <c r="D6830">
        <v>12.959572444789799</v>
      </c>
      <c r="E6830">
        <v>12.0096562364091</v>
      </c>
      <c r="F6830">
        <v>11.8464761076005</v>
      </c>
      <c r="G6830">
        <v>12.265415146247699</v>
      </c>
      <c r="H6830">
        <v>11.856628206266601</v>
      </c>
      <c r="I6830">
        <v>10.021910104031001</v>
      </c>
      <c r="J6830" s="22">
        <v>59.604177819999997</v>
      </c>
      <c r="K6830" s="5">
        <f t="shared" si="749"/>
        <v>12.935717784244741</v>
      </c>
      <c r="L6830" s="5">
        <f t="shared" si="750"/>
        <v>92.935717784244744</v>
      </c>
      <c r="M6830" s="5">
        <f t="shared" si="751"/>
        <v>172.03300512164685</v>
      </c>
      <c r="N6830" s="5">
        <f t="shared" si="752"/>
        <v>251.79797137401584</v>
      </c>
      <c r="O6830" s="5">
        <f t="shared" si="753"/>
        <v>332.14708108805331</v>
      </c>
      <c r="P6830" s="5">
        <f t="shared" si="754"/>
        <v>411.46558611268699</v>
      </c>
      <c r="Q6830" s="5">
        <f t="shared" si="755"/>
        <v>500.02649534052722</v>
      </c>
    </row>
    <row r="6831" spans="2:17" x14ac:dyDescent="0.25">
      <c r="B6831">
        <v>59.612177819999999</v>
      </c>
      <c r="C6831">
        <v>12.931340728767699</v>
      </c>
      <c r="D6831">
        <v>12.931340728767699</v>
      </c>
      <c r="E6831">
        <v>12.088160408880899</v>
      </c>
      <c r="F6831">
        <v>11.6558305030309</v>
      </c>
      <c r="G6831">
        <v>12.4884957658</v>
      </c>
      <c r="H6831">
        <v>11.912784759909799</v>
      </c>
      <c r="I6831">
        <v>9.8635331794259198</v>
      </c>
      <c r="J6831" s="22">
        <v>59.612177819999999</v>
      </c>
      <c r="K6831" s="5">
        <f t="shared" si="749"/>
        <v>12.834592769208275</v>
      </c>
      <c r="L6831" s="5">
        <f t="shared" si="750"/>
        <v>92.834592769208271</v>
      </c>
      <c r="M6831" s="5">
        <f t="shared" si="751"/>
        <v>172.00598779639441</v>
      </c>
      <c r="N6831" s="5">
        <f t="shared" si="752"/>
        <v>251.78776651742811</v>
      </c>
      <c r="O6831" s="5">
        <f t="shared" si="753"/>
        <v>332.18008143255531</v>
      </c>
      <c r="P6831" s="5">
        <f t="shared" si="754"/>
        <v>411.45939525282711</v>
      </c>
      <c r="Q6831" s="5">
        <f t="shared" si="755"/>
        <v>500.01233903973224</v>
      </c>
    </row>
    <row r="6832" spans="2:17" x14ac:dyDescent="0.25">
      <c r="B6832">
        <v>59.620177820000002</v>
      </c>
      <c r="C6832">
        <v>12.5415540074342</v>
      </c>
      <c r="D6832">
        <v>12.5415540074342</v>
      </c>
      <c r="E6832">
        <v>11.982486195664499</v>
      </c>
      <c r="F6832">
        <v>11.7557606126047</v>
      </c>
      <c r="G6832">
        <v>12.0919645024763</v>
      </c>
      <c r="H6832">
        <v>11.235635400623</v>
      </c>
      <c r="I6832">
        <v>9.9179443382378896</v>
      </c>
      <c r="J6832" s="22">
        <v>59.620177820000002</v>
      </c>
      <c r="K6832" s="5">
        <f t="shared" si="749"/>
        <v>12.741633600267708</v>
      </c>
      <c r="L6832" s="5">
        <f t="shared" si="750"/>
        <v>92.741633600267704</v>
      </c>
      <c r="M6832" s="5">
        <f t="shared" si="751"/>
        <v>171.96767714856827</v>
      </c>
      <c r="N6832" s="5">
        <f t="shared" si="752"/>
        <v>251.79472605279631</v>
      </c>
      <c r="O6832" s="5">
        <f t="shared" si="753"/>
        <v>332.17118763302273</v>
      </c>
      <c r="P6832" s="5">
        <f t="shared" si="754"/>
        <v>411.34480662941661</v>
      </c>
      <c r="Q6832" s="5">
        <f t="shared" si="755"/>
        <v>500.01458025923239</v>
      </c>
    </row>
    <row r="6833" spans="2:17" x14ac:dyDescent="0.25">
      <c r="B6833">
        <v>59.628177819999998</v>
      </c>
      <c r="C6833">
        <v>12.502508702895</v>
      </c>
      <c r="D6833">
        <v>12.502508702895</v>
      </c>
      <c r="E6833">
        <v>11.853621076588199</v>
      </c>
      <c r="F6833">
        <v>11.9401978632488</v>
      </c>
      <c r="G6833">
        <v>11.961145349990399</v>
      </c>
      <c r="H6833">
        <v>10.9780684552638</v>
      </c>
      <c r="I6833">
        <v>10.0659032979759</v>
      </c>
      <c r="J6833" s="22">
        <v>59.628177819999998</v>
      </c>
      <c r="K6833" s="5">
        <f t="shared" si="749"/>
        <v>12.686918200678438</v>
      </c>
      <c r="L6833" s="5">
        <f t="shared" si="750"/>
        <v>92.686918200678434</v>
      </c>
      <c r="M6833" s="5">
        <f t="shared" si="751"/>
        <v>171.92988955730888</v>
      </c>
      <c r="N6833" s="5">
        <f t="shared" si="752"/>
        <v>251.82118606804383</v>
      </c>
      <c r="O6833" s="5">
        <f t="shared" si="753"/>
        <v>332.14706790585598</v>
      </c>
      <c r="P6833" s="5">
        <f t="shared" si="754"/>
        <v>411.18685201563176</v>
      </c>
      <c r="Q6833" s="5">
        <f t="shared" si="755"/>
        <v>500.02764162567439</v>
      </c>
    </row>
    <row r="6834" spans="2:17" x14ac:dyDescent="0.25">
      <c r="B6834">
        <v>59.63617782</v>
      </c>
      <c r="C6834">
        <v>12.755478366876901</v>
      </c>
      <c r="D6834">
        <v>12.755478366876901</v>
      </c>
      <c r="E6834">
        <v>11.8115748913518</v>
      </c>
      <c r="F6834">
        <v>11.6576710449208</v>
      </c>
      <c r="G6834">
        <v>12.2403859921547</v>
      </c>
      <c r="H6834">
        <v>11.053662764124899</v>
      </c>
      <c r="I6834">
        <v>10.2353605009733</v>
      </c>
      <c r="J6834" s="22">
        <v>59.63617782</v>
      </c>
      <c r="K6834" s="5">
        <f t="shared" si="749"/>
        <v>12.671487494572009</v>
      </c>
      <c r="L6834" s="5">
        <f t="shared" si="750"/>
        <v>92.671487494572006</v>
      </c>
      <c r="M6834" s="5">
        <f t="shared" si="751"/>
        <v>171.90005236494594</v>
      </c>
      <c r="N6834" s="5">
        <f t="shared" si="752"/>
        <v>251.86209660796288</v>
      </c>
      <c r="O6834" s="5">
        <f t="shared" si="753"/>
        <v>332.13493351599885</v>
      </c>
      <c r="P6834" s="5">
        <f t="shared" si="754"/>
        <v>411.05623584688726</v>
      </c>
      <c r="Q6834" s="5">
        <f t="shared" si="755"/>
        <v>500.01883313383786</v>
      </c>
    </row>
    <row r="6835" spans="2:17" x14ac:dyDescent="0.25">
      <c r="B6835">
        <v>59.644177820000003</v>
      </c>
      <c r="C6835">
        <v>12.7830018732556</v>
      </c>
      <c r="D6835">
        <v>12.7830018732556</v>
      </c>
      <c r="E6835">
        <v>12.0437700465208</v>
      </c>
      <c r="F6835">
        <v>11.958311818724299</v>
      </c>
      <c r="G6835">
        <v>11.935804333674101</v>
      </c>
      <c r="H6835">
        <v>10.8058436593374</v>
      </c>
      <c r="I6835">
        <v>10.0718069932402</v>
      </c>
      <c r="J6835" s="22">
        <v>59.644177820000003</v>
      </c>
      <c r="K6835" s="5">
        <f t="shared" si="749"/>
        <v>12.67592948267788</v>
      </c>
      <c r="L6835" s="5">
        <f t="shared" si="750"/>
        <v>92.675929482677873</v>
      </c>
      <c r="M6835" s="5">
        <f t="shared" si="751"/>
        <v>171.87881069233794</v>
      </c>
      <c r="N6835" s="5">
        <f t="shared" si="752"/>
        <v>251.90100868627303</v>
      </c>
      <c r="O6835" s="5">
        <f t="shared" si="753"/>
        <v>332.13446676188755</v>
      </c>
      <c r="P6835" s="5">
        <f t="shared" si="754"/>
        <v>410.98850082034397</v>
      </c>
      <c r="Q6835" s="5">
        <f t="shared" si="755"/>
        <v>499.96535470864302</v>
      </c>
    </row>
    <row r="6836" spans="2:17" x14ac:dyDescent="0.25">
      <c r="B6836">
        <v>59.652177819999999</v>
      </c>
      <c r="C6836">
        <v>12.521934718211501</v>
      </c>
      <c r="D6836">
        <v>12.521934718211501</v>
      </c>
      <c r="E6836">
        <v>11.8096195015498</v>
      </c>
      <c r="F6836">
        <v>12.135374504891301</v>
      </c>
      <c r="G6836">
        <v>12.4850587926689</v>
      </c>
      <c r="H6836">
        <v>10.9385733634921</v>
      </c>
      <c r="I6836">
        <v>9.9183316961030403</v>
      </c>
      <c r="J6836" s="22">
        <v>59.652177819999999</v>
      </c>
      <c r="K6836" s="5">
        <f t="shared" si="749"/>
        <v>12.681367928195632</v>
      </c>
      <c r="L6836" s="5">
        <f t="shared" si="750"/>
        <v>92.681367928195627</v>
      </c>
      <c r="M6836" s="5">
        <f t="shared" si="751"/>
        <v>171.86953901944983</v>
      </c>
      <c r="N6836" s="5">
        <f t="shared" si="752"/>
        <v>251.91378909680321</v>
      </c>
      <c r="O6836" s="5">
        <f t="shared" si="753"/>
        <v>332.12752263346601</v>
      </c>
      <c r="P6836" s="5">
        <f t="shared" si="754"/>
        <v>410.98468513187117</v>
      </c>
      <c r="Q6836" s="5">
        <f t="shared" si="755"/>
        <v>499.88334460491336</v>
      </c>
    </row>
    <row r="6837" spans="2:17" x14ac:dyDescent="0.25">
      <c r="B6837">
        <v>59.660177820000001</v>
      </c>
      <c r="C6837">
        <v>12.7422307705565</v>
      </c>
      <c r="D6837">
        <v>12.7422307705565</v>
      </c>
      <c r="E6837">
        <v>11.703350838739199</v>
      </c>
      <c r="F6837">
        <v>11.9713924647009</v>
      </c>
      <c r="G6837">
        <v>12.042565005368401</v>
      </c>
      <c r="H6837">
        <v>10.988945626320101</v>
      </c>
      <c r="I6837">
        <v>9.3681847237467704</v>
      </c>
      <c r="J6837" s="22">
        <v>59.660177820000001</v>
      </c>
      <c r="K6837" s="5">
        <f t="shared" si="749"/>
        <v>12.680015874864221</v>
      </c>
      <c r="L6837" s="5">
        <f t="shared" si="750"/>
        <v>92.680015874864225</v>
      </c>
      <c r="M6837" s="5">
        <f t="shared" si="751"/>
        <v>171.88366224680567</v>
      </c>
      <c r="N6837" s="5">
        <f t="shared" si="752"/>
        <v>251.88978339724173</v>
      </c>
      <c r="O6837" s="5">
        <f t="shared" si="753"/>
        <v>332.11113730666779</v>
      </c>
      <c r="P6837" s="5">
        <f t="shared" si="754"/>
        <v>411.02571173519925</v>
      </c>
      <c r="Q6837" s="5">
        <f t="shared" si="755"/>
        <v>499.81412815475841</v>
      </c>
    </row>
    <row r="6838" spans="2:17" x14ac:dyDescent="0.25">
      <c r="B6838">
        <v>59.668177819999997</v>
      </c>
      <c r="C6838">
        <v>12.8602983127982</v>
      </c>
      <c r="D6838">
        <v>12.8602983127982</v>
      </c>
      <c r="E6838">
        <v>11.876181617700301</v>
      </c>
      <c r="F6838">
        <v>11.8001899589426</v>
      </c>
      <c r="G6838">
        <v>11.8752998701998</v>
      </c>
      <c r="H6838">
        <v>11.019071562059001</v>
      </c>
      <c r="I6838">
        <v>10.0096495490197</v>
      </c>
      <c r="J6838" s="22">
        <v>59.668177819999997</v>
      </c>
      <c r="K6838" s="5">
        <f t="shared" si="749"/>
        <v>12.675724727404248</v>
      </c>
      <c r="L6838" s="5">
        <f t="shared" si="750"/>
        <v>92.675724727404244</v>
      </c>
      <c r="M6838" s="5">
        <f t="shared" si="751"/>
        <v>171.92662498530228</v>
      </c>
      <c r="N6838" s="5">
        <f t="shared" si="752"/>
        <v>251.8490337794687</v>
      </c>
      <c r="O6838" s="5">
        <f t="shared" si="753"/>
        <v>332.10933015158258</v>
      </c>
      <c r="P6838" s="5">
        <f t="shared" si="754"/>
        <v>411.07867398750568</v>
      </c>
      <c r="Q6838" s="5">
        <f t="shared" si="755"/>
        <v>499.78568152769913</v>
      </c>
    </row>
    <row r="6839" spans="2:17" x14ac:dyDescent="0.25">
      <c r="B6839">
        <v>59.676177819999999</v>
      </c>
      <c r="C6839">
        <v>12.375766756321701</v>
      </c>
      <c r="D6839">
        <v>12.375766756321701</v>
      </c>
      <c r="E6839">
        <v>12.098061598785799</v>
      </c>
      <c r="F6839">
        <v>11.4060914385314</v>
      </c>
      <c r="G6839">
        <v>12.018239565120799</v>
      </c>
      <c r="H6839">
        <v>11.3732959873329</v>
      </c>
      <c r="I6839">
        <v>9.6140613781342896</v>
      </c>
      <c r="J6839" s="22">
        <v>59.676177819999999</v>
      </c>
      <c r="K6839" s="5">
        <f t="shared" si="749"/>
        <v>12.684642962308335</v>
      </c>
      <c r="L6839" s="5">
        <f t="shared" si="750"/>
        <v>92.684642962308331</v>
      </c>
      <c r="M6839" s="5">
        <f t="shared" si="751"/>
        <v>171.98215403145937</v>
      </c>
      <c r="N6839" s="5">
        <f t="shared" si="752"/>
        <v>251.82637507318168</v>
      </c>
      <c r="O6839" s="5">
        <f t="shared" si="753"/>
        <v>332.14551658938893</v>
      </c>
      <c r="P6839" s="5">
        <f t="shared" si="754"/>
        <v>411.10871073971316</v>
      </c>
      <c r="Q6839" s="5">
        <f t="shared" si="755"/>
        <v>499.79774963995663</v>
      </c>
    </row>
    <row r="6840" spans="2:17" x14ac:dyDescent="0.25">
      <c r="B6840">
        <v>59.684177820000002</v>
      </c>
      <c r="C6840">
        <v>12.7860698685269</v>
      </c>
      <c r="D6840">
        <v>12.7860698685269</v>
      </c>
      <c r="E6840">
        <v>12.075049068411101</v>
      </c>
      <c r="F6840">
        <v>12.2304317957467</v>
      </c>
      <c r="G6840">
        <v>12.325329721661101</v>
      </c>
      <c r="H6840">
        <v>11.2859902808139</v>
      </c>
      <c r="I6840">
        <v>10.039677953419901</v>
      </c>
      <c r="J6840" s="22">
        <v>59.684177820000002</v>
      </c>
      <c r="K6840" s="5">
        <f t="shared" si="749"/>
        <v>12.726977938921703</v>
      </c>
      <c r="L6840" s="5">
        <f t="shared" si="750"/>
        <v>92.726977938921706</v>
      </c>
      <c r="M6840" s="5">
        <f t="shared" si="751"/>
        <v>172.02103190121687</v>
      </c>
      <c r="N6840" s="5">
        <f t="shared" si="752"/>
        <v>251.83809231434384</v>
      </c>
      <c r="O6840" s="5">
        <f t="shared" si="753"/>
        <v>332.20993378453397</v>
      </c>
      <c r="P6840" s="5">
        <f t="shared" si="754"/>
        <v>411.10688802760234</v>
      </c>
      <c r="Q6840" s="5">
        <f t="shared" si="755"/>
        <v>499.84187069111545</v>
      </c>
    </row>
    <row r="6841" spans="2:17" x14ac:dyDescent="0.25">
      <c r="B6841">
        <v>59.692177819999998</v>
      </c>
      <c r="C6841">
        <v>12.560999843225501</v>
      </c>
      <c r="D6841">
        <v>12.560999843225501</v>
      </c>
      <c r="E6841">
        <v>12.189456321808199</v>
      </c>
      <c r="F6841">
        <v>11.5562875247784</v>
      </c>
      <c r="G6841">
        <v>12.3720912052865</v>
      </c>
      <c r="H6841">
        <v>10.7575706167307</v>
      </c>
      <c r="I6841">
        <v>9.5598003999894807</v>
      </c>
      <c r="J6841" s="22">
        <v>59.692177819999998</v>
      </c>
      <c r="K6841" s="5">
        <f t="shared" si="749"/>
        <v>12.802967741163151</v>
      </c>
      <c r="L6841" s="5">
        <f t="shared" si="750"/>
        <v>92.802967741163144</v>
      </c>
      <c r="M6841" s="5">
        <f t="shared" si="751"/>
        <v>172.02654394941857</v>
      </c>
      <c r="N6841" s="5">
        <f t="shared" si="752"/>
        <v>251.87215319377771</v>
      </c>
      <c r="O6841" s="5">
        <f t="shared" si="753"/>
        <v>332.26524899249756</v>
      </c>
      <c r="P6841" s="5">
        <f t="shared" si="754"/>
        <v>411.10446989135522</v>
      </c>
      <c r="Q6841" s="5">
        <f t="shared" si="755"/>
        <v>499.91478478969867</v>
      </c>
    </row>
    <row r="6842" spans="2:17" x14ac:dyDescent="0.25">
      <c r="B6842">
        <v>59.70017782</v>
      </c>
      <c r="C6842">
        <v>13.1102077737184</v>
      </c>
      <c r="D6842">
        <v>13.1102077737184</v>
      </c>
      <c r="E6842">
        <v>11.8756181118443</v>
      </c>
      <c r="F6842">
        <v>12.162870817090999</v>
      </c>
      <c r="G6842">
        <v>12.406804946770199</v>
      </c>
      <c r="H6842">
        <v>10.923541503776301</v>
      </c>
      <c r="I6842">
        <v>9.9903868750774603</v>
      </c>
      <c r="J6842" s="22">
        <v>59.70017782</v>
      </c>
      <c r="K6842" s="5">
        <f t="shared" si="749"/>
        <v>12.876622624876486</v>
      </c>
      <c r="L6842" s="5">
        <f t="shared" si="750"/>
        <v>92.876622624876489</v>
      </c>
      <c r="M6842" s="5">
        <f t="shared" si="751"/>
        <v>172.00552083935548</v>
      </c>
      <c r="N6842" s="5">
        <f t="shared" si="752"/>
        <v>251.90637734643417</v>
      </c>
      <c r="O6842" s="5">
        <f t="shared" si="753"/>
        <v>332.2854019250417</v>
      </c>
      <c r="P6842" s="5">
        <f t="shared" si="754"/>
        <v>411.14121127423499</v>
      </c>
      <c r="Q6842" s="5">
        <f t="shared" si="755"/>
        <v>500.0012214766889</v>
      </c>
    </row>
    <row r="6843" spans="2:17" x14ac:dyDescent="0.25">
      <c r="B6843">
        <v>59.708177820000003</v>
      </c>
      <c r="C6843">
        <v>13.1201013138103</v>
      </c>
      <c r="D6843">
        <v>13.1201013138103</v>
      </c>
      <c r="E6843">
        <v>11.9374455072135</v>
      </c>
      <c r="F6843">
        <v>11.8094218044074</v>
      </c>
      <c r="G6843">
        <v>12.3077534109496</v>
      </c>
      <c r="H6843">
        <v>11.301846267190999</v>
      </c>
      <c r="I6843">
        <v>10.431835409346601</v>
      </c>
      <c r="J6843" s="22">
        <v>59.708177820000003</v>
      </c>
      <c r="K6843" s="5">
        <f t="shared" si="749"/>
        <v>12.896443946731006</v>
      </c>
      <c r="L6843" s="5">
        <f t="shared" si="750"/>
        <v>92.896443946731011</v>
      </c>
      <c r="M6843" s="5">
        <f t="shared" si="751"/>
        <v>171.97484944892645</v>
      </c>
      <c r="N6843" s="5">
        <f t="shared" si="752"/>
        <v>251.9263592957596</v>
      </c>
      <c r="O6843" s="5">
        <f t="shared" si="753"/>
        <v>332.28175394400705</v>
      </c>
      <c r="P6843" s="5">
        <f t="shared" si="754"/>
        <v>411.21527950035738</v>
      </c>
      <c r="Q6843" s="5">
        <f t="shared" si="755"/>
        <v>500.06500064588852</v>
      </c>
    </row>
    <row r="6844" spans="2:17" x14ac:dyDescent="0.25">
      <c r="B6844">
        <v>59.716177819999999</v>
      </c>
      <c r="C6844">
        <v>13.1079935861896</v>
      </c>
      <c r="D6844">
        <v>13.1079935861896</v>
      </c>
      <c r="E6844">
        <v>12.0947079480423</v>
      </c>
      <c r="F6844">
        <v>12.1066533771855</v>
      </c>
      <c r="G6844">
        <v>11.969316222601099</v>
      </c>
      <c r="H6844">
        <v>11.530933049512001</v>
      </c>
      <c r="I6844">
        <v>10.3379028017849</v>
      </c>
      <c r="J6844" s="22">
        <v>59.716177819999999</v>
      </c>
      <c r="K6844" s="5">
        <f t="shared" si="749"/>
        <v>12.842781211728038</v>
      </c>
      <c r="L6844" s="5">
        <f t="shared" si="750"/>
        <v>92.842781211728038</v>
      </c>
      <c r="M6844" s="5">
        <f t="shared" si="751"/>
        <v>171.94539732496943</v>
      </c>
      <c r="N6844" s="5">
        <f t="shared" si="752"/>
        <v>251.92985348570659</v>
      </c>
      <c r="O6844" s="5">
        <f t="shared" si="753"/>
        <v>332.28466943580167</v>
      </c>
      <c r="P6844" s="5">
        <f t="shared" si="754"/>
        <v>411.27657569300277</v>
      </c>
      <c r="Q6844" s="5">
        <f t="shared" si="755"/>
        <v>500.08192573257304</v>
      </c>
    </row>
    <row r="6845" spans="2:17" x14ac:dyDescent="0.25">
      <c r="B6845">
        <v>59.724177820000001</v>
      </c>
      <c r="C6845">
        <v>12.526006631505201</v>
      </c>
      <c r="D6845">
        <v>12.526006631505201</v>
      </c>
      <c r="E6845">
        <v>11.7382310658832</v>
      </c>
      <c r="F6845">
        <v>11.7533051516101</v>
      </c>
      <c r="G6845">
        <v>12.266725188669399</v>
      </c>
      <c r="H6845">
        <v>11.453153535162601</v>
      </c>
      <c r="I6845">
        <v>9.6662465231143297</v>
      </c>
      <c r="J6845" s="22">
        <v>59.724177820000001</v>
      </c>
      <c r="K6845" s="5">
        <f t="shared" si="749"/>
        <v>12.751466253312088</v>
      </c>
      <c r="L6845" s="5">
        <f t="shared" si="750"/>
        <v>92.751466253312088</v>
      </c>
      <c r="M6845" s="5">
        <f t="shared" si="751"/>
        <v>171.92444523176766</v>
      </c>
      <c r="N6845" s="5">
        <f t="shared" si="752"/>
        <v>251.92408325424182</v>
      </c>
      <c r="O6845" s="5">
        <f t="shared" si="753"/>
        <v>332.30185047682761</v>
      </c>
      <c r="P6845" s="5">
        <f t="shared" si="754"/>
        <v>411.27177320013936</v>
      </c>
      <c r="Q6845" s="5">
        <f t="shared" si="755"/>
        <v>500.07020246575559</v>
      </c>
    </row>
    <row r="6846" spans="2:17" x14ac:dyDescent="0.25">
      <c r="B6846">
        <v>59.732177819999997</v>
      </c>
      <c r="C6846">
        <v>12.3015125621598</v>
      </c>
      <c r="D6846">
        <v>12.3015125621598</v>
      </c>
      <c r="E6846">
        <v>12.0898729145053</v>
      </c>
      <c r="F6846">
        <v>12.0378630945751</v>
      </c>
      <c r="G6846">
        <v>12.770721215626001</v>
      </c>
      <c r="H6846">
        <v>11.1952546514538</v>
      </c>
      <c r="I6846">
        <v>9.9154548083030196</v>
      </c>
      <c r="J6846" s="22">
        <v>59.732177819999997</v>
      </c>
      <c r="K6846" s="5">
        <f t="shared" si="749"/>
        <v>12.682555317987667</v>
      </c>
      <c r="L6846" s="5">
        <f t="shared" si="750"/>
        <v>92.682555317987664</v>
      </c>
      <c r="M6846" s="5">
        <f t="shared" si="751"/>
        <v>171.92695375271055</v>
      </c>
      <c r="N6846" s="5">
        <f t="shared" si="752"/>
        <v>251.91957548049831</v>
      </c>
      <c r="O6846" s="5">
        <f t="shared" si="753"/>
        <v>332.30878670545593</v>
      </c>
      <c r="P6846" s="5">
        <f t="shared" si="754"/>
        <v>411.18927876205515</v>
      </c>
      <c r="Q6846" s="5">
        <f t="shared" si="755"/>
        <v>500.06417382881818</v>
      </c>
    </row>
    <row r="6847" spans="2:17" x14ac:dyDescent="0.25">
      <c r="B6847">
        <v>59.74017782</v>
      </c>
      <c r="C6847">
        <v>12.893169739181999</v>
      </c>
      <c r="D6847">
        <v>12.893169739181999</v>
      </c>
      <c r="E6847">
        <v>11.5841620280769</v>
      </c>
      <c r="F6847">
        <v>11.7823445590014</v>
      </c>
      <c r="G6847">
        <v>12.1965613768411</v>
      </c>
      <c r="H6847">
        <v>11.1774967048147</v>
      </c>
      <c r="I6847">
        <v>10.361450526584999</v>
      </c>
      <c r="J6847" s="22">
        <v>59.74017782</v>
      </c>
      <c r="K6847" s="5">
        <f t="shared" si="749"/>
        <v>12.669886045501984</v>
      </c>
      <c r="L6847" s="5">
        <f t="shared" si="750"/>
        <v>92.669886045501983</v>
      </c>
      <c r="M6847" s="5">
        <f t="shared" si="751"/>
        <v>171.96919686851766</v>
      </c>
      <c r="N6847" s="5">
        <f t="shared" si="752"/>
        <v>251.92031919772421</v>
      </c>
      <c r="O6847" s="5">
        <f t="shared" si="753"/>
        <v>332.28797701322503</v>
      </c>
      <c r="P6847" s="5">
        <f t="shared" si="754"/>
        <v>411.06772277445555</v>
      </c>
      <c r="Q6847" s="5">
        <f t="shared" si="755"/>
        <v>500.06904140836332</v>
      </c>
    </row>
    <row r="6848" spans="2:17" x14ac:dyDescent="0.25">
      <c r="B6848">
        <v>59.748177820000002</v>
      </c>
      <c r="C6848">
        <v>12.604358217045499</v>
      </c>
      <c r="D6848">
        <v>12.604358217045499</v>
      </c>
      <c r="E6848">
        <v>12.002491670200801</v>
      </c>
      <c r="F6848">
        <v>11.9710565330563</v>
      </c>
      <c r="G6848">
        <v>12.1476228089229</v>
      </c>
      <c r="H6848">
        <v>10.7135028219109</v>
      </c>
      <c r="I6848">
        <v>10.2090805675843</v>
      </c>
      <c r="J6848" s="22">
        <v>59.748177820000002</v>
      </c>
      <c r="K6848" s="5">
        <f t="shared" si="749"/>
        <v>12.707218995837177</v>
      </c>
      <c r="L6848" s="5">
        <f t="shared" si="750"/>
        <v>92.707218995837181</v>
      </c>
      <c r="M6848" s="5">
        <f t="shared" si="751"/>
        <v>172.04461049347461</v>
      </c>
      <c r="N6848" s="5">
        <f t="shared" si="752"/>
        <v>251.91665587192546</v>
      </c>
      <c r="O6848" s="5">
        <f t="shared" si="753"/>
        <v>332.26160125183839</v>
      </c>
      <c r="P6848" s="5">
        <f t="shared" si="754"/>
        <v>410.9732852384368</v>
      </c>
      <c r="Q6848" s="5">
        <f t="shared" si="755"/>
        <v>500.06711699432714</v>
      </c>
    </row>
    <row r="6849" spans="2:17" x14ac:dyDescent="0.25">
      <c r="B6849">
        <v>59.756177819999998</v>
      </c>
      <c r="C6849">
        <v>12.641057227646501</v>
      </c>
      <c r="D6849">
        <v>12.641057227646501</v>
      </c>
      <c r="E6849">
        <v>12.5231718919902</v>
      </c>
      <c r="F6849">
        <v>12.062389402898299</v>
      </c>
      <c r="G6849">
        <v>11.9722162576376</v>
      </c>
      <c r="H6849">
        <v>10.620540173138201</v>
      </c>
      <c r="I6849">
        <v>9.8221368982966109</v>
      </c>
      <c r="J6849" s="22">
        <v>59.756177819999998</v>
      </c>
      <c r="K6849" s="5">
        <f t="shared" si="749"/>
        <v>12.769349467807135</v>
      </c>
      <c r="L6849" s="5">
        <f t="shared" si="750"/>
        <v>92.769349467807132</v>
      </c>
      <c r="M6849" s="5">
        <f t="shared" si="751"/>
        <v>172.11766924463666</v>
      </c>
      <c r="N6849" s="5">
        <f t="shared" si="752"/>
        <v>251.89168815764236</v>
      </c>
      <c r="O6849" s="5">
        <f t="shared" si="753"/>
        <v>332.26776754881649</v>
      </c>
      <c r="P6849" s="5">
        <f t="shared" si="754"/>
        <v>410.95913302032801</v>
      </c>
      <c r="Q6849" s="5">
        <f t="shared" si="755"/>
        <v>500.05621808705069</v>
      </c>
    </row>
    <row r="6850" spans="2:17" x14ac:dyDescent="0.25">
      <c r="B6850">
        <v>59.76417782</v>
      </c>
      <c r="C6850">
        <v>12.9789627514191</v>
      </c>
      <c r="D6850">
        <v>12.9789627514191</v>
      </c>
      <c r="E6850">
        <v>12.1386859180113</v>
      </c>
      <c r="F6850">
        <v>11.8698733055373</v>
      </c>
      <c r="G6850">
        <v>12.416113246075099</v>
      </c>
      <c r="H6850">
        <v>10.8814994796536</v>
      </c>
      <c r="I6850">
        <v>9.9357928886826894</v>
      </c>
      <c r="J6850" s="22">
        <v>59.76417782</v>
      </c>
      <c r="K6850" s="5">
        <f t="shared" si="749"/>
        <v>12.829971848540982</v>
      </c>
      <c r="L6850" s="5">
        <f t="shared" si="750"/>
        <v>92.829971848540978</v>
      </c>
      <c r="M6850" s="5">
        <f t="shared" si="751"/>
        <v>172.15480346165728</v>
      </c>
      <c r="N6850" s="5">
        <f t="shared" si="752"/>
        <v>251.8412757309523</v>
      </c>
      <c r="O6850" s="5">
        <f t="shared" si="753"/>
        <v>332.31356545653625</v>
      </c>
      <c r="P6850" s="5">
        <f t="shared" si="754"/>
        <v>411.0265610216448</v>
      </c>
      <c r="Q6850" s="5">
        <f t="shared" si="755"/>
        <v>500.05084363043068</v>
      </c>
    </row>
    <row r="6851" spans="2:17" x14ac:dyDescent="0.25">
      <c r="B6851">
        <v>59.772177820000003</v>
      </c>
      <c r="C6851">
        <v>12.9811624903056</v>
      </c>
      <c r="D6851">
        <v>12.9811624903056</v>
      </c>
      <c r="E6851">
        <v>12.1378957412961</v>
      </c>
      <c r="F6851">
        <v>11.7032068519812</v>
      </c>
      <c r="G6851">
        <v>12.566053739787201</v>
      </c>
      <c r="H6851">
        <v>11.5654940773835</v>
      </c>
      <c r="I6851">
        <v>10.191336345642</v>
      </c>
      <c r="J6851" s="22">
        <v>59.772177820000003</v>
      </c>
      <c r="K6851" s="5">
        <f t="shared" si="749"/>
        <v>12.869711181518065</v>
      </c>
      <c r="L6851" s="5">
        <f t="shared" si="750"/>
        <v>92.86971118151807</v>
      </c>
      <c r="M6851" s="5">
        <f t="shared" si="751"/>
        <v>172.15524806983515</v>
      </c>
      <c r="N6851" s="5">
        <f t="shared" si="752"/>
        <v>251.78758121897735</v>
      </c>
      <c r="O6851" s="5">
        <f t="shared" si="753"/>
        <v>332.36873703238717</v>
      </c>
      <c r="P6851" s="5">
        <f t="shared" si="754"/>
        <v>411.1239643143096</v>
      </c>
      <c r="Q6851" s="5">
        <f t="shared" si="755"/>
        <v>500.05123733219597</v>
      </c>
    </row>
    <row r="6852" spans="2:17" x14ac:dyDescent="0.25">
      <c r="B6852">
        <v>59.780177819999999</v>
      </c>
      <c r="C6852">
        <v>12.9149952057221</v>
      </c>
      <c r="D6852">
        <v>12.9149952057221</v>
      </c>
      <c r="E6852">
        <v>12.0276890317717</v>
      </c>
      <c r="F6852">
        <v>11.590750342079501</v>
      </c>
      <c r="G6852">
        <v>12.347164940811799</v>
      </c>
      <c r="H6852">
        <v>11.179276629325299</v>
      </c>
      <c r="I6852">
        <v>10.2278377770128</v>
      </c>
      <c r="J6852" s="22">
        <v>59.780177819999999</v>
      </c>
      <c r="K6852" s="5">
        <f t="shared" si="749"/>
        <v>12.886220140859111</v>
      </c>
      <c r="L6852" s="5">
        <f t="shared" si="750"/>
        <v>92.886220140859109</v>
      </c>
      <c r="M6852" s="5">
        <f t="shared" si="751"/>
        <v>172.14002168631157</v>
      </c>
      <c r="N6852" s="5">
        <f t="shared" si="752"/>
        <v>251.7650963824868</v>
      </c>
      <c r="O6852" s="5">
        <f t="shared" si="753"/>
        <v>332.39927891738387</v>
      </c>
      <c r="P6852" s="5">
        <f t="shared" si="754"/>
        <v>411.19188701462969</v>
      </c>
      <c r="Q6852" s="5">
        <f t="shared" si="755"/>
        <v>500.0404431704892</v>
      </c>
    </row>
    <row r="6853" spans="2:17" x14ac:dyDescent="0.25">
      <c r="B6853">
        <v>59.788177820000001</v>
      </c>
      <c r="C6853">
        <v>12.7408950191959</v>
      </c>
      <c r="D6853">
        <v>12.7408950191959</v>
      </c>
      <c r="E6853">
        <v>12.169129292120401</v>
      </c>
      <c r="F6853">
        <v>11.6388088398528</v>
      </c>
      <c r="G6853">
        <v>12.441165690074101</v>
      </c>
      <c r="H6853">
        <v>11.200217035193999</v>
      </c>
      <c r="I6853">
        <v>9.9106268333707206</v>
      </c>
      <c r="J6853" s="22">
        <v>59.788177820000001</v>
      </c>
      <c r="K6853" s="5">
        <f t="shared" si="749"/>
        <v>12.893549854118339</v>
      </c>
      <c r="L6853" s="5">
        <f t="shared" si="750"/>
        <v>92.893549854118334</v>
      </c>
      <c r="M6853" s="5">
        <f t="shared" si="751"/>
        <v>172.11930216708211</v>
      </c>
      <c r="N6853" s="5">
        <f t="shared" si="752"/>
        <v>251.78897492052081</v>
      </c>
      <c r="O6853" s="5">
        <f t="shared" si="753"/>
        <v>332.39033692769408</v>
      </c>
      <c r="P6853" s="5">
        <f t="shared" si="754"/>
        <v>411.20704267845269</v>
      </c>
      <c r="Q6853" s="5">
        <f t="shared" si="755"/>
        <v>500.01314991972004</v>
      </c>
    </row>
    <row r="6854" spans="2:17" x14ac:dyDescent="0.25">
      <c r="B6854">
        <v>59.796177819999997</v>
      </c>
      <c r="C6854">
        <v>12.862345614962001</v>
      </c>
      <c r="D6854">
        <v>12.862345614962001</v>
      </c>
      <c r="E6854">
        <v>12.2965772666206</v>
      </c>
      <c r="F6854">
        <v>12.004474172603</v>
      </c>
      <c r="G6854">
        <v>12.467351831416501</v>
      </c>
      <c r="H6854">
        <v>11.3366122587605</v>
      </c>
      <c r="I6854">
        <v>9.8448706872774103</v>
      </c>
      <c r="J6854" s="22">
        <v>59.796177819999997</v>
      </c>
      <c r="K6854" s="5">
        <f t="shared" si="749"/>
        <v>12.901680629688691</v>
      </c>
      <c r="L6854" s="5">
        <f t="shared" si="750"/>
        <v>92.901680629688684</v>
      </c>
      <c r="M6854" s="5">
        <f t="shared" si="751"/>
        <v>172.08804512792588</v>
      </c>
      <c r="N6854" s="5">
        <f t="shared" si="752"/>
        <v>251.84150090825841</v>
      </c>
      <c r="O6854" s="5">
        <f t="shared" si="753"/>
        <v>332.3394910381063</v>
      </c>
      <c r="P6854" s="5">
        <f t="shared" si="754"/>
        <v>411.18344356948489</v>
      </c>
      <c r="Q6854" s="5">
        <f t="shared" si="755"/>
        <v>499.98638451435403</v>
      </c>
    </row>
    <row r="6855" spans="2:17" x14ac:dyDescent="0.25">
      <c r="B6855">
        <v>59.80417782</v>
      </c>
      <c r="C6855">
        <v>13.122491564413099</v>
      </c>
      <c r="D6855">
        <v>13.122491564413099</v>
      </c>
      <c r="E6855">
        <v>11.9488722368017</v>
      </c>
      <c r="F6855">
        <v>12.025072920195001</v>
      </c>
      <c r="G6855">
        <v>12.271097133136101</v>
      </c>
      <c r="H6855">
        <v>10.9757418751724</v>
      </c>
      <c r="I6855">
        <v>10.0223838421899</v>
      </c>
      <c r="J6855" s="22">
        <v>59.80417782</v>
      </c>
      <c r="K6855" s="5">
        <f t="shared" si="749"/>
        <v>12.903788554673685</v>
      </c>
      <c r="L6855" s="5">
        <f t="shared" si="750"/>
        <v>92.903788554673682</v>
      </c>
      <c r="M6855" s="5">
        <f t="shared" si="751"/>
        <v>172.05084810412814</v>
      </c>
      <c r="N6855" s="5">
        <f t="shared" si="752"/>
        <v>251.89179490344455</v>
      </c>
      <c r="O6855" s="5">
        <f t="shared" si="753"/>
        <v>332.24696707182858</v>
      </c>
      <c r="P6855" s="5">
        <f t="shared" si="754"/>
        <v>411.14556600442057</v>
      </c>
      <c r="Q6855" s="5">
        <f t="shared" si="755"/>
        <v>499.97974870401407</v>
      </c>
    </row>
    <row r="6856" spans="2:17" x14ac:dyDescent="0.25">
      <c r="B6856">
        <v>59.812177820000002</v>
      </c>
      <c r="C6856">
        <v>12.926289954193701</v>
      </c>
      <c r="D6856">
        <v>12.926289954193701</v>
      </c>
      <c r="E6856">
        <v>11.854427688651301</v>
      </c>
      <c r="F6856">
        <v>11.760624986804</v>
      </c>
      <c r="G6856">
        <v>12.2097366095628</v>
      </c>
      <c r="H6856">
        <v>11.1455538325425</v>
      </c>
      <c r="I6856">
        <v>9.9975222422791497</v>
      </c>
      <c r="J6856" s="22">
        <v>59.812177820000002</v>
      </c>
      <c r="K6856" s="5">
        <f t="shared" si="749"/>
        <v>12.892034353581211</v>
      </c>
      <c r="L6856" s="5">
        <f t="shared" si="750"/>
        <v>92.892034353581209</v>
      </c>
      <c r="M6856" s="5">
        <f t="shared" si="751"/>
        <v>172.03103975071184</v>
      </c>
      <c r="N6856" s="5">
        <f t="shared" si="752"/>
        <v>251.92090727946569</v>
      </c>
      <c r="O6856" s="5">
        <f t="shared" si="753"/>
        <v>332.12313315585453</v>
      </c>
      <c r="P6856" s="5">
        <f t="shared" si="754"/>
        <v>411.10912329218309</v>
      </c>
      <c r="Q6856" s="5">
        <f t="shared" si="755"/>
        <v>499.99961101591379</v>
      </c>
    </row>
    <row r="6857" spans="2:17" x14ac:dyDescent="0.25">
      <c r="B6857">
        <v>59.820177819999998</v>
      </c>
      <c r="C6857">
        <v>12.693668306128099</v>
      </c>
      <c r="D6857">
        <v>12.693668306128099</v>
      </c>
      <c r="E6857">
        <v>11.977116837819599</v>
      </c>
      <c r="F6857">
        <v>12.021011626083</v>
      </c>
      <c r="G6857">
        <v>11.9807393387724</v>
      </c>
      <c r="H6857">
        <v>11.149888104087401</v>
      </c>
      <c r="I6857">
        <v>9.9354793564335004</v>
      </c>
      <c r="J6857" s="22">
        <v>59.820177819999998</v>
      </c>
      <c r="K6857" s="5">
        <f t="shared" si="749"/>
        <v>12.876172193589515</v>
      </c>
      <c r="L6857" s="5">
        <f t="shared" si="750"/>
        <v>92.876172193589511</v>
      </c>
      <c r="M6857" s="5">
        <f t="shared" si="751"/>
        <v>172.04478511123565</v>
      </c>
      <c r="N6857" s="5">
        <f t="shared" si="752"/>
        <v>251.9241293598881</v>
      </c>
      <c r="O6857" s="5">
        <f t="shared" si="753"/>
        <v>332.0018448819057</v>
      </c>
      <c r="P6857" s="5">
        <f t="shared" si="754"/>
        <v>411.07957132785901</v>
      </c>
      <c r="Q6857" s="5">
        <f t="shared" si="755"/>
        <v>500.04079966523892</v>
      </c>
    </row>
    <row r="6858" spans="2:17" x14ac:dyDescent="0.25">
      <c r="B6858">
        <v>59.828177820000001</v>
      </c>
      <c r="C6858">
        <v>12.8378553270806</v>
      </c>
      <c r="D6858">
        <v>12.8378553270806</v>
      </c>
      <c r="E6858">
        <v>12.0934535927891</v>
      </c>
      <c r="F6858">
        <v>12.0922082656489</v>
      </c>
      <c r="G6858">
        <v>11.620041092524501</v>
      </c>
      <c r="H6858">
        <v>10.9054325697624</v>
      </c>
      <c r="I6858">
        <v>10.0408507229556</v>
      </c>
      <c r="J6858" s="22">
        <v>59.828177820000001</v>
      </c>
      <c r="K6858" s="5">
        <f t="shared" si="749"/>
        <v>12.875412550709218</v>
      </c>
      <c r="L6858" s="5">
        <f t="shared" si="750"/>
        <v>92.875412550709214</v>
      </c>
      <c r="M6858" s="5">
        <f t="shared" si="751"/>
        <v>172.07453388900649</v>
      </c>
      <c r="N6858" s="5">
        <f t="shared" si="752"/>
        <v>251.90209081555628</v>
      </c>
      <c r="O6858" s="5">
        <f t="shared" si="753"/>
        <v>331.93489828343763</v>
      </c>
      <c r="P6858" s="5">
        <f t="shared" si="754"/>
        <v>411.05864286312999</v>
      </c>
      <c r="Q6858" s="5">
        <f t="shared" si="755"/>
        <v>500.08897239471446</v>
      </c>
    </row>
    <row r="6859" spans="2:17" x14ac:dyDescent="0.25">
      <c r="B6859">
        <v>59.836177820000003</v>
      </c>
      <c r="C6859">
        <v>12.9833049315049</v>
      </c>
      <c r="D6859">
        <v>12.9833049315049</v>
      </c>
      <c r="E6859">
        <v>12.377598146815901</v>
      </c>
      <c r="F6859">
        <v>11.7099892021483</v>
      </c>
      <c r="G6859">
        <v>11.7054267070479</v>
      </c>
      <c r="H6859">
        <v>11.145758158871599</v>
      </c>
      <c r="I6859">
        <v>10.373652807214199</v>
      </c>
      <c r="J6859" s="22">
        <v>59.836177820000003</v>
      </c>
      <c r="K6859" s="5">
        <f t="shared" si="749"/>
        <v>12.896060210758638</v>
      </c>
      <c r="L6859" s="5">
        <f t="shared" si="750"/>
        <v>92.896060210758634</v>
      </c>
      <c r="M6859" s="5">
        <f t="shared" si="751"/>
        <v>172.08052899478346</v>
      </c>
      <c r="N6859" s="5">
        <f t="shared" si="752"/>
        <v>251.86197688914115</v>
      </c>
      <c r="O6859" s="5">
        <f t="shared" si="753"/>
        <v>331.95870831394313</v>
      </c>
      <c r="P6859" s="5">
        <f t="shared" si="754"/>
        <v>411.04964660103855</v>
      </c>
      <c r="Q6859" s="5">
        <f t="shared" si="755"/>
        <v>500.12291979142725</v>
      </c>
    </row>
    <row r="6860" spans="2:17" x14ac:dyDescent="0.25">
      <c r="B6860">
        <v>59.844177819999999</v>
      </c>
      <c r="C6860">
        <v>12.768710080092999</v>
      </c>
      <c r="D6860">
        <v>12.768710080092999</v>
      </c>
      <c r="E6860">
        <v>12.054754857099701</v>
      </c>
      <c r="F6860">
        <v>11.863394320097999</v>
      </c>
      <c r="G6860">
        <v>11.9837744207074</v>
      </c>
      <c r="H6860">
        <v>10.9739198895002</v>
      </c>
      <c r="I6860">
        <v>10.1563012978523</v>
      </c>
      <c r="J6860" s="22">
        <v>59.844177819999999</v>
      </c>
      <c r="K6860" s="5">
        <f t="shared" ref="K6860:K6923" si="756">$A$5*(C6854+C6866)+$A$6*(C6855+C6865)+$A$7*(C6856+C6864)+$A$8*(C6857+C6863)+$A$9*(C6858+C6862)+$A$10*(C6859+C6861)+$A$11*C6860+$K$2</f>
        <v>12.922204241894544</v>
      </c>
      <c r="L6860" s="5">
        <f t="shared" ref="L6860:L6923" si="757">$A$5*(D6854+D6866)+$A$6*(D6855+D6865)+$A$7*(D6856+D6864)+$A$8*(D6857+D6863)+$A$9*(D6858+D6862)+$A$10*(D6859+D6861)+$A$11*D6860+$L$2</f>
        <v>92.922204241894548</v>
      </c>
      <c r="M6860" s="5">
        <f t="shared" ref="M6860:M6923" si="758">$A$5*(E6854+E6866)+$A$6*(E6855+E6865)+$A$7*(E6856+E6864)+$A$8*(E6857+E6863)+$A$9*(E6858+E6862)+$A$10*(E6859+E6861)+$A$11*E6860+$M$2</f>
        <v>172.04230925456207</v>
      </c>
      <c r="N6860" s="5">
        <f t="shared" ref="N6860:N6923" si="759">$A$5*(F6854+F6866)+$A$6*(F6855+F6865)+$A$7*(F6856+F6864)+$A$8*(F6857+F6863)+$A$9*(F6858+F6862)+$A$10*(F6859+F6861)+$A$11*F6860+$N$2</f>
        <v>251.82107246710183</v>
      </c>
      <c r="O6860" s="5">
        <f t="shared" ref="O6860:O6923" si="760">$A$5*(G6854+G6866)+$A$6*(G6855+G6865)+$A$7*(G6856+G6864)+$A$8*(G6857+G6863)+$A$9*(G6858+G6862)+$A$10*(G6859+G6861)+$A$11*G6860+$O$2</f>
        <v>332.05921959554627</v>
      </c>
      <c r="P6860" s="5">
        <f t="shared" ref="P6860:P6923" si="761">$A$5*(H6854+H6866)+$A$6*(H6855+H6865)+$A$7*(H6856+H6864)+$A$8*(H6857+H6863)+$A$9*(H6858+H6862)+$A$10*(H6859+H6861)+$A$11*H6860+$P$2</f>
        <v>411.05787940553233</v>
      </c>
      <c r="Q6860" s="5">
        <f t="shared" ref="Q6860:Q6923" si="762">$A$5*(I6854+I6866)+$A$6*(I6855+I6865)+$A$7*(I6856+I6864)+$A$8*(I6857+I6863)+$A$9*(I6858+I6862)+$A$10*(I6859+I6861)+$A$11*I6860+$Q$2</f>
        <v>500.1289957542316</v>
      </c>
    </row>
    <row r="6861" spans="2:17" x14ac:dyDescent="0.25">
      <c r="B6861">
        <v>59.852177820000001</v>
      </c>
      <c r="C6861">
        <v>13.1323993571333</v>
      </c>
      <c r="D6861">
        <v>13.1323993571333</v>
      </c>
      <c r="E6861">
        <v>12.009693596387599</v>
      </c>
      <c r="F6861">
        <v>11.6714471768158</v>
      </c>
      <c r="G6861">
        <v>12.512435573272001</v>
      </c>
      <c r="H6861">
        <v>11.011029195907801</v>
      </c>
      <c r="I6861">
        <v>10.042236078092699</v>
      </c>
      <c r="J6861" s="22">
        <v>59.852177820000001</v>
      </c>
      <c r="K6861" s="5">
        <f t="shared" si="756"/>
        <v>12.925516836276367</v>
      </c>
      <c r="L6861" s="5">
        <f t="shared" si="757"/>
        <v>92.925516836276373</v>
      </c>
      <c r="M6861" s="5">
        <f t="shared" si="758"/>
        <v>171.98346849225172</v>
      </c>
      <c r="N6861" s="5">
        <f t="shared" si="759"/>
        <v>251.79854052624307</v>
      </c>
      <c r="O6861" s="5">
        <f t="shared" si="760"/>
        <v>332.1758708749461</v>
      </c>
      <c r="P6861" s="5">
        <f t="shared" si="761"/>
        <v>411.08600168053192</v>
      </c>
      <c r="Q6861" s="5">
        <f t="shared" si="762"/>
        <v>500.11459218338115</v>
      </c>
    </row>
    <row r="6862" spans="2:17" x14ac:dyDescent="0.25">
      <c r="B6862">
        <v>59.860177819999997</v>
      </c>
      <c r="C6862">
        <v>13.0924678752912</v>
      </c>
      <c r="D6862">
        <v>13.0924678752912</v>
      </c>
      <c r="E6862">
        <v>11.567920892326599</v>
      </c>
      <c r="F6862">
        <v>11.787122702709899</v>
      </c>
      <c r="G6862">
        <v>12.3924858118801</v>
      </c>
      <c r="H6862">
        <v>11.1408381240723</v>
      </c>
      <c r="I6862">
        <v>10.003056098568701</v>
      </c>
      <c r="J6862" s="22">
        <v>59.860177819999997</v>
      </c>
      <c r="K6862" s="5">
        <f t="shared" si="756"/>
        <v>12.887124548503904</v>
      </c>
      <c r="L6862" s="5">
        <f t="shared" si="757"/>
        <v>92.887124548503905</v>
      </c>
      <c r="M6862" s="5">
        <f t="shared" si="758"/>
        <v>171.94740782514421</v>
      </c>
      <c r="N6862" s="5">
        <f t="shared" si="759"/>
        <v>251.80399494113306</v>
      </c>
      <c r="O6862" s="5">
        <f t="shared" si="760"/>
        <v>332.24666271124613</v>
      </c>
      <c r="P6862" s="5">
        <f t="shared" si="761"/>
        <v>411.12804027423573</v>
      </c>
      <c r="Q6862" s="5">
        <f t="shared" si="762"/>
        <v>500.0986341299876</v>
      </c>
    </row>
    <row r="6863" spans="2:17" x14ac:dyDescent="0.25">
      <c r="B6863">
        <v>59.86817782</v>
      </c>
      <c r="C6863">
        <v>12.739060619337501</v>
      </c>
      <c r="D6863">
        <v>12.739060619337501</v>
      </c>
      <c r="E6863">
        <v>11.8784499939293</v>
      </c>
      <c r="F6863">
        <v>11.8737802145455</v>
      </c>
      <c r="G6863">
        <v>12.162924695560701</v>
      </c>
      <c r="H6863">
        <v>11.237608268285401</v>
      </c>
      <c r="I6863">
        <v>10.1941218153877</v>
      </c>
      <c r="J6863" s="22">
        <v>59.86817782</v>
      </c>
      <c r="K6863" s="5">
        <f t="shared" si="756"/>
        <v>12.816886351378617</v>
      </c>
      <c r="L6863" s="5">
        <f t="shared" si="757"/>
        <v>92.816886351378614</v>
      </c>
      <c r="M6863" s="5">
        <f t="shared" si="758"/>
        <v>171.94990046094435</v>
      </c>
      <c r="N6863" s="5">
        <f t="shared" si="759"/>
        <v>251.83361211121229</v>
      </c>
      <c r="O6863" s="5">
        <f t="shared" si="760"/>
        <v>332.24911013648</v>
      </c>
      <c r="P6863" s="5">
        <f t="shared" si="761"/>
        <v>411.1702746115422</v>
      </c>
      <c r="Q6863" s="5">
        <f t="shared" si="762"/>
        <v>500.08911173171515</v>
      </c>
    </row>
    <row r="6864" spans="2:17" x14ac:dyDescent="0.25">
      <c r="B6864">
        <v>59.876177820000002</v>
      </c>
      <c r="C6864">
        <v>12.5555083401864</v>
      </c>
      <c r="D6864">
        <v>12.5555083401864</v>
      </c>
      <c r="E6864">
        <v>12.420059398853301</v>
      </c>
      <c r="F6864">
        <v>11.6996960753122</v>
      </c>
      <c r="G6864">
        <v>12.471201758670601</v>
      </c>
      <c r="H6864">
        <v>11.2555990696604</v>
      </c>
      <c r="I6864">
        <v>10.045162875345</v>
      </c>
      <c r="J6864" s="22">
        <v>59.876177820000002</v>
      </c>
      <c r="K6864" s="5">
        <f t="shared" si="756"/>
        <v>12.748482250786573</v>
      </c>
      <c r="L6864" s="5">
        <f t="shared" si="757"/>
        <v>92.748482250786566</v>
      </c>
      <c r="M6864" s="5">
        <f t="shared" si="758"/>
        <v>171.96936415793286</v>
      </c>
      <c r="N6864" s="5">
        <f t="shared" si="759"/>
        <v>251.86968541303776</v>
      </c>
      <c r="O6864" s="5">
        <f t="shared" si="760"/>
        <v>332.2033568026639</v>
      </c>
      <c r="P6864" s="5">
        <f t="shared" si="761"/>
        <v>411.20230469128836</v>
      </c>
      <c r="Q6864" s="5">
        <f t="shared" si="762"/>
        <v>500.07424460075163</v>
      </c>
    </row>
    <row r="6865" spans="2:17" x14ac:dyDescent="0.25">
      <c r="B6865">
        <v>59.884177819999998</v>
      </c>
      <c r="C6865">
        <v>12.6412616657756</v>
      </c>
      <c r="D6865">
        <v>12.6412616657756</v>
      </c>
      <c r="E6865">
        <v>11.805093409503201</v>
      </c>
      <c r="F6865">
        <v>12.105309389913399</v>
      </c>
      <c r="G6865">
        <v>11.8733264745953</v>
      </c>
      <c r="H6865">
        <v>11.176634923281901</v>
      </c>
      <c r="I6865">
        <v>10.1030932782229</v>
      </c>
      <c r="J6865" s="22">
        <v>59.884177819999998</v>
      </c>
      <c r="K6865" s="5">
        <f t="shared" si="756"/>
        <v>12.71292775126115</v>
      </c>
      <c r="L6865" s="5">
        <f t="shared" si="757"/>
        <v>92.712927751261148</v>
      </c>
      <c r="M6865" s="5">
        <f t="shared" si="758"/>
        <v>171.9878535192795</v>
      </c>
      <c r="N6865" s="5">
        <f t="shared" si="759"/>
        <v>251.8861337048682</v>
      </c>
      <c r="O6865" s="5">
        <f t="shared" si="760"/>
        <v>332.14789508367892</v>
      </c>
      <c r="P6865" s="5">
        <f t="shared" si="761"/>
        <v>411.22635067301258</v>
      </c>
      <c r="Q6865" s="5">
        <f t="shared" si="762"/>
        <v>500.03351343455944</v>
      </c>
    </row>
    <row r="6866" spans="2:17" x14ac:dyDescent="0.25">
      <c r="B6866">
        <v>59.892177820000001</v>
      </c>
      <c r="C6866">
        <v>12.8862436098795</v>
      </c>
      <c r="D6866">
        <v>12.8862436098795</v>
      </c>
      <c r="E6866">
        <v>11.9047721943714</v>
      </c>
      <c r="F6866">
        <v>12.165575069512499</v>
      </c>
      <c r="G6866">
        <v>12.0596999493136</v>
      </c>
      <c r="H6866">
        <v>11.202061421259801</v>
      </c>
      <c r="I6866">
        <v>10.1462646033597</v>
      </c>
      <c r="J6866" s="22">
        <v>59.892177820000001</v>
      </c>
      <c r="K6866" s="5">
        <f t="shared" si="756"/>
        <v>12.722256455888498</v>
      </c>
      <c r="L6866" s="5">
        <f t="shared" si="757"/>
        <v>92.722256455888498</v>
      </c>
      <c r="M6866" s="5">
        <f t="shared" si="758"/>
        <v>172.01958807604845</v>
      </c>
      <c r="N6866" s="5">
        <f t="shared" si="759"/>
        <v>251.86943530886163</v>
      </c>
      <c r="O6866" s="5">
        <f t="shared" si="760"/>
        <v>332.11191633061276</v>
      </c>
      <c r="P6866" s="5">
        <f t="shared" si="761"/>
        <v>411.24982140241684</v>
      </c>
      <c r="Q6866" s="5">
        <f t="shared" si="762"/>
        <v>499.95850966992316</v>
      </c>
    </row>
    <row r="6867" spans="2:17" x14ac:dyDescent="0.25">
      <c r="B6867">
        <v>59.900177820000003</v>
      </c>
      <c r="C6867">
        <v>12.437787787882099</v>
      </c>
      <c r="D6867">
        <v>12.437787787882099</v>
      </c>
      <c r="E6867">
        <v>11.7690326686881</v>
      </c>
      <c r="F6867">
        <v>11.5338451233863</v>
      </c>
      <c r="G6867">
        <v>12.098478790406499</v>
      </c>
      <c r="H6867">
        <v>11.2925728477022</v>
      </c>
      <c r="I6867">
        <v>9.8673393148784907</v>
      </c>
      <c r="J6867" s="22">
        <v>59.900177820000003</v>
      </c>
      <c r="K6867" s="5">
        <f t="shared" si="756"/>
        <v>12.772535116645695</v>
      </c>
      <c r="L6867" s="5">
        <f t="shared" si="757"/>
        <v>92.772535116645699</v>
      </c>
      <c r="M6867" s="5">
        <f t="shared" si="758"/>
        <v>172.08030343741453</v>
      </c>
      <c r="N6867" s="5">
        <f t="shared" si="759"/>
        <v>251.83639509085259</v>
      </c>
      <c r="O6867" s="5">
        <f t="shared" si="760"/>
        <v>332.09976352123317</v>
      </c>
      <c r="P6867" s="5">
        <f t="shared" si="761"/>
        <v>411.26687560873461</v>
      </c>
      <c r="Q6867" s="5">
        <f t="shared" si="762"/>
        <v>499.87028884631331</v>
      </c>
    </row>
    <row r="6868" spans="2:17" x14ac:dyDescent="0.25">
      <c r="B6868">
        <v>59.908177819999999</v>
      </c>
      <c r="C6868">
        <v>12.8384701763466</v>
      </c>
      <c r="D6868">
        <v>12.8384701763466</v>
      </c>
      <c r="E6868">
        <v>12.497500943699601</v>
      </c>
      <c r="F6868">
        <v>11.5137655362094</v>
      </c>
      <c r="G6868">
        <v>12.2260704969218</v>
      </c>
      <c r="H6868">
        <v>11.3096134658979</v>
      </c>
      <c r="I6868">
        <v>9.3962473516352691</v>
      </c>
      <c r="J6868" s="22">
        <v>59.908177819999999</v>
      </c>
      <c r="K6868" s="5">
        <f t="shared" si="756"/>
        <v>12.843798623640406</v>
      </c>
      <c r="L6868" s="5">
        <f t="shared" si="757"/>
        <v>92.84379862364041</v>
      </c>
      <c r="M6868" s="5">
        <f t="shared" si="758"/>
        <v>172.14548973105087</v>
      </c>
      <c r="N6868" s="5">
        <f t="shared" si="759"/>
        <v>251.81801311111212</v>
      </c>
      <c r="O6868" s="5">
        <f t="shared" si="760"/>
        <v>332.09645024007699</v>
      </c>
      <c r="P6868" s="5">
        <f t="shared" si="761"/>
        <v>411.25566512495629</v>
      </c>
      <c r="Q6868" s="5">
        <f t="shared" si="762"/>
        <v>499.8143984274929</v>
      </c>
    </row>
    <row r="6869" spans="2:17" x14ac:dyDescent="0.25">
      <c r="B6869">
        <v>59.916177820000001</v>
      </c>
      <c r="C6869">
        <v>13.223608360056399</v>
      </c>
      <c r="D6869">
        <v>13.223608360056399</v>
      </c>
      <c r="E6869">
        <v>12.462378684358701</v>
      </c>
      <c r="F6869">
        <v>12.2882881130648</v>
      </c>
      <c r="G6869">
        <v>12.0637281047574</v>
      </c>
      <c r="H6869">
        <v>11.646597212855299</v>
      </c>
      <c r="I6869">
        <v>9.8550023947717698</v>
      </c>
      <c r="J6869" s="22">
        <v>59.916177820000001</v>
      </c>
      <c r="K6869" s="5">
        <f t="shared" si="756"/>
        <v>12.897937197385355</v>
      </c>
      <c r="L6869" s="5">
        <f t="shared" si="757"/>
        <v>92.89793719738536</v>
      </c>
      <c r="M6869" s="5">
        <f t="shared" si="758"/>
        <v>172.16787753374865</v>
      </c>
      <c r="N6869" s="5">
        <f t="shared" si="759"/>
        <v>251.82656529410261</v>
      </c>
      <c r="O6869" s="5">
        <f t="shared" si="760"/>
        <v>332.08502373698553</v>
      </c>
      <c r="P6869" s="5">
        <f t="shared" si="761"/>
        <v>411.20517739694111</v>
      </c>
      <c r="Q6869" s="5">
        <f t="shared" si="762"/>
        <v>499.82718727714069</v>
      </c>
    </row>
    <row r="6870" spans="2:17" x14ac:dyDescent="0.25">
      <c r="B6870">
        <v>59.924177819999997</v>
      </c>
      <c r="C6870">
        <v>12.980274266276099</v>
      </c>
      <c r="D6870">
        <v>12.980274266276099</v>
      </c>
      <c r="E6870">
        <v>12.0894161821584</v>
      </c>
      <c r="F6870">
        <v>11.559521623730401</v>
      </c>
      <c r="G6870">
        <v>11.915336738234</v>
      </c>
      <c r="H6870">
        <v>10.7312444092513</v>
      </c>
      <c r="I6870">
        <v>9.7077757989973499</v>
      </c>
      <c r="J6870" s="22">
        <v>59.924177819999997</v>
      </c>
      <c r="K6870" s="5">
        <f t="shared" si="756"/>
        <v>12.89867039459055</v>
      </c>
      <c r="L6870" s="5">
        <f t="shared" si="757"/>
        <v>92.898670394590553</v>
      </c>
      <c r="M6870" s="5">
        <f t="shared" si="758"/>
        <v>172.1345032028766</v>
      </c>
      <c r="N6870" s="5">
        <f t="shared" si="759"/>
        <v>251.84983188498606</v>
      </c>
      <c r="O6870" s="5">
        <f t="shared" si="760"/>
        <v>332.05485698889106</v>
      </c>
      <c r="P6870" s="5">
        <f t="shared" si="761"/>
        <v>411.14214697742943</v>
      </c>
      <c r="Q6870" s="5">
        <f t="shared" si="762"/>
        <v>499.90088135721919</v>
      </c>
    </row>
    <row r="6871" spans="2:17" x14ac:dyDescent="0.25">
      <c r="B6871">
        <v>59.93217782</v>
      </c>
      <c r="C6871">
        <v>12.944786180342801</v>
      </c>
      <c r="D6871">
        <v>12.944786180342801</v>
      </c>
      <c r="E6871">
        <v>11.9139396853585</v>
      </c>
      <c r="F6871">
        <v>11.905567660331601</v>
      </c>
      <c r="G6871">
        <v>12.351770644818201</v>
      </c>
      <c r="H6871">
        <v>10.904503808583399</v>
      </c>
      <c r="I6871">
        <v>10.171940038201299</v>
      </c>
      <c r="J6871" s="22">
        <v>59.93217782</v>
      </c>
      <c r="K6871" s="5">
        <f t="shared" si="756"/>
        <v>12.842150894593019</v>
      </c>
      <c r="L6871" s="5">
        <f t="shared" si="757"/>
        <v>92.842150894593019</v>
      </c>
      <c r="M6871" s="5">
        <f t="shared" si="758"/>
        <v>172.08293963045304</v>
      </c>
      <c r="N6871" s="5">
        <f t="shared" si="759"/>
        <v>251.86960658384947</v>
      </c>
      <c r="O6871" s="5">
        <f t="shared" si="760"/>
        <v>332.00330606061561</v>
      </c>
      <c r="P6871" s="5">
        <f t="shared" si="761"/>
        <v>411.11535133248469</v>
      </c>
      <c r="Q6871" s="5">
        <f t="shared" si="762"/>
        <v>499.98462124594829</v>
      </c>
    </row>
    <row r="6872" spans="2:17" x14ac:dyDescent="0.25">
      <c r="B6872">
        <v>59.940177820000002</v>
      </c>
      <c r="C6872">
        <v>12.5637214699972</v>
      </c>
      <c r="D6872">
        <v>12.5637214699972</v>
      </c>
      <c r="E6872">
        <v>11.8181180266896</v>
      </c>
      <c r="F6872">
        <v>12.020658645897599</v>
      </c>
      <c r="G6872">
        <v>11.8928472090562</v>
      </c>
      <c r="H6872">
        <v>11.1279823407487</v>
      </c>
      <c r="I6872">
        <v>10.3777922416464</v>
      </c>
      <c r="J6872" s="22">
        <v>59.940177820000002</v>
      </c>
      <c r="K6872" s="5">
        <f t="shared" si="756"/>
        <v>12.759568006310902</v>
      </c>
      <c r="L6872" s="5">
        <f t="shared" si="757"/>
        <v>92.7595680063109</v>
      </c>
      <c r="M6872" s="5">
        <f t="shared" si="758"/>
        <v>172.05679143375886</v>
      </c>
      <c r="N6872" s="5">
        <f t="shared" si="759"/>
        <v>251.87268375624294</v>
      </c>
      <c r="O6872" s="5">
        <f t="shared" si="760"/>
        <v>331.94489580320374</v>
      </c>
      <c r="P6872" s="5">
        <f t="shared" si="761"/>
        <v>411.14866592426364</v>
      </c>
      <c r="Q6872" s="5">
        <f t="shared" si="762"/>
        <v>500.02471960265717</v>
      </c>
    </row>
    <row r="6873" spans="2:17" x14ac:dyDescent="0.25">
      <c r="B6873">
        <v>59.948177819999998</v>
      </c>
      <c r="C6873">
        <v>12.691206598558299</v>
      </c>
      <c r="D6873">
        <v>12.691206598558299</v>
      </c>
      <c r="E6873">
        <v>12.3131746880316</v>
      </c>
      <c r="F6873">
        <v>11.9031975260122</v>
      </c>
      <c r="G6873">
        <v>11.5199768288768</v>
      </c>
      <c r="H6873">
        <v>11.3169268756681</v>
      </c>
      <c r="I6873">
        <v>9.9357542103366008</v>
      </c>
      <c r="J6873" s="22">
        <v>59.948177819999998</v>
      </c>
      <c r="K6873" s="5">
        <f t="shared" si="756"/>
        <v>12.689654221023856</v>
      </c>
      <c r="L6873" s="5">
        <f t="shared" si="757"/>
        <v>92.689654221023858</v>
      </c>
      <c r="M6873" s="5">
        <f t="shared" si="758"/>
        <v>172.06381723394378</v>
      </c>
      <c r="N6873" s="5">
        <f t="shared" si="759"/>
        <v>251.85356788660386</v>
      </c>
      <c r="O6873" s="5">
        <f t="shared" si="760"/>
        <v>331.91182173392701</v>
      </c>
      <c r="P6873" s="5">
        <f t="shared" si="761"/>
        <v>411.22128482273752</v>
      </c>
      <c r="Q6873" s="5">
        <f t="shared" si="762"/>
        <v>500.00588483954175</v>
      </c>
    </row>
    <row r="6874" spans="2:17" x14ac:dyDescent="0.25">
      <c r="B6874">
        <v>59.956177820000001</v>
      </c>
      <c r="C6874">
        <v>12.6452535143292</v>
      </c>
      <c r="D6874">
        <v>12.6452535143292</v>
      </c>
      <c r="E6874">
        <v>12.0596203793065</v>
      </c>
      <c r="F6874">
        <v>11.7627429901517</v>
      </c>
      <c r="G6874">
        <v>11.9241206476851</v>
      </c>
      <c r="H6874">
        <v>11.350281317996</v>
      </c>
      <c r="I6874">
        <v>9.8148371482540302</v>
      </c>
      <c r="J6874" s="22">
        <v>59.956177820000001</v>
      </c>
      <c r="K6874" s="5">
        <f t="shared" si="756"/>
        <v>12.654702263928629</v>
      </c>
      <c r="L6874" s="5">
        <f t="shared" si="757"/>
        <v>92.654702263928627</v>
      </c>
      <c r="M6874" s="5">
        <f t="shared" si="758"/>
        <v>172.08312275178253</v>
      </c>
      <c r="N6874" s="5">
        <f t="shared" si="759"/>
        <v>251.81992502269134</v>
      </c>
      <c r="O6874" s="5">
        <f t="shared" si="760"/>
        <v>331.92756487090901</v>
      </c>
      <c r="P6874" s="5">
        <f t="shared" si="761"/>
        <v>411.29594942349331</v>
      </c>
      <c r="Q6874" s="5">
        <f t="shared" si="762"/>
        <v>499.95241256854877</v>
      </c>
    </row>
    <row r="6875" spans="2:17" x14ac:dyDescent="0.25">
      <c r="B6875">
        <v>59.964177820000003</v>
      </c>
      <c r="C6875">
        <v>12.4334970773644</v>
      </c>
      <c r="D6875">
        <v>12.4334970773644</v>
      </c>
      <c r="E6875">
        <v>12.002644551855701</v>
      </c>
      <c r="F6875">
        <v>11.7245467182982</v>
      </c>
      <c r="G6875">
        <v>12.0792707749137</v>
      </c>
      <c r="H6875">
        <v>11.345531920200299</v>
      </c>
      <c r="I6875">
        <v>9.9366970787869899</v>
      </c>
      <c r="J6875" s="22">
        <v>59.964177820000003</v>
      </c>
      <c r="K6875" s="5">
        <f t="shared" si="756"/>
        <v>12.656548127311115</v>
      </c>
      <c r="L6875" s="5">
        <f t="shared" si="757"/>
        <v>92.656548127311112</v>
      </c>
      <c r="M6875" s="5">
        <f t="shared" si="758"/>
        <v>172.09342223630946</v>
      </c>
      <c r="N6875" s="5">
        <f t="shared" si="759"/>
        <v>251.79109910508419</v>
      </c>
      <c r="O6875" s="5">
        <f t="shared" si="760"/>
        <v>331.98333603586877</v>
      </c>
      <c r="P6875" s="5">
        <f t="shared" si="761"/>
        <v>411.35327035275742</v>
      </c>
      <c r="Q6875" s="5">
        <f t="shared" si="762"/>
        <v>499.89475876809809</v>
      </c>
    </row>
    <row r="6876" spans="2:17" x14ac:dyDescent="0.25">
      <c r="B6876">
        <v>59.972177819999999</v>
      </c>
      <c r="C6876">
        <v>12.8169847948996</v>
      </c>
      <c r="D6876">
        <v>12.8169847948996</v>
      </c>
      <c r="E6876">
        <v>12.180584233305201</v>
      </c>
      <c r="F6876">
        <v>11.763333723756601</v>
      </c>
      <c r="G6876">
        <v>12.0890418496772</v>
      </c>
      <c r="H6876">
        <v>11.4160910093785</v>
      </c>
      <c r="I6876">
        <v>9.9012569939382704</v>
      </c>
      <c r="J6876" s="22">
        <v>59.972177819999999</v>
      </c>
      <c r="K6876" s="5">
        <f t="shared" si="756"/>
        <v>12.68326501801387</v>
      </c>
      <c r="L6876" s="5">
        <f t="shared" si="757"/>
        <v>92.68326501801387</v>
      </c>
      <c r="M6876" s="5">
        <f t="shared" si="758"/>
        <v>172.08344761163119</v>
      </c>
      <c r="N6876" s="5">
        <f t="shared" si="759"/>
        <v>251.78484180416632</v>
      </c>
      <c r="O6876" s="5">
        <f t="shared" si="760"/>
        <v>332.05130053954019</v>
      </c>
      <c r="P6876" s="5">
        <f t="shared" si="761"/>
        <v>411.39428084411583</v>
      </c>
      <c r="Q6876" s="5">
        <f t="shared" si="762"/>
        <v>499.84711837934395</v>
      </c>
    </row>
    <row r="6877" spans="2:17" x14ac:dyDescent="0.25">
      <c r="B6877">
        <v>59.980177820000002</v>
      </c>
      <c r="C6877">
        <v>12.785590395459501</v>
      </c>
      <c r="D6877">
        <v>12.785590395459501</v>
      </c>
      <c r="E6877">
        <v>12.2476861647158</v>
      </c>
      <c r="F6877">
        <v>11.7379321528544</v>
      </c>
      <c r="G6877">
        <v>12.0581688795834</v>
      </c>
      <c r="H6877">
        <v>11.3792976778808</v>
      </c>
      <c r="I6877">
        <v>9.7632759843936405</v>
      </c>
      <c r="J6877" s="22">
        <v>59.980177820000002</v>
      </c>
      <c r="K6877" s="5">
        <f t="shared" si="756"/>
        <v>12.717562372484847</v>
      </c>
      <c r="L6877" s="5">
        <f t="shared" si="757"/>
        <v>92.717562372484849</v>
      </c>
      <c r="M6877" s="5">
        <f t="shared" si="758"/>
        <v>172.05214219621362</v>
      </c>
      <c r="N6877" s="5">
        <f t="shared" si="759"/>
        <v>251.80601710499155</v>
      </c>
      <c r="O6877" s="5">
        <f t="shared" si="760"/>
        <v>332.11162181379024</v>
      </c>
      <c r="P6877" s="5">
        <f t="shared" si="761"/>
        <v>411.42114581536191</v>
      </c>
      <c r="Q6877" s="5">
        <f t="shared" si="762"/>
        <v>499.8166759577025</v>
      </c>
    </row>
    <row r="6878" spans="2:17" x14ac:dyDescent="0.25">
      <c r="B6878">
        <v>59.988177819999997</v>
      </c>
      <c r="C6878">
        <v>12.5793771379457</v>
      </c>
      <c r="D6878">
        <v>12.5793771379457</v>
      </c>
      <c r="E6878">
        <v>11.8648425203102</v>
      </c>
      <c r="F6878">
        <v>11.821948863722</v>
      </c>
      <c r="G6878">
        <v>12.1503431657435</v>
      </c>
      <c r="H6878">
        <v>11.5221936487091</v>
      </c>
      <c r="I6878">
        <v>9.6613882856745601</v>
      </c>
      <c r="J6878" s="22">
        <v>59.988177819999997</v>
      </c>
      <c r="K6878" s="5">
        <f t="shared" si="756"/>
        <v>12.741827167516229</v>
      </c>
      <c r="L6878" s="5">
        <f t="shared" si="757"/>
        <v>92.741827167516234</v>
      </c>
      <c r="M6878" s="5">
        <f t="shared" si="758"/>
        <v>172.0125237611162</v>
      </c>
      <c r="N6878" s="5">
        <f t="shared" si="759"/>
        <v>251.8457721478907</v>
      </c>
      <c r="O6878" s="5">
        <f t="shared" si="760"/>
        <v>332.15522931813268</v>
      </c>
      <c r="P6878" s="5">
        <f t="shared" si="761"/>
        <v>411.42717051692847</v>
      </c>
      <c r="Q6878" s="5">
        <f t="shared" si="762"/>
        <v>499.81557657652479</v>
      </c>
    </row>
    <row r="6879" spans="2:17" x14ac:dyDescent="0.25">
      <c r="B6879">
        <v>59.99617782</v>
      </c>
      <c r="C6879">
        <v>12.934325212181299</v>
      </c>
      <c r="D6879">
        <v>12.934325212181299</v>
      </c>
      <c r="E6879">
        <v>11.7624378448182</v>
      </c>
      <c r="F6879">
        <v>11.9777044009902</v>
      </c>
      <c r="G6879">
        <v>12.3352539271485</v>
      </c>
      <c r="H6879">
        <v>11.592584231806301</v>
      </c>
      <c r="I6879">
        <v>9.7770082683436907</v>
      </c>
      <c r="J6879" s="22">
        <v>59.99617782</v>
      </c>
      <c r="K6879" s="5">
        <f t="shared" si="756"/>
        <v>12.738566805024274</v>
      </c>
      <c r="L6879" s="5">
        <f t="shared" si="757"/>
        <v>92.738566805024277</v>
      </c>
      <c r="M6879" s="5">
        <f t="shared" si="758"/>
        <v>171.98450983053689</v>
      </c>
      <c r="N6879" s="5">
        <f t="shared" si="759"/>
        <v>251.88776440380792</v>
      </c>
      <c r="O6879" s="5">
        <f t="shared" si="760"/>
        <v>332.17260852704902</v>
      </c>
      <c r="P6879" s="5">
        <f t="shared" si="761"/>
        <v>411.40821043708655</v>
      </c>
      <c r="Q6879" s="5">
        <f t="shared" si="762"/>
        <v>499.85153351867564</v>
      </c>
    </row>
    <row r="6880" spans="2:17" x14ac:dyDescent="0.25">
      <c r="B6880">
        <v>60.004177820000002</v>
      </c>
      <c r="C6880">
        <v>12.877800958440201</v>
      </c>
      <c r="D6880">
        <v>12.877800958440201</v>
      </c>
      <c r="E6880">
        <v>12.161043460728299</v>
      </c>
      <c r="F6880">
        <v>11.936018793251</v>
      </c>
      <c r="G6880">
        <v>12.2436225965905</v>
      </c>
      <c r="H6880">
        <v>11.222196510159099</v>
      </c>
      <c r="I6880">
        <v>9.9688333204273203</v>
      </c>
      <c r="J6880" s="22">
        <v>60.004177820000002</v>
      </c>
      <c r="K6880" s="5">
        <f t="shared" si="756"/>
        <v>12.69717880792744</v>
      </c>
      <c r="L6880" s="5">
        <f t="shared" si="757"/>
        <v>92.697178807927443</v>
      </c>
      <c r="M6880" s="5">
        <f t="shared" si="758"/>
        <v>171.97545893305465</v>
      </c>
      <c r="N6880" s="5">
        <f t="shared" si="759"/>
        <v>251.91761151634353</v>
      </c>
      <c r="O6880" s="5">
        <f t="shared" si="760"/>
        <v>332.1585062634266</v>
      </c>
      <c r="P6880" s="5">
        <f t="shared" si="761"/>
        <v>411.37645505994578</v>
      </c>
      <c r="Q6880" s="5">
        <f t="shared" si="762"/>
        <v>499.91488882764679</v>
      </c>
    </row>
    <row r="6881" spans="2:17" x14ac:dyDescent="0.25">
      <c r="B6881">
        <v>60.012177819999998</v>
      </c>
      <c r="C6881">
        <v>12.5390203229154</v>
      </c>
      <c r="D6881">
        <v>12.5390203229154</v>
      </c>
      <c r="E6881">
        <v>11.9856069798424</v>
      </c>
      <c r="F6881">
        <v>11.9444369826111</v>
      </c>
      <c r="G6881">
        <v>12.0746389711916</v>
      </c>
      <c r="H6881">
        <v>11.191416749712801</v>
      </c>
      <c r="I6881">
        <v>10.032690252274801</v>
      </c>
      <c r="J6881" s="22">
        <v>60.012177819999998</v>
      </c>
      <c r="K6881" s="5">
        <f t="shared" si="756"/>
        <v>12.630733283384378</v>
      </c>
      <c r="L6881" s="5">
        <f t="shared" si="757"/>
        <v>92.630733283384373</v>
      </c>
      <c r="M6881" s="5">
        <f t="shared" si="758"/>
        <v>171.97572748106933</v>
      </c>
      <c r="N6881" s="5">
        <f t="shared" si="759"/>
        <v>251.9307817193548</v>
      </c>
      <c r="O6881" s="5">
        <f t="shared" si="760"/>
        <v>332.12505970642724</v>
      </c>
      <c r="P6881" s="5">
        <f t="shared" si="761"/>
        <v>411.35224650233965</v>
      </c>
      <c r="Q6881" s="5">
        <f t="shared" si="762"/>
        <v>499.98563947754451</v>
      </c>
    </row>
    <row r="6882" spans="2:17" x14ac:dyDescent="0.25">
      <c r="B6882">
        <v>60.020177820000001</v>
      </c>
      <c r="C6882">
        <v>12.5066810000163</v>
      </c>
      <c r="D6882">
        <v>12.5066810000163</v>
      </c>
      <c r="E6882">
        <v>11.9271312712716</v>
      </c>
      <c r="F6882">
        <v>11.9872232304241</v>
      </c>
      <c r="G6882">
        <v>11.950521217383899</v>
      </c>
      <c r="H6882">
        <v>11.4795557204353</v>
      </c>
      <c r="I6882">
        <v>10.076791868956599</v>
      </c>
      <c r="J6882" s="22">
        <v>60.020177820000001</v>
      </c>
      <c r="K6882" s="5">
        <f t="shared" si="756"/>
        <v>12.57917466377851</v>
      </c>
      <c r="L6882" s="5">
        <f t="shared" si="757"/>
        <v>92.579174663778502</v>
      </c>
      <c r="M6882" s="5">
        <f t="shared" si="758"/>
        <v>171.97308409078613</v>
      </c>
      <c r="N6882" s="5">
        <f t="shared" si="759"/>
        <v>251.93097119261674</v>
      </c>
      <c r="O6882" s="5">
        <f t="shared" si="760"/>
        <v>332.09513275327652</v>
      </c>
      <c r="P6882" s="5">
        <f t="shared" si="761"/>
        <v>411.34287678049708</v>
      </c>
      <c r="Q6882" s="5">
        <f t="shared" si="762"/>
        <v>500.05083036054612</v>
      </c>
    </row>
    <row r="6883" spans="2:17" x14ac:dyDescent="0.25">
      <c r="B6883">
        <v>60.028177820000003</v>
      </c>
      <c r="C6883">
        <v>12.2026915077181</v>
      </c>
      <c r="D6883">
        <v>12.2026915077181</v>
      </c>
      <c r="E6883">
        <v>11.8960781283564</v>
      </c>
      <c r="F6883">
        <v>11.767019383241999</v>
      </c>
      <c r="G6883">
        <v>12.0518965086188</v>
      </c>
      <c r="H6883">
        <v>11.362498899708999</v>
      </c>
      <c r="I6883">
        <v>9.9867178789554103</v>
      </c>
      <c r="J6883" s="22">
        <v>60.028177820000003</v>
      </c>
      <c r="K6883" s="5">
        <f t="shared" si="756"/>
        <v>12.581541746434258</v>
      </c>
      <c r="L6883" s="5">
        <f t="shared" si="757"/>
        <v>92.581541746434254</v>
      </c>
      <c r="M6883" s="5">
        <f t="shared" si="758"/>
        <v>171.96006444462677</v>
      </c>
      <c r="N6883" s="5">
        <f t="shared" si="759"/>
        <v>251.9186503426433</v>
      </c>
      <c r="O6883" s="5">
        <f t="shared" si="760"/>
        <v>332.08024716951735</v>
      </c>
      <c r="P6883" s="5">
        <f t="shared" si="761"/>
        <v>411.34008399904968</v>
      </c>
      <c r="Q6883" s="5">
        <f t="shared" si="762"/>
        <v>500.10820273265495</v>
      </c>
    </row>
    <row r="6884" spans="2:17" x14ac:dyDescent="0.25">
      <c r="B6884">
        <v>60.036177819999999</v>
      </c>
      <c r="C6884">
        <v>12.815488776261599</v>
      </c>
      <c r="D6884">
        <v>12.815488776261599</v>
      </c>
      <c r="E6884">
        <v>12.188814932739501</v>
      </c>
      <c r="F6884">
        <v>12.100874802462901</v>
      </c>
      <c r="G6884">
        <v>12.300603593644</v>
      </c>
      <c r="H6884">
        <v>11.321667725808901</v>
      </c>
      <c r="I6884">
        <v>10.318862420765001</v>
      </c>
      <c r="J6884" s="22">
        <v>60.036177819999999</v>
      </c>
      <c r="K6884" s="5">
        <f t="shared" si="756"/>
        <v>12.642316704073918</v>
      </c>
      <c r="L6884" s="5">
        <f t="shared" si="757"/>
        <v>92.64231670407392</v>
      </c>
      <c r="M6884" s="5">
        <f t="shared" si="758"/>
        <v>171.93069241545757</v>
      </c>
      <c r="N6884" s="5">
        <f t="shared" si="759"/>
        <v>251.88546073551481</v>
      </c>
      <c r="O6884" s="5">
        <f t="shared" si="760"/>
        <v>332.07540325354671</v>
      </c>
      <c r="P6884" s="5">
        <f t="shared" si="761"/>
        <v>411.33803441898118</v>
      </c>
      <c r="Q6884" s="5">
        <f t="shared" si="762"/>
        <v>500.15470605644481</v>
      </c>
    </row>
    <row r="6885" spans="2:17" x14ac:dyDescent="0.25">
      <c r="B6885">
        <v>60.044177820000002</v>
      </c>
      <c r="C6885">
        <v>12.6707438080996</v>
      </c>
      <c r="D6885">
        <v>12.6707438080996</v>
      </c>
      <c r="E6885">
        <v>11.770387394843601</v>
      </c>
      <c r="F6885">
        <v>11.9685214454295</v>
      </c>
      <c r="G6885">
        <v>11.8915450140835</v>
      </c>
      <c r="H6885">
        <v>11.2688425607278</v>
      </c>
      <c r="I6885">
        <v>10.1305672757269</v>
      </c>
      <c r="J6885" s="22">
        <v>60.044177820000002</v>
      </c>
      <c r="K6885" s="5">
        <f t="shared" si="756"/>
        <v>12.728842081501689</v>
      </c>
      <c r="L6885" s="5">
        <f t="shared" si="757"/>
        <v>92.728842081501682</v>
      </c>
      <c r="M6885" s="5">
        <f t="shared" si="758"/>
        <v>171.88532522584111</v>
      </c>
      <c r="N6885" s="5">
        <f t="shared" si="759"/>
        <v>251.8287684879262</v>
      </c>
      <c r="O6885" s="5">
        <f t="shared" si="760"/>
        <v>332.07646940377862</v>
      </c>
      <c r="P6885" s="5">
        <f t="shared" si="761"/>
        <v>411.34058358201582</v>
      </c>
      <c r="Q6885" s="5">
        <f t="shared" si="762"/>
        <v>500.18004854118203</v>
      </c>
    </row>
    <row r="6886" spans="2:17" x14ac:dyDescent="0.25">
      <c r="B6886">
        <v>60.052177819999997</v>
      </c>
      <c r="C6886">
        <v>13.006451048657</v>
      </c>
      <c r="D6886">
        <v>13.006451048657</v>
      </c>
      <c r="E6886">
        <v>11.852610940197</v>
      </c>
      <c r="F6886">
        <v>11.572581938091901</v>
      </c>
      <c r="G6886">
        <v>12.066435832893299</v>
      </c>
      <c r="H6886">
        <v>11.245536380145699</v>
      </c>
      <c r="I6886">
        <v>10.353704384404899</v>
      </c>
      <c r="J6886" s="22">
        <v>60.052177819999997</v>
      </c>
      <c r="K6886" s="5">
        <f t="shared" si="756"/>
        <v>12.798219341835631</v>
      </c>
      <c r="L6886" s="5">
        <f t="shared" si="757"/>
        <v>92.798219341835633</v>
      </c>
      <c r="M6886" s="5">
        <f t="shared" si="758"/>
        <v>171.84028810805862</v>
      </c>
      <c r="N6886" s="5">
        <f t="shared" si="759"/>
        <v>251.77018709132918</v>
      </c>
      <c r="O6886" s="5">
        <f t="shared" si="760"/>
        <v>332.08952122697406</v>
      </c>
      <c r="P6886" s="5">
        <f t="shared" si="761"/>
        <v>411.35015218967789</v>
      </c>
      <c r="Q6886" s="5">
        <f t="shared" si="762"/>
        <v>500.1770032728578</v>
      </c>
    </row>
    <row r="6887" spans="2:17" x14ac:dyDescent="0.25">
      <c r="B6887">
        <v>60.06017782</v>
      </c>
      <c r="C6887">
        <v>12.792477160283299</v>
      </c>
      <c r="D6887">
        <v>12.792477160283299</v>
      </c>
      <c r="E6887">
        <v>11.6806373845392</v>
      </c>
      <c r="F6887">
        <v>11.573515891138999</v>
      </c>
      <c r="G6887">
        <v>12.042374759432199</v>
      </c>
      <c r="H6887">
        <v>11.666861381236799</v>
      </c>
      <c r="I6887">
        <v>10.148869811717899</v>
      </c>
      <c r="J6887" s="22">
        <v>60.06017782</v>
      </c>
      <c r="K6887" s="5">
        <f t="shared" si="756"/>
        <v>12.822558514766548</v>
      </c>
      <c r="L6887" s="5">
        <f t="shared" si="757"/>
        <v>92.822558514766541</v>
      </c>
      <c r="M6887" s="5">
        <f t="shared" si="758"/>
        <v>171.82212273554686</v>
      </c>
      <c r="N6887" s="5">
        <f t="shared" si="759"/>
        <v>251.74432257358734</v>
      </c>
      <c r="O6887" s="5">
        <f t="shared" si="760"/>
        <v>332.11873442051768</v>
      </c>
      <c r="P6887" s="5">
        <f t="shared" si="761"/>
        <v>411.36626755092317</v>
      </c>
      <c r="Q6887" s="5">
        <f t="shared" si="762"/>
        <v>500.15663334411232</v>
      </c>
    </row>
    <row r="6888" spans="2:17" x14ac:dyDescent="0.25">
      <c r="B6888">
        <v>60.068177820000002</v>
      </c>
      <c r="C6888">
        <v>12.9783500412019</v>
      </c>
      <c r="D6888">
        <v>12.9783500412019</v>
      </c>
      <c r="E6888">
        <v>11.7146828015241</v>
      </c>
      <c r="F6888">
        <v>11.618539028542299</v>
      </c>
      <c r="G6888">
        <v>12.275341883090199</v>
      </c>
      <c r="H6888">
        <v>11.2457401068471</v>
      </c>
      <c r="I6888">
        <v>9.9550955883889696</v>
      </c>
      <c r="J6888" s="22">
        <v>60.068177820000002</v>
      </c>
      <c r="K6888" s="5">
        <f t="shared" si="756"/>
        <v>12.797574290064475</v>
      </c>
      <c r="L6888" s="5">
        <f t="shared" si="757"/>
        <v>92.797574290064475</v>
      </c>
      <c r="M6888" s="5">
        <f t="shared" si="758"/>
        <v>171.84713463469677</v>
      </c>
      <c r="N6888" s="5">
        <f t="shared" si="759"/>
        <v>251.7608292674125</v>
      </c>
      <c r="O6888" s="5">
        <f t="shared" si="760"/>
        <v>332.15807581263869</v>
      </c>
      <c r="P6888" s="5">
        <f t="shared" si="761"/>
        <v>411.39884033173036</v>
      </c>
      <c r="Q6888" s="5">
        <f t="shared" si="762"/>
        <v>500.14683442973131</v>
      </c>
    </row>
    <row r="6889" spans="2:17" x14ac:dyDescent="0.25">
      <c r="B6889">
        <v>60.076177819999998</v>
      </c>
      <c r="C6889">
        <v>12.7336179093992</v>
      </c>
      <c r="D6889">
        <v>12.7336179093992</v>
      </c>
      <c r="E6889">
        <v>11.9522421756303</v>
      </c>
      <c r="F6889">
        <v>12.081342388734001</v>
      </c>
      <c r="G6889">
        <v>12.285372067614</v>
      </c>
      <c r="H6889">
        <v>11.018599610309099</v>
      </c>
      <c r="I6889">
        <v>10.073068159199799</v>
      </c>
      <c r="J6889" s="22">
        <v>60.076177819999998</v>
      </c>
      <c r="K6889" s="5">
        <f t="shared" si="756"/>
        <v>12.742473423543288</v>
      </c>
      <c r="L6889" s="5">
        <f t="shared" si="757"/>
        <v>92.742473423543288</v>
      </c>
      <c r="M6889" s="5">
        <f t="shared" si="758"/>
        <v>171.90677869921052</v>
      </c>
      <c r="N6889" s="5">
        <f t="shared" si="759"/>
        <v>251.78805156028744</v>
      </c>
      <c r="O6889" s="5">
        <f t="shared" si="760"/>
        <v>332.20083175264244</v>
      </c>
      <c r="P6889" s="5">
        <f t="shared" si="761"/>
        <v>411.46142994202341</v>
      </c>
      <c r="Q6889" s="5">
        <f t="shared" si="762"/>
        <v>500.16902362346536</v>
      </c>
    </row>
    <row r="6890" spans="2:17" x14ac:dyDescent="0.25">
      <c r="B6890">
        <v>60.084177820000001</v>
      </c>
      <c r="C6890">
        <v>12.626349523141799</v>
      </c>
      <c r="D6890">
        <v>12.626349523141799</v>
      </c>
      <c r="E6890">
        <v>12.025350573280701</v>
      </c>
      <c r="F6890">
        <v>11.906001665886601</v>
      </c>
      <c r="G6890">
        <v>11.902048633874699</v>
      </c>
      <c r="H6890">
        <v>11.863569760604401</v>
      </c>
      <c r="I6890">
        <v>10.2768150123299</v>
      </c>
      <c r="J6890" s="22">
        <v>60.084177820000001</v>
      </c>
      <c r="K6890" s="5">
        <f t="shared" si="756"/>
        <v>12.691782976635158</v>
      </c>
      <c r="L6890" s="5">
        <f t="shared" si="757"/>
        <v>92.691782976635153</v>
      </c>
      <c r="M6890" s="5">
        <f t="shared" si="758"/>
        <v>171.97115992575331</v>
      </c>
      <c r="N6890" s="5">
        <f t="shared" si="759"/>
        <v>251.78593550689519</v>
      </c>
      <c r="O6890" s="5">
        <f t="shared" si="760"/>
        <v>332.2433557814731</v>
      </c>
      <c r="P6890" s="5">
        <f t="shared" si="761"/>
        <v>411.53875562621016</v>
      </c>
      <c r="Q6890" s="5">
        <f t="shared" si="762"/>
        <v>500.215335749205</v>
      </c>
    </row>
    <row r="6891" spans="2:17" x14ac:dyDescent="0.25">
      <c r="B6891">
        <v>60.092177820000003</v>
      </c>
      <c r="C6891">
        <v>12.2999717587343</v>
      </c>
      <c r="D6891">
        <v>12.2999717587343</v>
      </c>
      <c r="E6891">
        <v>12.0743954315391</v>
      </c>
      <c r="F6891">
        <v>11.7281262388189</v>
      </c>
      <c r="G6891">
        <v>12.5376620030073</v>
      </c>
      <c r="H6891">
        <v>11.8128935956062</v>
      </c>
      <c r="I6891">
        <v>10.325761297432701</v>
      </c>
      <c r="J6891" s="22">
        <v>60.092177820000003</v>
      </c>
      <c r="K6891" s="5">
        <f t="shared" si="756"/>
        <v>12.673276502351827</v>
      </c>
      <c r="L6891" s="5">
        <f t="shared" si="757"/>
        <v>92.673276502351825</v>
      </c>
      <c r="M6891" s="5">
        <f t="shared" si="758"/>
        <v>172.00646635051226</v>
      </c>
      <c r="N6891" s="5">
        <f t="shared" si="759"/>
        <v>251.75252213183148</v>
      </c>
      <c r="O6891" s="5">
        <f t="shared" si="760"/>
        <v>332.27155369613132</v>
      </c>
      <c r="P6891" s="5">
        <f t="shared" si="761"/>
        <v>411.57839523697561</v>
      </c>
      <c r="Q6891" s="5">
        <f t="shared" si="762"/>
        <v>500.25272608617524</v>
      </c>
    </row>
    <row r="6892" spans="2:17" x14ac:dyDescent="0.25">
      <c r="B6892">
        <v>60.100177819999999</v>
      </c>
      <c r="C6892">
        <v>13.010641363509</v>
      </c>
      <c r="D6892">
        <v>13.010641363509</v>
      </c>
      <c r="E6892">
        <v>12.1892371196246</v>
      </c>
      <c r="F6892">
        <v>11.6179879358801</v>
      </c>
      <c r="G6892">
        <v>12.4748332431425</v>
      </c>
      <c r="H6892">
        <v>11.6414798586729</v>
      </c>
      <c r="I6892">
        <v>10.4979321718587</v>
      </c>
      <c r="J6892" s="22">
        <v>60.100177819999999</v>
      </c>
      <c r="K6892" s="5">
        <f t="shared" si="756"/>
        <v>12.688639393518823</v>
      </c>
      <c r="L6892" s="5">
        <f t="shared" si="757"/>
        <v>92.688639393518827</v>
      </c>
      <c r="M6892" s="5">
        <f t="shared" si="758"/>
        <v>171.99704203190402</v>
      </c>
      <c r="N6892" s="5">
        <f t="shared" si="759"/>
        <v>251.72890082609933</v>
      </c>
      <c r="O6892" s="5">
        <f t="shared" si="760"/>
        <v>332.25883738328861</v>
      </c>
      <c r="P6892" s="5">
        <f t="shared" si="761"/>
        <v>411.53425141827768</v>
      </c>
      <c r="Q6892" s="5">
        <f t="shared" si="762"/>
        <v>500.25120457653827</v>
      </c>
    </row>
    <row r="6893" spans="2:17" x14ac:dyDescent="0.25">
      <c r="B6893">
        <v>60.108177820000002</v>
      </c>
      <c r="C6893">
        <v>12.7021769120394</v>
      </c>
      <c r="D6893">
        <v>12.7021769120394</v>
      </c>
      <c r="E6893">
        <v>11.957806709884901</v>
      </c>
      <c r="F6893">
        <v>11.3667694448639</v>
      </c>
      <c r="G6893">
        <v>12.246757907045099</v>
      </c>
      <c r="H6893">
        <v>11.7051245562145</v>
      </c>
      <c r="I6893">
        <v>10.0433130507874</v>
      </c>
      <c r="J6893" s="22">
        <v>60.108177820000002</v>
      </c>
      <c r="K6893" s="5">
        <f t="shared" si="756"/>
        <v>12.71984530775028</v>
      </c>
      <c r="L6893" s="5">
        <f t="shared" si="757"/>
        <v>92.719845307750276</v>
      </c>
      <c r="M6893" s="5">
        <f t="shared" si="758"/>
        <v>171.96018540287395</v>
      </c>
      <c r="N6893" s="5">
        <f t="shared" si="759"/>
        <v>251.75552125411321</v>
      </c>
      <c r="O6893" s="5">
        <f t="shared" si="760"/>
        <v>332.18982833229353</v>
      </c>
      <c r="P6893" s="5">
        <f t="shared" si="761"/>
        <v>411.41645158193091</v>
      </c>
      <c r="Q6893" s="5">
        <f t="shared" si="762"/>
        <v>500.20826405750626</v>
      </c>
    </row>
    <row r="6894" spans="2:17" x14ac:dyDescent="0.25">
      <c r="B6894">
        <v>60.116177819999997</v>
      </c>
      <c r="C6894">
        <v>12.5181598391683</v>
      </c>
      <c r="D6894">
        <v>12.5181598391683</v>
      </c>
      <c r="E6894">
        <v>11.687587693660699</v>
      </c>
      <c r="F6894">
        <v>11.9798548867712</v>
      </c>
      <c r="G6894">
        <v>11.9485813286687</v>
      </c>
      <c r="H6894">
        <v>10.8527629044529</v>
      </c>
      <c r="I6894">
        <v>10.3056339233652</v>
      </c>
      <c r="J6894" s="22">
        <v>60.116177819999997</v>
      </c>
      <c r="K6894" s="5">
        <f t="shared" si="756"/>
        <v>12.749723777782366</v>
      </c>
      <c r="L6894" s="5">
        <f t="shared" si="757"/>
        <v>92.749723777782364</v>
      </c>
      <c r="M6894" s="5">
        <f t="shared" si="758"/>
        <v>171.93584926981782</v>
      </c>
      <c r="N6894" s="5">
        <f t="shared" si="759"/>
        <v>251.82911176846727</v>
      </c>
      <c r="O6894" s="5">
        <f t="shared" si="760"/>
        <v>332.07866349172355</v>
      </c>
      <c r="P6894" s="5">
        <f t="shared" si="761"/>
        <v>411.28770354306255</v>
      </c>
      <c r="Q6894" s="5">
        <f t="shared" si="762"/>
        <v>500.14985876620159</v>
      </c>
    </row>
    <row r="6895" spans="2:17" x14ac:dyDescent="0.25">
      <c r="B6895">
        <v>60.12417782</v>
      </c>
      <c r="C6895">
        <v>13.044351575952399</v>
      </c>
      <c r="D6895">
        <v>13.044351575952399</v>
      </c>
      <c r="E6895">
        <v>11.7658111617054</v>
      </c>
      <c r="F6895">
        <v>12.159392743024201</v>
      </c>
      <c r="G6895">
        <v>12.0622764055764</v>
      </c>
      <c r="H6895">
        <v>10.897805322389001</v>
      </c>
      <c r="I6895">
        <v>9.8733698780847501</v>
      </c>
      <c r="J6895" s="22">
        <v>60.12417782</v>
      </c>
      <c r="K6895" s="5">
        <f t="shared" si="756"/>
        <v>12.771425129740944</v>
      </c>
      <c r="L6895" s="5">
        <f t="shared" si="757"/>
        <v>92.771425129740948</v>
      </c>
      <c r="M6895" s="5">
        <f t="shared" si="758"/>
        <v>171.94862254491827</v>
      </c>
      <c r="N6895" s="5">
        <f t="shared" si="759"/>
        <v>251.90833111841832</v>
      </c>
      <c r="O6895" s="5">
        <f t="shared" si="760"/>
        <v>331.96011400755458</v>
      </c>
      <c r="P6895" s="5">
        <f t="shared" si="761"/>
        <v>411.20743748067173</v>
      </c>
      <c r="Q6895" s="5">
        <f t="shared" si="762"/>
        <v>500.11082339582964</v>
      </c>
    </row>
    <row r="6896" spans="2:17" x14ac:dyDescent="0.25">
      <c r="B6896">
        <v>60.132177820000003</v>
      </c>
      <c r="C6896">
        <v>12.7975025286015</v>
      </c>
      <c r="D6896">
        <v>12.7975025286015</v>
      </c>
      <c r="E6896">
        <v>12.1757721081698</v>
      </c>
      <c r="F6896">
        <v>11.9068471269446</v>
      </c>
      <c r="G6896">
        <v>11.765891878587899</v>
      </c>
      <c r="H6896">
        <v>11.441982794920801</v>
      </c>
      <c r="I6896">
        <v>9.9538200448244201</v>
      </c>
      <c r="J6896" s="22">
        <v>60.132177820000003</v>
      </c>
      <c r="K6896" s="5">
        <f t="shared" si="756"/>
        <v>12.787976174014613</v>
      </c>
      <c r="L6896" s="5">
        <f t="shared" si="757"/>
        <v>92.787976174014617</v>
      </c>
      <c r="M6896" s="5">
        <f t="shared" si="758"/>
        <v>171.97805671497395</v>
      </c>
      <c r="N6896" s="5">
        <f t="shared" si="759"/>
        <v>251.95676333497016</v>
      </c>
      <c r="O6896" s="5">
        <f t="shared" si="760"/>
        <v>331.87128949457389</v>
      </c>
      <c r="P6896" s="5">
        <f t="shared" si="761"/>
        <v>411.18763720595524</v>
      </c>
      <c r="Q6896" s="5">
        <f t="shared" si="762"/>
        <v>500.11021197313767</v>
      </c>
    </row>
    <row r="6897" spans="2:17" x14ac:dyDescent="0.25">
      <c r="B6897">
        <v>60.140177819999998</v>
      </c>
      <c r="C6897">
        <v>12.5703727148511</v>
      </c>
      <c r="D6897">
        <v>12.5703727148511</v>
      </c>
      <c r="E6897">
        <v>12.241044876996201</v>
      </c>
      <c r="F6897">
        <v>11.986583633256201</v>
      </c>
      <c r="G6897">
        <v>11.539903491819199</v>
      </c>
      <c r="H6897">
        <v>11.292709828343</v>
      </c>
      <c r="I6897">
        <v>10.3049687856935</v>
      </c>
      <c r="J6897" s="22">
        <v>60.140177819999998</v>
      </c>
      <c r="K6897" s="5">
        <f t="shared" si="756"/>
        <v>12.808768459928464</v>
      </c>
      <c r="L6897" s="5">
        <f t="shared" si="757"/>
        <v>92.808768459928459</v>
      </c>
      <c r="M6897" s="5">
        <f t="shared" si="758"/>
        <v>171.97728180306535</v>
      </c>
      <c r="N6897" s="5">
        <f t="shared" si="759"/>
        <v>251.96970654728665</v>
      </c>
      <c r="O6897" s="5">
        <f t="shared" si="760"/>
        <v>331.8386461198682</v>
      </c>
      <c r="P6897" s="5">
        <f t="shared" si="761"/>
        <v>411.20905265794067</v>
      </c>
      <c r="Q6897" s="5">
        <f t="shared" si="762"/>
        <v>500.14076704363561</v>
      </c>
    </row>
    <row r="6898" spans="2:17" x14ac:dyDescent="0.25">
      <c r="B6898">
        <v>60.148177820000001</v>
      </c>
      <c r="C6898">
        <v>12.880248439861299</v>
      </c>
      <c r="D6898">
        <v>12.880248439861299</v>
      </c>
      <c r="E6898">
        <v>11.9659696696858</v>
      </c>
      <c r="F6898">
        <v>11.9695644275529</v>
      </c>
      <c r="G6898">
        <v>11.871737845543199</v>
      </c>
      <c r="H6898">
        <v>10.9521868008945</v>
      </c>
      <c r="I6898">
        <v>10.220944195937999</v>
      </c>
      <c r="J6898" s="22">
        <v>60.148177820000001</v>
      </c>
      <c r="K6898" s="5">
        <f t="shared" si="756"/>
        <v>12.83695271685653</v>
      </c>
      <c r="L6898" s="5">
        <f t="shared" si="757"/>
        <v>92.83695271685653</v>
      </c>
      <c r="M6898" s="5">
        <f t="shared" si="758"/>
        <v>171.92352560702747</v>
      </c>
      <c r="N6898" s="5">
        <f t="shared" si="759"/>
        <v>251.96269674924355</v>
      </c>
      <c r="O6898" s="5">
        <f t="shared" si="760"/>
        <v>331.86715556531692</v>
      </c>
      <c r="P6898" s="5">
        <f t="shared" si="761"/>
        <v>411.26172028526184</v>
      </c>
      <c r="Q6898" s="5">
        <f t="shared" si="762"/>
        <v>500.18106645168695</v>
      </c>
    </row>
    <row r="6899" spans="2:17" x14ac:dyDescent="0.25">
      <c r="B6899">
        <v>60.156177820000003</v>
      </c>
      <c r="C6899">
        <v>13.0178191133149</v>
      </c>
      <c r="D6899">
        <v>13.0178191133149</v>
      </c>
      <c r="E6899">
        <v>11.7060920285774</v>
      </c>
      <c r="F6899">
        <v>11.966069002794301</v>
      </c>
      <c r="G6899">
        <v>11.9962586737664</v>
      </c>
      <c r="H6899">
        <v>11.204387402806301</v>
      </c>
      <c r="I6899">
        <v>10.082543159116399</v>
      </c>
      <c r="J6899" s="22">
        <v>60.156177820000003</v>
      </c>
      <c r="K6899" s="5">
        <f t="shared" si="756"/>
        <v>12.85730747821642</v>
      </c>
      <c r="L6899" s="5">
        <f t="shared" si="757"/>
        <v>92.857307478216427</v>
      </c>
      <c r="M6899" s="5">
        <f t="shared" si="758"/>
        <v>171.84292720443142</v>
      </c>
      <c r="N6899" s="5">
        <f t="shared" si="759"/>
        <v>251.95103610226792</v>
      </c>
      <c r="O6899" s="5">
        <f t="shared" si="760"/>
        <v>331.93892688855323</v>
      </c>
      <c r="P6899" s="5">
        <f t="shared" si="761"/>
        <v>411.34260244496994</v>
      </c>
      <c r="Q6899" s="5">
        <f t="shared" si="762"/>
        <v>500.21383412032446</v>
      </c>
    </row>
    <row r="6900" spans="2:17" x14ac:dyDescent="0.25">
      <c r="B6900">
        <v>60.164177819999999</v>
      </c>
      <c r="C6900">
        <v>12.900269260097099</v>
      </c>
      <c r="D6900">
        <v>12.900269260097099</v>
      </c>
      <c r="E6900">
        <v>11.6839610079876</v>
      </c>
      <c r="F6900">
        <v>11.931069609297801</v>
      </c>
      <c r="G6900">
        <v>12.013176273937599</v>
      </c>
      <c r="H6900">
        <v>11.6520406948644</v>
      </c>
      <c r="I6900">
        <v>10.3503768057803</v>
      </c>
      <c r="J6900" s="22">
        <v>60.164177819999999</v>
      </c>
      <c r="K6900" s="5">
        <f t="shared" si="756"/>
        <v>12.844381545553098</v>
      </c>
      <c r="L6900" s="5">
        <f t="shared" si="757"/>
        <v>92.844381545553091</v>
      </c>
      <c r="M6900" s="5">
        <f t="shared" si="758"/>
        <v>171.78600613956542</v>
      </c>
      <c r="N6900" s="5">
        <f t="shared" si="759"/>
        <v>251.94494905939041</v>
      </c>
      <c r="O6900" s="5">
        <f t="shared" si="760"/>
        <v>332.02840970298956</v>
      </c>
      <c r="P6900" s="5">
        <f t="shared" si="761"/>
        <v>411.4222245894324</v>
      </c>
      <c r="Q6900" s="5">
        <f t="shared" si="762"/>
        <v>500.23141808075098</v>
      </c>
    </row>
    <row r="6901" spans="2:17" x14ac:dyDescent="0.25">
      <c r="B6901">
        <v>60.172177820000002</v>
      </c>
      <c r="C6901">
        <v>12.8368170494276</v>
      </c>
      <c r="D6901">
        <v>12.8368170494276</v>
      </c>
      <c r="E6901">
        <v>11.6142848467198</v>
      </c>
      <c r="F6901">
        <v>11.862994362050999</v>
      </c>
      <c r="G6901">
        <v>12.0709284667183</v>
      </c>
      <c r="H6901">
        <v>11.772052608029799</v>
      </c>
      <c r="I6901">
        <v>10.351545079660401</v>
      </c>
      <c r="J6901" s="22">
        <v>60.172177820000002</v>
      </c>
      <c r="K6901" s="5">
        <f t="shared" si="756"/>
        <v>12.783615771977761</v>
      </c>
      <c r="L6901" s="5">
        <f t="shared" si="757"/>
        <v>92.783615771977765</v>
      </c>
      <c r="M6901" s="5">
        <f t="shared" si="758"/>
        <v>171.786206818773</v>
      </c>
      <c r="N6901" s="5">
        <f t="shared" si="759"/>
        <v>251.94964001795117</v>
      </c>
      <c r="O6901" s="5">
        <f t="shared" si="760"/>
        <v>332.11688978660368</v>
      </c>
      <c r="P6901" s="5">
        <f t="shared" si="761"/>
        <v>411.44877197426428</v>
      </c>
      <c r="Q6901" s="5">
        <f t="shared" si="762"/>
        <v>500.2362935491492</v>
      </c>
    </row>
    <row r="6902" spans="2:17" x14ac:dyDescent="0.25">
      <c r="B6902">
        <v>60.180177819999997</v>
      </c>
      <c r="C6902">
        <v>12.797293943009</v>
      </c>
      <c r="D6902">
        <v>12.797293943009</v>
      </c>
      <c r="E6902">
        <v>11.787686279724699</v>
      </c>
      <c r="F6902">
        <v>11.9383187936221</v>
      </c>
      <c r="G6902">
        <v>12.255793810873501</v>
      </c>
      <c r="H6902">
        <v>11.4838778369734</v>
      </c>
      <c r="I6902">
        <v>10.1168795462119</v>
      </c>
      <c r="J6902" s="22">
        <v>60.180177819999997</v>
      </c>
      <c r="K6902" s="5">
        <f t="shared" si="756"/>
        <v>12.683975608522609</v>
      </c>
      <c r="L6902" s="5">
        <f t="shared" si="757"/>
        <v>92.683975608522616</v>
      </c>
      <c r="M6902" s="5">
        <f t="shared" si="758"/>
        <v>171.84139468412002</v>
      </c>
      <c r="N6902" s="5">
        <f t="shared" si="759"/>
        <v>251.95889855683822</v>
      </c>
      <c r="O6902" s="5">
        <f t="shared" si="760"/>
        <v>332.19161242927231</v>
      </c>
      <c r="P6902" s="5">
        <f t="shared" si="761"/>
        <v>411.39602129940954</v>
      </c>
      <c r="Q6902" s="5">
        <f t="shared" si="762"/>
        <v>500.24664268041084</v>
      </c>
    </row>
    <row r="6903" spans="2:17" x14ac:dyDescent="0.25">
      <c r="B6903">
        <v>60.18817782</v>
      </c>
      <c r="C6903">
        <v>12.514766402561101</v>
      </c>
      <c r="D6903">
        <v>12.514766402561101</v>
      </c>
      <c r="E6903">
        <v>12.072998437266699</v>
      </c>
      <c r="F6903">
        <v>12.121617830759901</v>
      </c>
      <c r="G6903">
        <v>12.386914859825</v>
      </c>
      <c r="H6903">
        <v>11.180416045431</v>
      </c>
      <c r="I6903">
        <v>10.1139217163723</v>
      </c>
      <c r="J6903" s="22">
        <v>60.18817782</v>
      </c>
      <c r="K6903" s="5">
        <f t="shared" si="756"/>
        <v>12.577446008969755</v>
      </c>
      <c r="L6903" s="5">
        <f t="shared" si="757"/>
        <v>92.577446008969758</v>
      </c>
      <c r="M6903" s="5">
        <f t="shared" si="758"/>
        <v>171.92587073704772</v>
      </c>
      <c r="N6903" s="5">
        <f t="shared" si="759"/>
        <v>251.9557031339456</v>
      </c>
      <c r="O6903" s="5">
        <f t="shared" si="760"/>
        <v>332.24228086722826</v>
      </c>
      <c r="P6903" s="5">
        <f t="shared" si="761"/>
        <v>411.29061118281919</v>
      </c>
      <c r="Q6903" s="5">
        <f t="shared" si="762"/>
        <v>500.2903426700729</v>
      </c>
    </row>
    <row r="6904" spans="2:17" x14ac:dyDescent="0.25">
      <c r="B6904">
        <v>60.196177820000003</v>
      </c>
      <c r="C6904">
        <v>12.272798153205301</v>
      </c>
      <c r="D6904">
        <v>12.272798153205301</v>
      </c>
      <c r="E6904">
        <v>11.956486900267199</v>
      </c>
      <c r="F6904">
        <v>12.055420384787899</v>
      </c>
      <c r="G6904">
        <v>12.231518052058901</v>
      </c>
      <c r="H6904">
        <v>11.0880491874209</v>
      </c>
      <c r="I6904">
        <v>10.2569186504463</v>
      </c>
      <c r="J6904" s="22">
        <v>60.196177820000003</v>
      </c>
      <c r="K6904" s="5">
        <f t="shared" si="756"/>
        <v>12.506839208387921</v>
      </c>
      <c r="L6904" s="5">
        <f t="shared" si="757"/>
        <v>92.506839208387916</v>
      </c>
      <c r="M6904" s="5">
        <f t="shared" si="758"/>
        <v>172.01152678493168</v>
      </c>
      <c r="N6904" s="5">
        <f t="shared" si="759"/>
        <v>251.92951041045609</v>
      </c>
      <c r="O6904" s="5">
        <f t="shared" si="760"/>
        <v>332.26616639733925</v>
      </c>
      <c r="P6904" s="5">
        <f t="shared" si="761"/>
        <v>411.18541572649099</v>
      </c>
      <c r="Q6904" s="5">
        <f t="shared" si="762"/>
        <v>500.3777493064548</v>
      </c>
    </row>
    <row r="6905" spans="2:17" x14ac:dyDescent="0.25">
      <c r="B6905">
        <v>60.204177819999998</v>
      </c>
      <c r="C6905">
        <v>12.386935229763001</v>
      </c>
      <c r="D6905">
        <v>12.386935229763001</v>
      </c>
      <c r="E6905">
        <v>12.0585042828026</v>
      </c>
      <c r="F6905">
        <v>11.679578346616401</v>
      </c>
      <c r="G6905">
        <v>12.2622931751675</v>
      </c>
      <c r="H6905">
        <v>10.9932528067927</v>
      </c>
      <c r="I6905">
        <v>10.624981915737999</v>
      </c>
      <c r="J6905" s="22">
        <v>60.204177819999998</v>
      </c>
      <c r="K6905" s="5">
        <f t="shared" si="756"/>
        <v>12.500204709182492</v>
      </c>
      <c r="L6905" s="5">
        <f t="shared" si="757"/>
        <v>92.500204709182498</v>
      </c>
      <c r="M6905" s="5">
        <f t="shared" si="758"/>
        <v>172.07577283979069</v>
      </c>
      <c r="N6905" s="5">
        <f t="shared" si="759"/>
        <v>251.89027361977492</v>
      </c>
      <c r="O6905" s="5">
        <f t="shared" si="760"/>
        <v>332.27071165660823</v>
      </c>
      <c r="P6905" s="5">
        <f t="shared" si="761"/>
        <v>411.11694650914779</v>
      </c>
      <c r="Q6905" s="5">
        <f t="shared" si="762"/>
        <v>500.48216825947509</v>
      </c>
    </row>
    <row r="6906" spans="2:17" x14ac:dyDescent="0.25">
      <c r="B6906">
        <v>60.212177820000001</v>
      </c>
      <c r="C6906">
        <v>12.418641505221901</v>
      </c>
      <c r="D6906">
        <v>12.418641505221901</v>
      </c>
      <c r="E6906">
        <v>12.3049993633669</v>
      </c>
      <c r="F6906">
        <v>11.821163012550601</v>
      </c>
      <c r="G6906">
        <v>12.278372054818901</v>
      </c>
      <c r="H6906">
        <v>11.1385684142491</v>
      </c>
      <c r="I6906">
        <v>10.769132947971199</v>
      </c>
      <c r="J6906" s="22">
        <v>60.212177820000001</v>
      </c>
      <c r="K6906" s="5">
        <f t="shared" si="756"/>
        <v>12.546414830181781</v>
      </c>
      <c r="L6906" s="5">
        <f t="shared" si="757"/>
        <v>92.546414830181789</v>
      </c>
      <c r="M6906" s="5">
        <f t="shared" si="758"/>
        <v>172.09986032143726</v>
      </c>
      <c r="N6906" s="5">
        <f t="shared" si="759"/>
        <v>251.85903375388577</v>
      </c>
      <c r="O6906" s="5">
        <f t="shared" si="760"/>
        <v>332.26580547061991</v>
      </c>
      <c r="P6906" s="5">
        <f t="shared" si="761"/>
        <v>411.09324006283322</v>
      </c>
      <c r="Q6906" s="5">
        <f t="shared" si="762"/>
        <v>500.55608420003387</v>
      </c>
    </row>
    <row r="6907" spans="2:17" x14ac:dyDescent="0.25">
      <c r="B6907">
        <v>60.220177820000004</v>
      </c>
      <c r="C6907">
        <v>12.8807063301398</v>
      </c>
      <c r="D6907">
        <v>12.8807063301398</v>
      </c>
      <c r="E6907">
        <v>12.2637401076425</v>
      </c>
      <c r="F6907">
        <v>11.999261467392399</v>
      </c>
      <c r="G6907">
        <v>12.292735282841299</v>
      </c>
      <c r="H6907">
        <v>11.0783414932342</v>
      </c>
      <c r="I6907">
        <v>10.6582012734617</v>
      </c>
      <c r="J6907" s="22">
        <v>60.220177820000004</v>
      </c>
      <c r="K6907" s="5">
        <f t="shared" si="756"/>
        <v>12.600570948842162</v>
      </c>
      <c r="L6907" s="5">
        <f t="shared" si="757"/>
        <v>92.600570948842162</v>
      </c>
      <c r="M6907" s="5">
        <f t="shared" si="758"/>
        <v>172.07568484589189</v>
      </c>
      <c r="N6907" s="5">
        <f t="shared" si="759"/>
        <v>251.84867793177546</v>
      </c>
      <c r="O6907" s="5">
        <f t="shared" si="760"/>
        <v>332.25632133066551</v>
      </c>
      <c r="P6907" s="5">
        <f t="shared" si="761"/>
        <v>411.11028834607237</v>
      </c>
      <c r="Q6907" s="5">
        <f t="shared" si="762"/>
        <v>500.56655863145846</v>
      </c>
    </row>
    <row r="6908" spans="2:17" x14ac:dyDescent="0.25">
      <c r="B6908">
        <v>60.228177819999999</v>
      </c>
      <c r="C6908">
        <v>12.7588826874227</v>
      </c>
      <c r="D6908">
        <v>12.7588826874227</v>
      </c>
      <c r="E6908">
        <v>11.852091577655001</v>
      </c>
      <c r="F6908">
        <v>11.549103471968101</v>
      </c>
      <c r="G6908">
        <v>12.209205697924901</v>
      </c>
      <c r="H6908">
        <v>10.9351667807036</v>
      </c>
      <c r="I6908">
        <v>10.478296252246301</v>
      </c>
      <c r="J6908" s="22">
        <v>60.228177819999999</v>
      </c>
      <c r="K6908" s="5">
        <f t="shared" si="756"/>
        <v>12.622260326496409</v>
      </c>
      <c r="L6908" s="5">
        <f t="shared" si="757"/>
        <v>92.622260326496416</v>
      </c>
      <c r="M6908" s="5">
        <f t="shared" si="758"/>
        <v>172.01518821735539</v>
      </c>
      <c r="N6908" s="5">
        <f t="shared" si="759"/>
        <v>251.85852041616178</v>
      </c>
      <c r="O6908" s="5">
        <f t="shared" si="760"/>
        <v>332.24245236783111</v>
      </c>
      <c r="P6908" s="5">
        <f t="shared" si="761"/>
        <v>411.1628413118209</v>
      </c>
      <c r="Q6908" s="5">
        <f t="shared" si="762"/>
        <v>500.51403237121514</v>
      </c>
    </row>
    <row r="6909" spans="2:17" x14ac:dyDescent="0.25">
      <c r="B6909">
        <v>60.236177820000002</v>
      </c>
      <c r="C6909">
        <v>12.6013844921409</v>
      </c>
      <c r="D6909">
        <v>12.6013844921409</v>
      </c>
      <c r="E6909">
        <v>11.862222712245201</v>
      </c>
      <c r="F6909">
        <v>12.1566546614609</v>
      </c>
      <c r="G6909">
        <v>12.2519340368128</v>
      </c>
      <c r="H6909">
        <v>11.3115312404944</v>
      </c>
      <c r="I6909">
        <v>10.6737436756323</v>
      </c>
      <c r="J6909" s="22">
        <v>60.236177820000002</v>
      </c>
      <c r="K6909" s="5">
        <f t="shared" si="756"/>
        <v>12.606271916053094</v>
      </c>
      <c r="L6909" s="5">
        <f t="shared" si="757"/>
        <v>92.606271916053089</v>
      </c>
      <c r="M6909" s="5">
        <f t="shared" si="758"/>
        <v>171.94169292301015</v>
      </c>
      <c r="N6909" s="5">
        <f t="shared" si="759"/>
        <v>251.88086012500008</v>
      </c>
      <c r="O6909" s="5">
        <f t="shared" si="760"/>
        <v>332.22221367734369</v>
      </c>
      <c r="P6909" s="5">
        <f t="shared" si="761"/>
        <v>411.23609232709026</v>
      </c>
      <c r="Q6909" s="5">
        <f t="shared" si="762"/>
        <v>500.42536249209741</v>
      </c>
    </row>
    <row r="6910" spans="2:17" x14ac:dyDescent="0.25">
      <c r="B6910">
        <v>60.244177819999997</v>
      </c>
      <c r="C6910">
        <v>12.242300573776999</v>
      </c>
      <c r="D6910">
        <v>12.242300573776999</v>
      </c>
      <c r="E6910">
        <v>12.059560436295399</v>
      </c>
      <c r="F6910">
        <v>11.7453849069257</v>
      </c>
      <c r="G6910">
        <v>12.176730748729099</v>
      </c>
      <c r="H6910">
        <v>11.463135027689299</v>
      </c>
      <c r="I6910">
        <v>9.9474592450666606</v>
      </c>
      <c r="J6910" s="22">
        <v>60.244177819999997</v>
      </c>
      <c r="K6910" s="5">
        <f t="shared" si="756"/>
        <v>12.570706489606124</v>
      </c>
      <c r="L6910" s="5">
        <f t="shared" si="757"/>
        <v>92.570706489606124</v>
      </c>
      <c r="M6910" s="5">
        <f t="shared" si="758"/>
        <v>171.87289918939715</v>
      </c>
      <c r="N6910" s="5">
        <f t="shared" si="759"/>
        <v>251.90404338231625</v>
      </c>
      <c r="O6910" s="5">
        <f t="shared" si="760"/>
        <v>332.19340427674342</v>
      </c>
      <c r="P6910" s="5">
        <f t="shared" si="761"/>
        <v>411.29960039430603</v>
      </c>
      <c r="Q6910" s="5">
        <f t="shared" si="762"/>
        <v>500.33460898493524</v>
      </c>
    </row>
    <row r="6911" spans="2:17" x14ac:dyDescent="0.25">
      <c r="B6911">
        <v>60.25217782</v>
      </c>
      <c r="C6911">
        <v>12.9223067908856</v>
      </c>
      <c r="D6911">
        <v>12.9223067908856</v>
      </c>
      <c r="E6911">
        <v>11.6959170695813</v>
      </c>
      <c r="F6911">
        <v>11.927793867860601</v>
      </c>
      <c r="G6911">
        <v>12.332306231131501</v>
      </c>
      <c r="H6911">
        <v>11.3883398661032</v>
      </c>
      <c r="I6911">
        <v>10.379845474216699</v>
      </c>
      <c r="J6911" s="22">
        <v>60.25217782</v>
      </c>
      <c r="K6911" s="5">
        <f t="shared" si="756"/>
        <v>12.527711363509777</v>
      </c>
      <c r="L6911" s="5">
        <f t="shared" si="757"/>
        <v>92.527711363509781</v>
      </c>
      <c r="M6911" s="5">
        <f t="shared" si="758"/>
        <v>171.82153332742649</v>
      </c>
      <c r="N6911" s="5">
        <f t="shared" si="759"/>
        <v>251.91033424003288</v>
      </c>
      <c r="O6911" s="5">
        <f t="shared" si="760"/>
        <v>332.15814445364691</v>
      </c>
      <c r="P6911" s="5">
        <f t="shared" si="761"/>
        <v>411.31894106318794</v>
      </c>
      <c r="Q6911" s="5">
        <f t="shared" si="762"/>
        <v>500.26398333255025</v>
      </c>
    </row>
    <row r="6912" spans="2:17" x14ac:dyDescent="0.25">
      <c r="B6912">
        <v>60.260177820000003</v>
      </c>
      <c r="C6912">
        <v>12.460071759493999</v>
      </c>
      <c r="D6912">
        <v>12.460071759493999</v>
      </c>
      <c r="E6912">
        <v>11.671240898463299</v>
      </c>
      <c r="F6912">
        <v>12.2022696372309</v>
      </c>
      <c r="G6912">
        <v>11.83726317923</v>
      </c>
      <c r="H6912">
        <v>11.371490400025801</v>
      </c>
      <c r="I6912">
        <v>10.1697668165738</v>
      </c>
      <c r="J6912" s="22">
        <v>60.260177820000003</v>
      </c>
      <c r="K6912" s="5">
        <f t="shared" si="756"/>
        <v>12.483726085940731</v>
      </c>
      <c r="L6912" s="5">
        <f t="shared" si="757"/>
        <v>92.483726085940731</v>
      </c>
      <c r="M6912" s="5">
        <f t="shared" si="758"/>
        <v>171.80480790785654</v>
      </c>
      <c r="N6912" s="5">
        <f t="shared" si="759"/>
        <v>251.88078023614972</v>
      </c>
      <c r="O6912" s="5">
        <f t="shared" si="760"/>
        <v>332.1262945010364</v>
      </c>
      <c r="P6912" s="5">
        <f t="shared" si="761"/>
        <v>411.27277904497475</v>
      </c>
      <c r="Q6912" s="5">
        <f t="shared" si="762"/>
        <v>500.21655915374095</v>
      </c>
    </row>
    <row r="6913" spans="2:17" x14ac:dyDescent="0.25">
      <c r="B6913">
        <v>60.268177819999998</v>
      </c>
      <c r="C6913">
        <v>12.254778308315201</v>
      </c>
      <c r="D6913">
        <v>12.254778308315201</v>
      </c>
      <c r="E6913">
        <v>11.733132992767599</v>
      </c>
      <c r="F6913">
        <v>11.6924261263683</v>
      </c>
      <c r="G6913">
        <v>12.2297784328678</v>
      </c>
      <c r="H6913">
        <v>11.2522590169462</v>
      </c>
      <c r="I6913">
        <v>10.2700104499097</v>
      </c>
      <c r="J6913" s="22">
        <v>60.268177819999998</v>
      </c>
      <c r="K6913" s="5">
        <f t="shared" si="756"/>
        <v>12.456528840666083</v>
      </c>
      <c r="L6913" s="5">
        <f t="shared" si="757"/>
        <v>92.456528840666081</v>
      </c>
      <c r="M6913" s="5">
        <f t="shared" si="758"/>
        <v>171.83496810866538</v>
      </c>
      <c r="N6913" s="5">
        <f t="shared" si="759"/>
        <v>251.81252632969228</v>
      </c>
      <c r="O6913" s="5">
        <f t="shared" si="760"/>
        <v>332.11191263070907</v>
      </c>
      <c r="P6913" s="5">
        <f t="shared" si="761"/>
        <v>411.16613135080866</v>
      </c>
      <c r="Q6913" s="5">
        <f t="shared" si="762"/>
        <v>500.1870270005212</v>
      </c>
    </row>
    <row r="6914" spans="2:17" x14ac:dyDescent="0.25">
      <c r="B6914">
        <v>60.276177820000001</v>
      </c>
      <c r="C6914">
        <v>12.1539445455772</v>
      </c>
      <c r="D6914">
        <v>12.1539445455772</v>
      </c>
      <c r="E6914">
        <v>11.7946706697821</v>
      </c>
      <c r="F6914">
        <v>11.8649473902083</v>
      </c>
      <c r="G6914">
        <v>12.1173008573522</v>
      </c>
      <c r="H6914">
        <v>11.3255195817383</v>
      </c>
      <c r="I6914">
        <v>9.9699880304148891</v>
      </c>
      <c r="J6914" s="22">
        <v>60.276177820000001</v>
      </c>
      <c r="K6914" s="5">
        <f t="shared" si="756"/>
        <v>12.464181476840835</v>
      </c>
      <c r="L6914" s="5">
        <f t="shared" si="757"/>
        <v>92.464181476840835</v>
      </c>
      <c r="M6914" s="5">
        <f t="shared" si="758"/>
        <v>171.89893037371505</v>
      </c>
      <c r="N6914" s="5">
        <f t="shared" si="759"/>
        <v>251.73158105632416</v>
      </c>
      <c r="O6914" s="5">
        <f t="shared" si="760"/>
        <v>332.1250423732472</v>
      </c>
      <c r="P6914" s="5">
        <f t="shared" si="761"/>
        <v>411.04130015449471</v>
      </c>
      <c r="Q6914" s="5">
        <f t="shared" si="762"/>
        <v>500.17579978612201</v>
      </c>
    </row>
    <row r="6915" spans="2:17" x14ac:dyDescent="0.25">
      <c r="B6915">
        <v>60.284177819999996</v>
      </c>
      <c r="C6915">
        <v>12.8761690989413</v>
      </c>
      <c r="D6915">
        <v>12.8761690989413</v>
      </c>
      <c r="E6915">
        <v>12.313921692342401</v>
      </c>
      <c r="F6915">
        <v>11.2534684767302</v>
      </c>
      <c r="G6915">
        <v>11.853737824382399</v>
      </c>
      <c r="H6915">
        <v>10.157039643013899</v>
      </c>
      <c r="I6915">
        <v>10.249871154619299</v>
      </c>
      <c r="J6915" s="22">
        <v>60.284177819999996</v>
      </c>
      <c r="K6915" s="5">
        <f t="shared" si="756"/>
        <v>12.500510261134217</v>
      </c>
      <c r="L6915" s="5">
        <f t="shared" si="757"/>
        <v>92.500510261134224</v>
      </c>
      <c r="M6915" s="5">
        <f t="shared" si="758"/>
        <v>171.96079652244353</v>
      </c>
      <c r="N6915" s="5">
        <f t="shared" si="759"/>
        <v>251.67862339476744</v>
      </c>
      <c r="O6915" s="5">
        <f t="shared" si="760"/>
        <v>332.16315388211825</v>
      </c>
      <c r="P6915" s="5">
        <f t="shared" si="761"/>
        <v>410.96798794770496</v>
      </c>
      <c r="Q6915" s="5">
        <f t="shared" si="762"/>
        <v>500.18742859209073</v>
      </c>
    </row>
    <row r="6916" spans="2:17" x14ac:dyDescent="0.25">
      <c r="B6916">
        <v>60.292177819999999</v>
      </c>
      <c r="C6916">
        <v>12.5547539654894</v>
      </c>
      <c r="D6916">
        <v>12.5547539654894</v>
      </c>
      <c r="E6916">
        <v>11.949050868592099</v>
      </c>
      <c r="F6916">
        <v>11.7065762174237</v>
      </c>
      <c r="G6916">
        <v>12.472999605840201</v>
      </c>
      <c r="H6916">
        <v>10.879750046215801</v>
      </c>
      <c r="I6916">
        <v>10.128514896950399</v>
      </c>
      <c r="J6916" s="22">
        <v>60.292177819999999</v>
      </c>
      <c r="K6916" s="5">
        <f t="shared" si="756"/>
        <v>12.545045477013637</v>
      </c>
      <c r="L6916" s="5">
        <f t="shared" si="757"/>
        <v>92.545045477013645</v>
      </c>
      <c r="M6916" s="5">
        <f t="shared" si="758"/>
        <v>171.99032921349166</v>
      </c>
      <c r="N6916" s="5">
        <f t="shared" si="759"/>
        <v>251.67696868327278</v>
      </c>
      <c r="O6916" s="5">
        <f t="shared" si="760"/>
        <v>332.20903068794826</v>
      </c>
      <c r="P6916" s="5">
        <f t="shared" si="761"/>
        <v>410.99775338440412</v>
      </c>
      <c r="Q6916" s="5">
        <f t="shared" si="762"/>
        <v>500.21850463174212</v>
      </c>
    </row>
    <row r="6917" spans="2:17" x14ac:dyDescent="0.25">
      <c r="B6917">
        <v>60.300177820000002</v>
      </c>
      <c r="C6917">
        <v>12.3713455237133</v>
      </c>
      <c r="D6917">
        <v>12.3713455237133</v>
      </c>
      <c r="E6917">
        <v>11.9569254340598</v>
      </c>
      <c r="F6917">
        <v>11.826309226763801</v>
      </c>
      <c r="G6917">
        <v>12.4004407958312</v>
      </c>
      <c r="H6917">
        <v>11.357813293066901</v>
      </c>
      <c r="I6917">
        <v>10.3451004934149</v>
      </c>
      <c r="J6917" s="22">
        <v>60.300177820000002</v>
      </c>
      <c r="K6917" s="5">
        <f t="shared" si="756"/>
        <v>12.592698378740982</v>
      </c>
      <c r="L6917" s="5">
        <f t="shared" si="757"/>
        <v>92.592698378740977</v>
      </c>
      <c r="M6917" s="5">
        <f t="shared" si="758"/>
        <v>171.98387573052293</v>
      </c>
      <c r="N6917" s="5">
        <f t="shared" si="759"/>
        <v>251.71878230986562</v>
      </c>
      <c r="O6917" s="5">
        <f t="shared" si="760"/>
        <v>332.24519646450062</v>
      </c>
      <c r="P6917" s="5">
        <f t="shared" si="761"/>
        <v>411.12074946899065</v>
      </c>
      <c r="Q6917" s="5">
        <f t="shared" si="762"/>
        <v>500.25271313263943</v>
      </c>
    </row>
    <row r="6918" spans="2:17" x14ac:dyDescent="0.25">
      <c r="B6918">
        <v>60.308177819999997</v>
      </c>
      <c r="C6918">
        <v>12.6379367116813</v>
      </c>
      <c r="D6918">
        <v>12.6379367116813</v>
      </c>
      <c r="E6918">
        <v>12.0343971862566</v>
      </c>
      <c r="F6918">
        <v>11.6200187129632</v>
      </c>
      <c r="G6918">
        <v>12.0845552286579</v>
      </c>
      <c r="H6918">
        <v>11.0649607525169</v>
      </c>
      <c r="I6918">
        <v>10.2859092843903</v>
      </c>
      <c r="J6918" s="22">
        <v>60.308177819999997</v>
      </c>
      <c r="K6918" s="5">
        <f t="shared" si="756"/>
        <v>12.651860089432631</v>
      </c>
      <c r="L6918" s="5">
        <f t="shared" si="757"/>
        <v>92.651860089432631</v>
      </c>
      <c r="M6918" s="5">
        <f t="shared" si="758"/>
        <v>171.95809951202128</v>
      </c>
      <c r="N6918" s="5">
        <f t="shared" si="759"/>
        <v>251.78275465560341</v>
      </c>
      <c r="O6918" s="5">
        <f t="shared" si="760"/>
        <v>332.2727248442016</v>
      </c>
      <c r="P6918" s="5">
        <f t="shared" si="761"/>
        <v>411.2718606002602</v>
      </c>
      <c r="Q6918" s="5">
        <f t="shared" si="762"/>
        <v>500.26787143924224</v>
      </c>
    </row>
    <row r="6919" spans="2:17" x14ac:dyDescent="0.25">
      <c r="B6919">
        <v>60.31617782</v>
      </c>
      <c r="C6919">
        <v>12.785776599953101</v>
      </c>
      <c r="D6919">
        <v>12.785776599953101</v>
      </c>
      <c r="E6919">
        <v>11.882468567579901</v>
      </c>
      <c r="F6919">
        <v>12.0095676846533</v>
      </c>
      <c r="G6919">
        <v>12.157055600508</v>
      </c>
      <c r="H6919">
        <v>11.700591317857199</v>
      </c>
      <c r="I6919">
        <v>10.3906742153347</v>
      </c>
      <c r="J6919" s="22">
        <v>60.31617782</v>
      </c>
      <c r="K6919" s="5">
        <f t="shared" si="756"/>
        <v>12.716975910095611</v>
      </c>
      <c r="L6919" s="5">
        <f t="shared" si="757"/>
        <v>92.716975910095613</v>
      </c>
      <c r="M6919" s="5">
        <f t="shared" si="758"/>
        <v>171.93201342063864</v>
      </c>
      <c r="N6919" s="5">
        <f t="shared" si="759"/>
        <v>251.85622986770585</v>
      </c>
      <c r="O6919" s="5">
        <f t="shared" si="760"/>
        <v>332.30328337350028</v>
      </c>
      <c r="P6919" s="5">
        <f t="shared" si="761"/>
        <v>411.37492421843581</v>
      </c>
      <c r="Q6919" s="5">
        <f t="shared" si="762"/>
        <v>500.249512308325</v>
      </c>
    </row>
    <row r="6920" spans="2:17" x14ac:dyDescent="0.25">
      <c r="B6920">
        <v>60.324177820000003</v>
      </c>
      <c r="C6920">
        <v>12.8895027682359</v>
      </c>
      <c r="D6920">
        <v>12.8895027682359</v>
      </c>
      <c r="E6920">
        <v>11.816435733552201</v>
      </c>
      <c r="F6920">
        <v>11.7543030878427</v>
      </c>
      <c r="G6920">
        <v>12.496312490165501</v>
      </c>
      <c r="H6920">
        <v>11.768125714194101</v>
      </c>
      <c r="I6920">
        <v>10.269558103969199</v>
      </c>
      <c r="J6920" s="22">
        <v>60.324177820000003</v>
      </c>
      <c r="K6920" s="5">
        <f t="shared" si="756"/>
        <v>12.762128247650962</v>
      </c>
      <c r="L6920" s="5">
        <f t="shared" si="757"/>
        <v>92.762128247650963</v>
      </c>
      <c r="M6920" s="5">
        <f t="shared" si="758"/>
        <v>171.9156946617218</v>
      </c>
      <c r="N6920" s="5">
        <f t="shared" si="759"/>
        <v>251.93504289083702</v>
      </c>
      <c r="O6920" s="5">
        <f t="shared" si="760"/>
        <v>332.33093091633089</v>
      </c>
      <c r="P6920" s="5">
        <f t="shared" si="761"/>
        <v>411.38570288062846</v>
      </c>
      <c r="Q6920" s="5">
        <f t="shared" si="762"/>
        <v>500.20365936758304</v>
      </c>
    </row>
    <row r="6921" spans="2:17" x14ac:dyDescent="0.25">
      <c r="B6921">
        <v>60.332177819999998</v>
      </c>
      <c r="C6921">
        <v>12.81087251492</v>
      </c>
      <c r="D6921">
        <v>12.81087251492</v>
      </c>
      <c r="E6921">
        <v>11.9645250909371</v>
      </c>
      <c r="F6921">
        <v>12.093645316479</v>
      </c>
      <c r="G6921">
        <v>12.5216828455476</v>
      </c>
      <c r="H6921">
        <v>11.239293014609499</v>
      </c>
      <c r="I6921">
        <v>9.9513373297467798</v>
      </c>
      <c r="J6921" s="22">
        <v>60.332177819999998</v>
      </c>
      <c r="K6921" s="5">
        <f t="shared" si="756"/>
        <v>12.763739686651025</v>
      </c>
      <c r="L6921" s="5">
        <f t="shared" si="757"/>
        <v>92.763739686651022</v>
      </c>
      <c r="M6921" s="5">
        <f t="shared" si="758"/>
        <v>171.90825632263576</v>
      </c>
      <c r="N6921" s="5">
        <f t="shared" si="759"/>
        <v>252.00738303664417</v>
      </c>
      <c r="O6921" s="5">
        <f t="shared" si="760"/>
        <v>332.32942014795651</v>
      </c>
      <c r="P6921" s="5">
        <f t="shared" si="761"/>
        <v>411.31329825929367</v>
      </c>
      <c r="Q6921" s="5">
        <f t="shared" si="762"/>
        <v>500.15756475684856</v>
      </c>
    </row>
    <row r="6922" spans="2:17" x14ac:dyDescent="0.25">
      <c r="B6922">
        <v>60.340177820000001</v>
      </c>
      <c r="C6922">
        <v>12.8663553576094</v>
      </c>
      <c r="D6922">
        <v>12.8663553576094</v>
      </c>
      <c r="E6922">
        <v>11.9620756810227</v>
      </c>
      <c r="F6922">
        <v>12.170046150076001</v>
      </c>
      <c r="G6922">
        <v>12.365751063979101</v>
      </c>
      <c r="H6922">
        <v>11.021062191993201</v>
      </c>
      <c r="I6922">
        <v>10.0927667595597</v>
      </c>
      <c r="J6922" s="22">
        <v>60.340177820000001</v>
      </c>
      <c r="K6922" s="5">
        <f t="shared" si="756"/>
        <v>12.722087075782737</v>
      </c>
      <c r="L6922" s="5">
        <f t="shared" si="757"/>
        <v>92.722087075782738</v>
      </c>
      <c r="M6922" s="5">
        <f t="shared" si="758"/>
        <v>171.9051808744473</v>
      </c>
      <c r="N6922" s="5">
        <f t="shared" si="759"/>
        <v>252.04692651998801</v>
      </c>
      <c r="O6922" s="5">
        <f t="shared" si="760"/>
        <v>332.28283542447673</v>
      </c>
      <c r="P6922" s="5">
        <f t="shared" si="761"/>
        <v>411.20894462512979</v>
      </c>
      <c r="Q6922" s="5">
        <f t="shared" si="762"/>
        <v>500.14211140446929</v>
      </c>
    </row>
    <row r="6923" spans="2:17" x14ac:dyDescent="0.25">
      <c r="B6923">
        <v>60.348177819999997</v>
      </c>
      <c r="C6923">
        <v>12.564362571514501</v>
      </c>
      <c r="D6923">
        <v>12.564362571514501</v>
      </c>
      <c r="E6923">
        <v>11.8672947675053</v>
      </c>
      <c r="F6923">
        <v>12.245127213929401</v>
      </c>
      <c r="G6923">
        <v>12.031391024250301</v>
      </c>
      <c r="H6923">
        <v>11.0886938062732</v>
      </c>
      <c r="I6923">
        <v>10.1068742169745</v>
      </c>
      <c r="J6923" s="22">
        <v>60.348177819999997</v>
      </c>
      <c r="K6923" s="5">
        <f t="shared" si="756"/>
        <v>12.66085568950411</v>
      </c>
      <c r="L6923" s="5">
        <f t="shared" si="757"/>
        <v>92.660855689504103</v>
      </c>
      <c r="M6923" s="5">
        <f t="shared" si="758"/>
        <v>171.91080703536005</v>
      </c>
      <c r="N6923" s="5">
        <f t="shared" si="759"/>
        <v>252.02705860440287</v>
      </c>
      <c r="O6923" s="5">
        <f t="shared" si="760"/>
        <v>332.20468108896546</v>
      </c>
      <c r="P6923" s="5">
        <f t="shared" si="761"/>
        <v>411.1269566976938</v>
      </c>
      <c r="Q6923" s="5">
        <f t="shared" si="762"/>
        <v>500.16728055655386</v>
      </c>
    </row>
    <row r="6924" spans="2:17" x14ac:dyDescent="0.25">
      <c r="B6924">
        <v>60.356177819999999</v>
      </c>
      <c r="C6924">
        <v>12.4388886074784</v>
      </c>
      <c r="D6924">
        <v>12.4388886074784</v>
      </c>
      <c r="E6924">
        <v>11.796758281649</v>
      </c>
      <c r="F6924">
        <v>11.9884907387196</v>
      </c>
      <c r="G6924">
        <v>12.1600262893297</v>
      </c>
      <c r="H6924">
        <v>11.0318240632828</v>
      </c>
      <c r="I6924">
        <v>10.1414660566072</v>
      </c>
      <c r="J6924" s="22">
        <v>60.356177819999999</v>
      </c>
      <c r="K6924" s="5">
        <f t="shared" ref="K6924:K6987" si="763">$A$5*(C6918+C6930)+$A$6*(C6919+C6929)+$A$7*(C6920+C6928)+$A$8*(C6921+C6927)+$A$9*(C6922+C6926)+$A$10*(C6923+C6925)+$A$11*C6924+$K$2</f>
        <v>12.608133750827047</v>
      </c>
      <c r="L6924" s="5">
        <f t="shared" ref="L6924:L6987" si="764">$A$5*(D6918+D6930)+$A$6*(D6919+D6929)+$A$7*(D6920+D6928)+$A$8*(D6921+D6927)+$A$9*(D6922+D6926)+$A$10*(D6923+D6925)+$A$11*D6924+$L$2</f>
        <v>92.608133750827051</v>
      </c>
      <c r="M6924" s="5">
        <f t="shared" ref="M6924:M6987" si="765">$A$5*(E6918+E6930)+$A$6*(E6919+E6929)+$A$7*(E6920+E6928)+$A$8*(E6921+E6927)+$A$9*(E6922+E6926)+$A$10*(E6923+E6925)+$A$11*E6924+$M$2</f>
        <v>171.93952680861443</v>
      </c>
      <c r="N6924" s="5">
        <f t="shared" ref="N6924:N6987" si="766">$A$5*(F6918+F6930)+$A$6*(F6919+F6929)+$A$7*(F6920+F6928)+$A$8*(F6921+F6927)+$A$9*(F6922+F6926)+$A$10*(F6923+F6925)+$A$11*F6924+$N$2</f>
        <v>251.94101922709754</v>
      </c>
      <c r="O6924" s="5">
        <f t="shared" ref="O6924:O6987" si="767">$A$5*(G6918+G6930)+$A$6*(G6919+G6929)+$A$7*(G6920+G6928)+$A$8*(G6921+G6927)+$A$9*(G6922+G6926)+$A$10*(G6923+G6925)+$A$11*G6924+$O$2</f>
        <v>332.1238770605612</v>
      </c>
      <c r="P6924" s="5">
        <f t="shared" ref="P6924:P6987" si="768">$A$5*(H6918+H6930)+$A$6*(H6919+H6929)+$A$7*(H6920+H6928)+$A$8*(H6921+H6927)+$A$9*(H6922+H6926)+$A$10*(H6923+H6925)+$A$11*H6924+$P$2</f>
        <v>411.09276845497533</v>
      </c>
      <c r="Q6924" s="5">
        <f t="shared" ref="Q6924:Q6987" si="769">$A$5*(I6918+I6930)+$A$6*(I6919+I6929)+$A$7*(I6920+I6928)+$A$8*(I6921+I6927)+$A$9*(I6922+I6926)+$A$10*(I6923+I6925)+$A$11*I6924+$Q$2</f>
        <v>500.21151821757553</v>
      </c>
    </row>
    <row r="6925" spans="2:17" x14ac:dyDescent="0.25">
      <c r="B6925">
        <v>60.364177820000002</v>
      </c>
      <c r="C6925">
        <v>12.6578347002475</v>
      </c>
      <c r="D6925">
        <v>12.6578347002475</v>
      </c>
      <c r="E6925">
        <v>11.9099244548971</v>
      </c>
      <c r="F6925">
        <v>11.738712253079401</v>
      </c>
      <c r="G6925">
        <v>12.1295316340012</v>
      </c>
      <c r="H6925">
        <v>11.033634261894299</v>
      </c>
      <c r="I6925">
        <v>10.5179274325146</v>
      </c>
      <c r="J6925" s="22">
        <v>60.364177820000002</v>
      </c>
      <c r="K6925" s="5">
        <f t="shared" si="763"/>
        <v>12.577819555727549</v>
      </c>
      <c r="L6925" s="5">
        <f t="shared" si="764"/>
        <v>92.577819555727544</v>
      </c>
      <c r="M6925" s="5">
        <f t="shared" si="765"/>
        <v>171.99936958165466</v>
      </c>
      <c r="N6925" s="5">
        <f t="shared" si="766"/>
        <v>251.80628876041686</v>
      </c>
      <c r="O6925" s="5">
        <f t="shared" si="767"/>
        <v>332.06461011576505</v>
      </c>
      <c r="P6925" s="5">
        <f t="shared" si="768"/>
        <v>411.10186163784641</v>
      </c>
      <c r="Q6925" s="5">
        <f t="shared" si="769"/>
        <v>500.23660742559775</v>
      </c>
    </row>
    <row r="6926" spans="2:17" x14ac:dyDescent="0.25">
      <c r="B6926">
        <v>60.372177819999997</v>
      </c>
      <c r="C6926">
        <v>12.607890348147301</v>
      </c>
      <c r="D6926">
        <v>12.607890348147301</v>
      </c>
      <c r="E6926">
        <v>12.1929970646613</v>
      </c>
      <c r="F6926">
        <v>11.7712713947453</v>
      </c>
      <c r="G6926">
        <v>11.738584389935401</v>
      </c>
      <c r="H6926">
        <v>11.1120307703682</v>
      </c>
      <c r="I6926">
        <v>10.3625457964045</v>
      </c>
      <c r="J6926" s="22">
        <v>60.372177819999997</v>
      </c>
      <c r="K6926" s="5">
        <f t="shared" si="763"/>
        <v>12.568237461841964</v>
      </c>
      <c r="L6926" s="5">
        <f t="shared" si="764"/>
        <v>92.56823746184196</v>
      </c>
      <c r="M6926" s="5">
        <f t="shared" si="765"/>
        <v>172.07745078951496</v>
      </c>
      <c r="N6926" s="5">
        <f t="shared" si="766"/>
        <v>251.65477581926976</v>
      </c>
      <c r="O6926" s="5">
        <f t="shared" si="767"/>
        <v>332.03858713340975</v>
      </c>
      <c r="P6926" s="5">
        <f t="shared" si="768"/>
        <v>411.13393899850956</v>
      </c>
      <c r="Q6926" s="5">
        <f t="shared" si="769"/>
        <v>500.2190279994287</v>
      </c>
    </row>
    <row r="6927" spans="2:17" x14ac:dyDescent="0.25">
      <c r="B6927">
        <v>60.38017782</v>
      </c>
      <c r="C6927">
        <v>12.417661331442201</v>
      </c>
      <c r="D6927">
        <v>12.417661331442201</v>
      </c>
      <c r="E6927">
        <v>12.1980297779706</v>
      </c>
      <c r="F6927">
        <v>11.402937575295599</v>
      </c>
      <c r="G6927">
        <v>12.0557025061683</v>
      </c>
      <c r="H6927">
        <v>11.243358877420601</v>
      </c>
      <c r="I6927">
        <v>9.9767678520015401</v>
      </c>
      <c r="J6927" s="22">
        <v>60.38017782</v>
      </c>
      <c r="K6927" s="5">
        <f t="shared" si="763"/>
        <v>12.570677431954508</v>
      </c>
      <c r="L6927" s="5">
        <f t="shared" si="764"/>
        <v>92.570677431954508</v>
      </c>
      <c r="M6927" s="5">
        <f t="shared" si="765"/>
        <v>172.14491987334046</v>
      </c>
      <c r="N6927" s="5">
        <f t="shared" si="766"/>
        <v>251.5246471721766</v>
      </c>
      <c r="O6927" s="5">
        <f t="shared" si="767"/>
        <v>332.04144107383615</v>
      </c>
      <c r="P6927" s="5">
        <f t="shared" si="768"/>
        <v>411.16464712227463</v>
      </c>
      <c r="Q6927" s="5">
        <f t="shared" si="769"/>
        <v>500.16927824310721</v>
      </c>
    </row>
    <row r="6928" spans="2:17" x14ac:dyDescent="0.25">
      <c r="B6928">
        <v>60.388177820000003</v>
      </c>
      <c r="C6928">
        <v>12.574484320121501</v>
      </c>
      <c r="D6928">
        <v>12.574484320121501</v>
      </c>
      <c r="E6928">
        <v>12.1875681417177</v>
      </c>
      <c r="F6928">
        <v>11.193323716742601</v>
      </c>
      <c r="G6928">
        <v>12.294589160991499</v>
      </c>
      <c r="H6928">
        <v>11.330132992001699</v>
      </c>
      <c r="I6928">
        <v>10.129989483240401</v>
      </c>
      <c r="J6928" s="22">
        <v>60.388177820000003</v>
      </c>
      <c r="K6928" s="5">
        <f t="shared" si="763"/>
        <v>12.570825951468743</v>
      </c>
      <c r="L6928" s="5">
        <f t="shared" si="764"/>
        <v>92.570825951468748</v>
      </c>
      <c r="M6928" s="5">
        <f t="shared" si="765"/>
        <v>172.17401482190982</v>
      </c>
      <c r="N6928" s="5">
        <f t="shared" si="766"/>
        <v>251.4523995512173</v>
      </c>
      <c r="O6928" s="5">
        <f t="shared" si="767"/>
        <v>332.0552179383597</v>
      </c>
      <c r="P6928" s="5">
        <f t="shared" si="768"/>
        <v>411.17728750715759</v>
      </c>
      <c r="Q6928" s="5">
        <f t="shared" si="769"/>
        <v>500.11747588793241</v>
      </c>
    </row>
    <row r="6929" spans="2:17" x14ac:dyDescent="0.25">
      <c r="B6929">
        <v>60.396177819999998</v>
      </c>
      <c r="C6929">
        <v>12.856809290247501</v>
      </c>
      <c r="D6929">
        <v>12.856809290247501</v>
      </c>
      <c r="E6929">
        <v>12.427612252853001</v>
      </c>
      <c r="F6929">
        <v>11.3181333966156</v>
      </c>
      <c r="G6929">
        <v>11.932080663584999</v>
      </c>
      <c r="H6929">
        <v>11.0425629900693</v>
      </c>
      <c r="I6929">
        <v>9.9810152051454306</v>
      </c>
      <c r="J6929" s="22">
        <v>60.396177819999998</v>
      </c>
      <c r="K6929" s="5">
        <f t="shared" si="763"/>
        <v>12.54988123516684</v>
      </c>
      <c r="L6929" s="5">
        <f t="shared" si="764"/>
        <v>92.549881235166836</v>
      </c>
      <c r="M6929" s="5">
        <f t="shared" si="765"/>
        <v>172.15279558830747</v>
      </c>
      <c r="N6929" s="5">
        <f t="shared" si="766"/>
        <v>251.45540100978735</v>
      </c>
      <c r="O6929" s="5">
        <f t="shared" si="767"/>
        <v>332.06489578318138</v>
      </c>
      <c r="P6929" s="5">
        <f t="shared" si="768"/>
        <v>411.17134263739854</v>
      </c>
      <c r="Q6929" s="5">
        <f t="shared" si="769"/>
        <v>500.08107822741147</v>
      </c>
    </row>
    <row r="6930" spans="2:17" x14ac:dyDescent="0.25">
      <c r="B6930">
        <v>60.404177820000001</v>
      </c>
      <c r="C6930">
        <v>12.401345067113301</v>
      </c>
      <c r="D6930">
        <v>12.401345067113301</v>
      </c>
      <c r="E6930">
        <v>11.9968286258422</v>
      </c>
      <c r="F6930">
        <v>11.5522320759086</v>
      </c>
      <c r="G6930">
        <v>12.0608769436092</v>
      </c>
      <c r="H6930">
        <v>11.158007444946399</v>
      </c>
      <c r="I6930">
        <v>10.141898216008601</v>
      </c>
      <c r="J6930" s="22">
        <v>60.404177820000001</v>
      </c>
      <c r="K6930" s="5">
        <f t="shared" si="763"/>
        <v>12.499024065159496</v>
      </c>
      <c r="L6930" s="5">
        <f t="shared" si="764"/>
        <v>92.499024065159489</v>
      </c>
      <c r="M6930" s="5">
        <f t="shared" si="765"/>
        <v>172.09261670380701</v>
      </c>
      <c r="N6930" s="5">
        <f t="shared" si="766"/>
        <v>251.51780696120193</v>
      </c>
      <c r="O6930" s="5">
        <f t="shared" si="767"/>
        <v>332.07200426315165</v>
      </c>
      <c r="P6930" s="5">
        <f t="shared" si="768"/>
        <v>411.15567396288691</v>
      </c>
      <c r="Q6930" s="5">
        <f t="shared" si="769"/>
        <v>500.05221310108163</v>
      </c>
    </row>
    <row r="6931" spans="2:17" x14ac:dyDescent="0.25">
      <c r="B6931">
        <v>60.412177819999997</v>
      </c>
      <c r="C6931">
        <v>12.431193546226501</v>
      </c>
      <c r="D6931">
        <v>12.431193546226501</v>
      </c>
      <c r="E6931">
        <v>11.981379270883</v>
      </c>
      <c r="F6931">
        <v>11.658205037496201</v>
      </c>
      <c r="G6931">
        <v>12.078278919338199</v>
      </c>
      <c r="H6931">
        <v>11.168477933253101</v>
      </c>
      <c r="I6931">
        <v>10.1290651026258</v>
      </c>
      <c r="J6931" s="22">
        <v>60.412177819999997</v>
      </c>
      <c r="K6931" s="5">
        <f t="shared" si="763"/>
        <v>12.432205778714472</v>
      </c>
      <c r="L6931" s="5">
        <f t="shared" si="764"/>
        <v>92.432205778714476</v>
      </c>
      <c r="M6931" s="5">
        <f t="shared" si="765"/>
        <v>172.024384058268</v>
      </c>
      <c r="N6931" s="5">
        <f t="shared" si="766"/>
        <v>251.60160959650264</v>
      </c>
      <c r="O6931" s="5">
        <f t="shared" si="767"/>
        <v>332.08571595158031</v>
      </c>
      <c r="P6931" s="5">
        <f t="shared" si="768"/>
        <v>411.13371205783358</v>
      </c>
      <c r="Q6931" s="5">
        <f t="shared" si="769"/>
        <v>500.01593511749974</v>
      </c>
    </row>
    <row r="6932" spans="2:17" x14ac:dyDescent="0.25">
      <c r="B6932">
        <v>60.420177819999999</v>
      </c>
      <c r="C6932">
        <v>12.277172635051899</v>
      </c>
      <c r="D6932">
        <v>12.277172635051899</v>
      </c>
      <c r="E6932">
        <v>11.833297301181201</v>
      </c>
      <c r="F6932">
        <v>11.757962887004901</v>
      </c>
      <c r="G6932">
        <v>12.043761729457501</v>
      </c>
      <c r="H6932">
        <v>11.1939290497833</v>
      </c>
      <c r="I6932">
        <v>9.9192636745291107</v>
      </c>
      <c r="J6932" s="22">
        <v>60.420177819999999</v>
      </c>
      <c r="K6932" s="5">
        <f t="shared" si="763"/>
        <v>12.376350245340598</v>
      </c>
      <c r="L6932" s="5">
        <f t="shared" si="764"/>
        <v>92.376350245340603</v>
      </c>
      <c r="M6932" s="5">
        <f t="shared" si="765"/>
        <v>171.98108250696492</v>
      </c>
      <c r="N6932" s="5">
        <f t="shared" si="766"/>
        <v>251.67574778385435</v>
      </c>
      <c r="O6932" s="5">
        <f t="shared" si="767"/>
        <v>332.10433346480477</v>
      </c>
      <c r="P6932" s="5">
        <f t="shared" si="768"/>
        <v>411.10161341831406</v>
      </c>
      <c r="Q6932" s="5">
        <f t="shared" si="769"/>
        <v>499.972028927476</v>
      </c>
    </row>
    <row r="6933" spans="2:17" x14ac:dyDescent="0.25">
      <c r="B6933">
        <v>60.428177820000002</v>
      </c>
      <c r="C6933">
        <v>12.294857861208801</v>
      </c>
      <c r="D6933">
        <v>12.294857861208801</v>
      </c>
      <c r="E6933">
        <v>12.0133655101416</v>
      </c>
      <c r="F6933">
        <v>11.733871190990399</v>
      </c>
      <c r="G6933">
        <v>12.2292192038854</v>
      </c>
      <c r="H6933">
        <v>11.0642160462669</v>
      </c>
      <c r="I6933">
        <v>9.7578037892346199</v>
      </c>
      <c r="J6933" s="22">
        <v>60.428177820000002</v>
      </c>
      <c r="K6933" s="5">
        <f t="shared" si="763"/>
        <v>12.350525278218687</v>
      </c>
      <c r="L6933" s="5">
        <f t="shared" si="764"/>
        <v>92.350525278218683</v>
      </c>
      <c r="M6933" s="5">
        <f t="shared" si="765"/>
        <v>171.97658749362</v>
      </c>
      <c r="N6933" s="5">
        <f t="shared" si="766"/>
        <v>251.73197631299362</v>
      </c>
      <c r="O6933" s="5">
        <f t="shared" si="767"/>
        <v>332.1139415668726</v>
      </c>
      <c r="P6933" s="5">
        <f t="shared" si="768"/>
        <v>411.05866473293042</v>
      </c>
      <c r="Q6933" s="5">
        <f t="shared" si="769"/>
        <v>499.93284723503575</v>
      </c>
    </row>
    <row r="6934" spans="2:17" x14ac:dyDescent="0.25">
      <c r="B6934">
        <v>60.436177819999997</v>
      </c>
      <c r="C6934">
        <v>12.304065709899699</v>
      </c>
      <c r="D6934">
        <v>12.304065709899699</v>
      </c>
      <c r="E6934">
        <v>11.7790552327019</v>
      </c>
      <c r="F6934">
        <v>11.669249554955201</v>
      </c>
      <c r="G6934">
        <v>12.2532554397848</v>
      </c>
      <c r="H6934">
        <v>10.787340257925599</v>
      </c>
      <c r="I6934">
        <v>9.9915642321204796</v>
      </c>
      <c r="J6934" s="22">
        <v>60.436177819999997</v>
      </c>
      <c r="K6934" s="5">
        <f t="shared" si="763"/>
        <v>12.359466093193653</v>
      </c>
      <c r="L6934" s="5">
        <f t="shared" si="764"/>
        <v>92.359466093193646</v>
      </c>
      <c r="M6934" s="5">
        <f t="shared" si="765"/>
        <v>171.99807676766127</v>
      </c>
      <c r="N6934" s="5">
        <f t="shared" si="766"/>
        <v>251.77227749064124</v>
      </c>
      <c r="O6934" s="5">
        <f t="shared" si="767"/>
        <v>332.10712351869262</v>
      </c>
      <c r="P6934" s="5">
        <f t="shared" si="768"/>
        <v>411.01214975005576</v>
      </c>
      <c r="Q6934" s="5">
        <f t="shared" si="769"/>
        <v>499.90671307208044</v>
      </c>
    </row>
    <row r="6935" spans="2:17" x14ac:dyDescent="0.25">
      <c r="B6935">
        <v>60.44417782</v>
      </c>
      <c r="C6935">
        <v>12.510336178726501</v>
      </c>
      <c r="D6935">
        <v>12.510336178726501</v>
      </c>
      <c r="E6935">
        <v>12.3883338636756</v>
      </c>
      <c r="F6935">
        <v>11.8614364728118</v>
      </c>
      <c r="G6935">
        <v>11.9361609484481</v>
      </c>
      <c r="H6935">
        <v>11.3368461811449</v>
      </c>
      <c r="I6935">
        <v>10.016417654783799</v>
      </c>
      <c r="J6935" s="22">
        <v>60.44417782</v>
      </c>
      <c r="K6935" s="5">
        <f t="shared" si="763"/>
        <v>12.401583591085039</v>
      </c>
      <c r="L6935" s="5">
        <f t="shared" si="764"/>
        <v>92.401583591085043</v>
      </c>
      <c r="M6935" s="5">
        <f t="shared" si="765"/>
        <v>172.02176687680611</v>
      </c>
      <c r="N6935" s="5">
        <f t="shared" si="766"/>
        <v>251.78962838998254</v>
      </c>
      <c r="O6935" s="5">
        <f t="shared" si="767"/>
        <v>332.095770464868</v>
      </c>
      <c r="P6935" s="5">
        <f t="shared" si="768"/>
        <v>410.97485846690699</v>
      </c>
      <c r="Q6935" s="5">
        <f t="shared" si="769"/>
        <v>499.89477896007145</v>
      </c>
    </row>
    <row r="6936" spans="2:17" x14ac:dyDescent="0.25">
      <c r="B6936">
        <v>60.452177820000003</v>
      </c>
      <c r="C6936">
        <v>12.091028212881399</v>
      </c>
      <c r="D6936">
        <v>12.091028212881399</v>
      </c>
      <c r="E6936">
        <v>12.0004143662274</v>
      </c>
      <c r="F6936">
        <v>12.1653795593792</v>
      </c>
      <c r="G6936">
        <v>11.8981432746916</v>
      </c>
      <c r="H6936">
        <v>10.5839904409442</v>
      </c>
      <c r="I6936">
        <v>9.6563635289932108</v>
      </c>
      <c r="J6936" s="22">
        <v>60.452177820000003</v>
      </c>
      <c r="K6936" s="5">
        <f t="shared" si="763"/>
        <v>12.470970801619256</v>
      </c>
      <c r="L6936" s="5">
        <f t="shared" si="764"/>
        <v>92.470970801619259</v>
      </c>
      <c r="M6936" s="5">
        <f t="shared" si="765"/>
        <v>172.04007265109004</v>
      </c>
      <c r="N6936" s="5">
        <f t="shared" si="766"/>
        <v>251.77318931472354</v>
      </c>
      <c r="O6936" s="5">
        <f t="shared" si="767"/>
        <v>332.09572147468418</v>
      </c>
      <c r="P6936" s="5">
        <f t="shared" si="768"/>
        <v>410.96278006563398</v>
      </c>
      <c r="Q6936" s="5">
        <f t="shared" si="769"/>
        <v>499.89967175784045</v>
      </c>
    </row>
    <row r="6937" spans="2:17" x14ac:dyDescent="0.25">
      <c r="B6937">
        <v>60.460177819999998</v>
      </c>
      <c r="C6937">
        <v>12.8570731070945</v>
      </c>
      <c r="D6937">
        <v>12.8570731070945</v>
      </c>
      <c r="E6937">
        <v>11.7509251383985</v>
      </c>
      <c r="F6937">
        <v>11.401440484679901</v>
      </c>
      <c r="G6937">
        <v>12.2864889528452</v>
      </c>
      <c r="H6937">
        <v>10.8981141011758</v>
      </c>
      <c r="I6937">
        <v>9.8215667641008508</v>
      </c>
      <c r="J6937" s="22">
        <v>60.460177819999998</v>
      </c>
      <c r="K6937" s="5">
        <f t="shared" si="763"/>
        <v>12.549075107265852</v>
      </c>
      <c r="L6937" s="5">
        <f t="shared" si="764"/>
        <v>92.54907510726585</v>
      </c>
      <c r="M6937" s="5">
        <f t="shared" si="765"/>
        <v>172.06685533310861</v>
      </c>
      <c r="N6937" s="5">
        <f t="shared" si="766"/>
        <v>251.73174647625186</v>
      </c>
      <c r="O6937" s="5">
        <f t="shared" si="767"/>
        <v>332.10075309041554</v>
      </c>
      <c r="P6937" s="5">
        <f t="shared" si="768"/>
        <v>410.98833227943078</v>
      </c>
      <c r="Q6937" s="5">
        <f t="shared" si="769"/>
        <v>499.92258873901221</v>
      </c>
    </row>
    <row r="6938" spans="2:17" x14ac:dyDescent="0.25">
      <c r="B6938">
        <v>60.468177820000001</v>
      </c>
      <c r="C6938">
        <v>12.611506853882901</v>
      </c>
      <c r="D6938">
        <v>12.611506853882901</v>
      </c>
      <c r="E6938">
        <v>12.1514184643836</v>
      </c>
      <c r="F6938">
        <v>11.7438392234194</v>
      </c>
      <c r="G6938">
        <v>12.3016131479105</v>
      </c>
      <c r="H6938">
        <v>11.1655039580977</v>
      </c>
      <c r="I6938">
        <v>10.2896883178688</v>
      </c>
      <c r="J6938" s="22">
        <v>60.468177820000001</v>
      </c>
      <c r="K6938" s="5">
        <f t="shared" si="763"/>
        <v>12.607314859594696</v>
      </c>
      <c r="L6938" s="5">
        <f t="shared" si="764"/>
        <v>92.607314859594695</v>
      </c>
      <c r="M6938" s="5">
        <f t="shared" si="765"/>
        <v>172.10770475612472</v>
      </c>
      <c r="N6938" s="5">
        <f t="shared" si="766"/>
        <v>251.69731302417111</v>
      </c>
      <c r="O6938" s="5">
        <f t="shared" si="767"/>
        <v>332.08340579909839</v>
      </c>
      <c r="P6938" s="5">
        <f t="shared" si="768"/>
        <v>411.04968758775811</v>
      </c>
      <c r="Q6938" s="5">
        <f t="shared" si="769"/>
        <v>499.95297723524283</v>
      </c>
    </row>
    <row r="6939" spans="2:17" x14ac:dyDescent="0.25">
      <c r="B6939">
        <v>60.476177819999997</v>
      </c>
      <c r="C6939">
        <v>12.8169775305093</v>
      </c>
      <c r="D6939">
        <v>12.8169775305093</v>
      </c>
      <c r="E6939">
        <v>12.318638925671801</v>
      </c>
      <c r="F6939">
        <v>11.487867125843</v>
      </c>
      <c r="G6939">
        <v>11.9006080024276</v>
      </c>
      <c r="H6939">
        <v>11.139165803322699</v>
      </c>
      <c r="I6939">
        <v>9.7410111335608391</v>
      </c>
      <c r="J6939" s="22">
        <v>60.476177819999997</v>
      </c>
      <c r="K6939" s="5">
        <f t="shared" si="763"/>
        <v>12.630064745627053</v>
      </c>
      <c r="L6939" s="5">
        <f t="shared" si="764"/>
        <v>92.630064745627053</v>
      </c>
      <c r="M6939" s="5">
        <f t="shared" si="765"/>
        <v>172.13637028123787</v>
      </c>
      <c r="N6939" s="5">
        <f t="shared" si="766"/>
        <v>251.69712415957909</v>
      </c>
      <c r="O6939" s="5">
        <f t="shared" si="767"/>
        <v>332.02273124755874</v>
      </c>
      <c r="P6939" s="5">
        <f t="shared" si="768"/>
        <v>411.13000090266081</v>
      </c>
      <c r="Q6939" s="5">
        <f t="shared" si="769"/>
        <v>499.97388717545863</v>
      </c>
    </row>
    <row r="6940" spans="2:17" x14ac:dyDescent="0.25">
      <c r="B6940">
        <v>60.484177819999999</v>
      </c>
      <c r="C6940">
        <v>12.5164857325668</v>
      </c>
      <c r="D6940">
        <v>12.5164857325668</v>
      </c>
      <c r="E6940">
        <v>12.408365612651499</v>
      </c>
      <c r="F6940">
        <v>11.7957815758382</v>
      </c>
      <c r="G6940">
        <v>12.085717428180899</v>
      </c>
      <c r="H6940">
        <v>11.038667196832799</v>
      </c>
      <c r="I6940">
        <v>10.154515892516301</v>
      </c>
      <c r="J6940" s="22">
        <v>60.484177819999999</v>
      </c>
      <c r="K6940" s="5">
        <f t="shared" si="763"/>
        <v>12.631605831917133</v>
      </c>
      <c r="L6940" s="5">
        <f t="shared" si="764"/>
        <v>92.631605831917128</v>
      </c>
      <c r="M6940" s="5">
        <f t="shared" si="765"/>
        <v>172.11814594274148</v>
      </c>
      <c r="N6940" s="5">
        <f t="shared" si="766"/>
        <v>251.72724873767331</v>
      </c>
      <c r="O6940" s="5">
        <f t="shared" si="767"/>
        <v>331.9246586907941</v>
      </c>
      <c r="P6940" s="5">
        <f t="shared" si="768"/>
        <v>411.20565827739853</v>
      </c>
      <c r="Q6940" s="5">
        <f t="shared" si="769"/>
        <v>499.97886023506544</v>
      </c>
    </row>
    <row r="6941" spans="2:17" x14ac:dyDescent="0.25">
      <c r="B6941">
        <v>60.492177820000002</v>
      </c>
      <c r="C6941">
        <v>12.4559862716468</v>
      </c>
      <c r="D6941">
        <v>12.4559862716468</v>
      </c>
      <c r="E6941">
        <v>11.9442314705739</v>
      </c>
      <c r="F6941">
        <v>11.8135221893705</v>
      </c>
      <c r="G6941">
        <v>11.799565303760801</v>
      </c>
      <c r="H6941">
        <v>11.544665544866101</v>
      </c>
      <c r="I6941">
        <v>9.9650423059275504</v>
      </c>
      <c r="J6941" s="22">
        <v>60.492177820000002</v>
      </c>
      <c r="K6941" s="5">
        <f t="shared" si="763"/>
        <v>12.641521935593723</v>
      </c>
      <c r="L6941" s="5">
        <f t="shared" si="764"/>
        <v>92.641521935593715</v>
      </c>
      <c r="M6941" s="5">
        <f t="shared" si="765"/>
        <v>172.05067177118994</v>
      </c>
      <c r="N6941" s="5">
        <f t="shared" si="766"/>
        <v>251.75841022868676</v>
      </c>
      <c r="O6941" s="5">
        <f t="shared" si="767"/>
        <v>331.8196481683471</v>
      </c>
      <c r="P6941" s="5">
        <f t="shared" si="768"/>
        <v>411.252290874322</v>
      </c>
      <c r="Q6941" s="5">
        <f t="shared" si="769"/>
        <v>499.97692332285533</v>
      </c>
    </row>
    <row r="6942" spans="2:17" x14ac:dyDescent="0.25">
      <c r="B6942">
        <v>60.500177819999998</v>
      </c>
      <c r="C6942">
        <v>12.757019965021501</v>
      </c>
      <c r="D6942">
        <v>12.757019965021501</v>
      </c>
      <c r="E6942">
        <v>11.7822090554894</v>
      </c>
      <c r="F6942">
        <v>11.9527015630532</v>
      </c>
      <c r="G6942">
        <v>11.489484344167201</v>
      </c>
      <c r="H6942">
        <v>11.382462506003799</v>
      </c>
      <c r="I6942">
        <v>9.7920257648011493</v>
      </c>
      <c r="J6942" s="22">
        <v>60.500177819999998</v>
      </c>
      <c r="K6942" s="5">
        <f t="shared" si="763"/>
        <v>12.674036364999068</v>
      </c>
      <c r="L6942" s="5">
        <f t="shared" si="764"/>
        <v>92.674036364999068</v>
      </c>
      <c r="M6942" s="5">
        <f t="shared" si="765"/>
        <v>171.96471610451934</v>
      </c>
      <c r="N6942" s="5">
        <f t="shared" si="766"/>
        <v>251.7660590124143</v>
      </c>
      <c r="O6942" s="5">
        <f t="shared" si="767"/>
        <v>331.74621028797657</v>
      </c>
      <c r="P6942" s="5">
        <f t="shared" si="768"/>
        <v>411.25341091140547</v>
      </c>
      <c r="Q6942" s="5">
        <f t="shared" si="769"/>
        <v>499.97988822820219</v>
      </c>
    </row>
    <row r="6943" spans="2:17" x14ac:dyDescent="0.25">
      <c r="B6943">
        <v>60.50817782</v>
      </c>
      <c r="C6943">
        <v>12.7294945983594</v>
      </c>
      <c r="D6943">
        <v>12.7294945983594</v>
      </c>
      <c r="E6943">
        <v>11.980041705858399</v>
      </c>
      <c r="F6943">
        <v>11.675011256159401</v>
      </c>
      <c r="G6943">
        <v>11.610108268753701</v>
      </c>
      <c r="H6943">
        <v>11.1330890451408</v>
      </c>
      <c r="I6943">
        <v>10.085463944149801</v>
      </c>
      <c r="J6943" s="22">
        <v>60.50817782</v>
      </c>
      <c r="K6943" s="5">
        <f t="shared" si="763"/>
        <v>12.715618161662285</v>
      </c>
      <c r="L6943" s="5">
        <f t="shared" si="764"/>
        <v>92.715618161662292</v>
      </c>
      <c r="M6943" s="5">
        <f t="shared" si="765"/>
        <v>171.88904659876795</v>
      </c>
      <c r="N6943" s="5">
        <f t="shared" si="766"/>
        <v>251.75202000600058</v>
      </c>
      <c r="O6943" s="5">
        <f t="shared" si="767"/>
        <v>331.72622085238908</v>
      </c>
      <c r="P6943" s="5">
        <f t="shared" si="768"/>
        <v>411.21390388581102</v>
      </c>
      <c r="Q6943" s="5">
        <f t="shared" si="769"/>
        <v>499.98605919430508</v>
      </c>
    </row>
    <row r="6944" spans="2:17" x14ac:dyDescent="0.25">
      <c r="B6944">
        <v>60.516177820000003</v>
      </c>
      <c r="C6944">
        <v>12.769828156212499</v>
      </c>
      <c r="D6944">
        <v>12.769828156212499</v>
      </c>
      <c r="E6944">
        <v>11.845191259015399</v>
      </c>
      <c r="F6944">
        <v>11.576083377121501</v>
      </c>
      <c r="G6944">
        <v>11.7514753118783</v>
      </c>
      <c r="H6944">
        <v>11.152334824013399</v>
      </c>
      <c r="I6944">
        <v>10.0991336202007</v>
      </c>
      <c r="J6944" s="22">
        <v>60.516177820000003</v>
      </c>
      <c r="K6944" s="5">
        <f t="shared" si="763"/>
        <v>12.739475114080021</v>
      </c>
      <c r="L6944" s="5">
        <f t="shared" si="764"/>
        <v>92.739475114080022</v>
      </c>
      <c r="M6944" s="5">
        <f t="shared" si="765"/>
        <v>171.83140073854722</v>
      </c>
      <c r="N6944" s="5">
        <f t="shared" si="766"/>
        <v>251.73554908749674</v>
      </c>
      <c r="O6944" s="5">
        <f t="shared" si="767"/>
        <v>331.74482746424752</v>
      </c>
      <c r="P6944" s="5">
        <f t="shared" si="768"/>
        <v>411.16039396893751</v>
      </c>
      <c r="Q6944" s="5">
        <f t="shared" si="769"/>
        <v>499.97658044749784</v>
      </c>
    </row>
    <row r="6945" spans="2:17" x14ac:dyDescent="0.25">
      <c r="B6945">
        <v>60.524177819999998</v>
      </c>
      <c r="C6945">
        <v>12.9424242718445</v>
      </c>
      <c r="D6945">
        <v>12.9424242718445</v>
      </c>
      <c r="E6945">
        <v>11.7045303987752</v>
      </c>
      <c r="F6945">
        <v>11.7838732668875</v>
      </c>
      <c r="G6945">
        <v>11.964889764946699</v>
      </c>
      <c r="H6945">
        <v>11.0393252399214</v>
      </c>
      <c r="I6945">
        <v>9.9503507978706995</v>
      </c>
      <c r="J6945" s="22">
        <v>60.524177819999998</v>
      </c>
      <c r="K6945" s="5">
        <f t="shared" si="763"/>
        <v>12.728473864556568</v>
      </c>
      <c r="L6945" s="5">
        <f t="shared" si="764"/>
        <v>92.728473864556562</v>
      </c>
      <c r="M6945" s="5">
        <f t="shared" si="765"/>
        <v>171.79271224029813</v>
      </c>
      <c r="N6945" s="5">
        <f t="shared" si="766"/>
        <v>251.72788301343641</v>
      </c>
      <c r="O6945" s="5">
        <f t="shared" si="767"/>
        <v>331.7598326532343</v>
      </c>
      <c r="P6945" s="5">
        <f t="shared" si="768"/>
        <v>411.12139865430709</v>
      </c>
      <c r="Q6945" s="5">
        <f t="shared" si="769"/>
        <v>499.92939551851657</v>
      </c>
    </row>
    <row r="6946" spans="2:17" x14ac:dyDescent="0.25">
      <c r="B6946">
        <v>60.532177820000001</v>
      </c>
      <c r="C6946">
        <v>12.617957298744299</v>
      </c>
      <c r="D6946">
        <v>12.617957298744299</v>
      </c>
      <c r="E6946">
        <v>11.740875830714799</v>
      </c>
      <c r="F6946">
        <v>11.851723257324201</v>
      </c>
      <c r="G6946">
        <v>11.876497307830901</v>
      </c>
      <c r="H6946">
        <v>11.046429867458199</v>
      </c>
      <c r="I6946">
        <v>9.9936898206046596</v>
      </c>
      <c r="J6946" s="22">
        <v>60.532177820000001</v>
      </c>
      <c r="K6946" s="5">
        <f t="shared" si="763"/>
        <v>12.68686979475968</v>
      </c>
      <c r="L6946" s="5">
        <f t="shared" si="764"/>
        <v>92.686869794759673</v>
      </c>
      <c r="M6946" s="5">
        <f t="shared" si="765"/>
        <v>171.78359242754587</v>
      </c>
      <c r="N6946" s="5">
        <f t="shared" si="766"/>
        <v>251.72463238586175</v>
      </c>
      <c r="O6946" s="5">
        <f t="shared" si="767"/>
        <v>331.74075525027155</v>
      </c>
      <c r="P6946" s="5">
        <f t="shared" si="768"/>
        <v>411.10575673615625</v>
      </c>
      <c r="Q6946" s="5">
        <f t="shared" si="769"/>
        <v>499.8401541801266</v>
      </c>
    </row>
    <row r="6947" spans="2:17" x14ac:dyDescent="0.25">
      <c r="B6947">
        <v>60.540177819999997</v>
      </c>
      <c r="C6947">
        <v>12.5436253611075</v>
      </c>
      <c r="D6947">
        <v>12.5436253611075</v>
      </c>
      <c r="E6947">
        <v>11.701625380466901</v>
      </c>
      <c r="F6947">
        <v>11.649998633717701</v>
      </c>
      <c r="G6947">
        <v>11.6138944737038</v>
      </c>
      <c r="H6947">
        <v>11.1141646718144</v>
      </c>
      <c r="I6947">
        <v>9.7082403607576104</v>
      </c>
      <c r="J6947" s="22">
        <v>60.540177819999997</v>
      </c>
      <c r="K6947" s="5">
        <f t="shared" si="763"/>
        <v>12.633264153867739</v>
      </c>
      <c r="L6947" s="5">
        <f t="shared" si="764"/>
        <v>92.633264153867742</v>
      </c>
      <c r="M6947" s="5">
        <f t="shared" si="765"/>
        <v>171.81852042385242</v>
      </c>
      <c r="N6947" s="5">
        <f t="shared" si="766"/>
        <v>251.72144214126274</v>
      </c>
      <c r="O6947" s="5">
        <f t="shared" si="767"/>
        <v>331.69831484575991</v>
      </c>
      <c r="P6947" s="5">
        <f t="shared" si="768"/>
        <v>411.09741307931563</v>
      </c>
      <c r="Q6947" s="5">
        <f t="shared" si="769"/>
        <v>499.73350389861798</v>
      </c>
    </row>
    <row r="6948" spans="2:17" x14ac:dyDescent="0.25">
      <c r="B6948">
        <v>60.548177819999999</v>
      </c>
      <c r="C6948">
        <v>12.6278389431164</v>
      </c>
      <c r="D6948">
        <v>12.6278389431164</v>
      </c>
      <c r="E6948">
        <v>11.7612941820651</v>
      </c>
      <c r="F6948">
        <v>11.617170903187899</v>
      </c>
      <c r="G6948">
        <v>11.4543864860788</v>
      </c>
      <c r="H6948">
        <v>11.2611042476895</v>
      </c>
      <c r="I6948">
        <v>9.4162861021639106</v>
      </c>
      <c r="J6948" s="22">
        <v>60.548177819999999</v>
      </c>
      <c r="K6948" s="5">
        <f t="shared" si="763"/>
        <v>12.583021936370033</v>
      </c>
      <c r="L6948" s="5">
        <f t="shared" si="764"/>
        <v>92.583021936370031</v>
      </c>
      <c r="M6948" s="5">
        <f t="shared" si="765"/>
        <v>171.89489459163326</v>
      </c>
      <c r="N6948" s="5">
        <f t="shared" si="766"/>
        <v>251.72227291570474</v>
      </c>
      <c r="O6948" s="5">
        <f t="shared" si="767"/>
        <v>331.67107240352783</v>
      </c>
      <c r="P6948" s="5">
        <f t="shared" si="768"/>
        <v>411.07066404002808</v>
      </c>
      <c r="Q6948" s="5">
        <f t="shared" si="769"/>
        <v>499.65394217824741</v>
      </c>
    </row>
    <row r="6949" spans="2:17" x14ac:dyDescent="0.25">
      <c r="B6949">
        <v>60.556177820000002</v>
      </c>
      <c r="C6949">
        <v>12.5355698328689</v>
      </c>
      <c r="D6949">
        <v>12.5355698328689</v>
      </c>
      <c r="E6949">
        <v>12.064119283287299</v>
      </c>
      <c r="F6949">
        <v>11.7713549902479</v>
      </c>
      <c r="G6949">
        <v>11.6123745509776</v>
      </c>
      <c r="H6949">
        <v>11.0825366548048</v>
      </c>
      <c r="I6949">
        <v>9.4628408615352608</v>
      </c>
      <c r="J6949" s="22">
        <v>60.556177820000002</v>
      </c>
      <c r="K6949" s="5">
        <f t="shared" si="763"/>
        <v>12.538850901233737</v>
      </c>
      <c r="L6949" s="5">
        <f t="shared" si="764"/>
        <v>92.538850901233729</v>
      </c>
      <c r="M6949" s="5">
        <f t="shared" si="765"/>
        <v>171.97970517106174</v>
      </c>
      <c r="N6949" s="5">
        <f t="shared" si="766"/>
        <v>251.72622916781449</v>
      </c>
      <c r="O6949" s="5">
        <f t="shared" si="767"/>
        <v>331.68571994575819</v>
      </c>
      <c r="P6949" s="5">
        <f t="shared" si="768"/>
        <v>411.01780738799482</v>
      </c>
      <c r="Q6949" s="5">
        <f t="shared" si="769"/>
        <v>499.63794532121364</v>
      </c>
    </row>
    <row r="6950" spans="2:17" x14ac:dyDescent="0.25">
      <c r="B6950">
        <v>60.564177819999998</v>
      </c>
      <c r="C6950">
        <v>12.513297150391301</v>
      </c>
      <c r="D6950">
        <v>12.513297150391301</v>
      </c>
      <c r="E6950">
        <v>12.3220055661701</v>
      </c>
      <c r="F6950">
        <v>11.797244274802701</v>
      </c>
      <c r="G6950">
        <v>11.825331780487801</v>
      </c>
      <c r="H6950">
        <v>10.8089842829558</v>
      </c>
      <c r="I6950">
        <v>9.6485268509248794</v>
      </c>
      <c r="J6950" s="22">
        <v>60.564177819999998</v>
      </c>
      <c r="K6950" s="5">
        <f t="shared" si="763"/>
        <v>12.496854104165902</v>
      </c>
      <c r="L6950" s="5">
        <f t="shared" si="764"/>
        <v>92.496854104165905</v>
      </c>
      <c r="M6950" s="5">
        <f t="shared" si="765"/>
        <v>172.02353618281808</v>
      </c>
      <c r="N6950" s="5">
        <f t="shared" si="766"/>
        <v>251.71880620386358</v>
      </c>
      <c r="O6950" s="5">
        <f t="shared" si="767"/>
        <v>331.73638492077333</v>
      </c>
      <c r="P6950" s="5">
        <f t="shared" si="768"/>
        <v>410.96616339292797</v>
      </c>
      <c r="Q6950" s="5">
        <f t="shared" si="769"/>
        <v>499.68643847496674</v>
      </c>
    </row>
    <row r="6951" spans="2:17" x14ac:dyDescent="0.25">
      <c r="B6951">
        <v>60.57217782</v>
      </c>
      <c r="C6951">
        <v>12.422426963104201</v>
      </c>
      <c r="D6951">
        <v>12.422426963104201</v>
      </c>
      <c r="E6951">
        <v>12.1679499071863</v>
      </c>
      <c r="F6951">
        <v>11.8291606999012</v>
      </c>
      <c r="G6951">
        <v>11.8079209373895</v>
      </c>
      <c r="H6951">
        <v>10.809126264643901</v>
      </c>
      <c r="I6951">
        <v>9.8336867245611295</v>
      </c>
      <c r="J6951" s="22">
        <v>60.57217782</v>
      </c>
      <c r="K6951" s="5">
        <f t="shared" si="763"/>
        <v>12.456070380088672</v>
      </c>
      <c r="L6951" s="5">
        <f t="shared" si="764"/>
        <v>92.456070380088676</v>
      </c>
      <c r="M6951" s="5">
        <f t="shared" si="765"/>
        <v>171.99773282719352</v>
      </c>
      <c r="N6951" s="5">
        <f t="shared" si="766"/>
        <v>251.68731389932577</v>
      </c>
      <c r="O6951" s="5">
        <f t="shared" si="767"/>
        <v>331.79891758213699</v>
      </c>
      <c r="P6951" s="5">
        <f t="shared" si="768"/>
        <v>410.96084857532088</v>
      </c>
      <c r="Q6951" s="5">
        <f t="shared" si="769"/>
        <v>499.76179418299478</v>
      </c>
    </row>
    <row r="6952" spans="2:17" x14ac:dyDescent="0.25">
      <c r="B6952">
        <v>60.580177820000003</v>
      </c>
      <c r="C6952">
        <v>12.4170627930731</v>
      </c>
      <c r="D6952">
        <v>12.4170627930731</v>
      </c>
      <c r="E6952">
        <v>11.7915203654926</v>
      </c>
      <c r="F6952">
        <v>11.609572934498701</v>
      </c>
      <c r="G6952">
        <v>11.851648786405001</v>
      </c>
      <c r="H6952">
        <v>10.704732206518401</v>
      </c>
      <c r="I6952">
        <v>9.9223732088527203</v>
      </c>
      <c r="J6952" s="22">
        <v>60.580177820000003</v>
      </c>
      <c r="K6952" s="5">
        <f t="shared" si="763"/>
        <v>12.421709711988608</v>
      </c>
      <c r="L6952" s="5">
        <f t="shared" si="764"/>
        <v>92.421709711988612</v>
      </c>
      <c r="M6952" s="5">
        <f t="shared" si="765"/>
        <v>171.92000108744003</v>
      </c>
      <c r="N6952" s="5">
        <f t="shared" si="766"/>
        <v>251.6386359518641</v>
      </c>
      <c r="O6952" s="5">
        <f t="shared" si="767"/>
        <v>331.85272836704075</v>
      </c>
      <c r="P6952" s="5">
        <f t="shared" si="768"/>
        <v>411.02095513244552</v>
      </c>
      <c r="Q6952" s="5">
        <f t="shared" si="769"/>
        <v>499.81490463169979</v>
      </c>
    </row>
    <row r="6953" spans="2:17" x14ac:dyDescent="0.25">
      <c r="B6953">
        <v>60.588177819999999</v>
      </c>
      <c r="C6953">
        <v>12.403065313903801</v>
      </c>
      <c r="D6953">
        <v>12.403065313903801</v>
      </c>
      <c r="E6953">
        <v>11.7778292814087</v>
      </c>
      <c r="F6953">
        <v>11.257861966066001</v>
      </c>
      <c r="G6953">
        <v>11.8726625745334</v>
      </c>
      <c r="H6953">
        <v>11.3597429597007</v>
      </c>
      <c r="I6953">
        <v>10.099995388183601</v>
      </c>
      <c r="J6953" s="22">
        <v>60.588177819999999</v>
      </c>
      <c r="K6953" s="5">
        <f t="shared" si="763"/>
        <v>12.404509592980776</v>
      </c>
      <c r="L6953" s="5">
        <f t="shared" si="764"/>
        <v>92.404509592980773</v>
      </c>
      <c r="M6953" s="5">
        <f t="shared" si="765"/>
        <v>171.83975680664983</v>
      </c>
      <c r="N6953" s="5">
        <f t="shared" si="766"/>
        <v>251.59154990475292</v>
      </c>
      <c r="O6953" s="5">
        <f t="shared" si="767"/>
        <v>331.88682085339059</v>
      </c>
      <c r="P6953" s="5">
        <f t="shared" si="768"/>
        <v>411.11238532659843</v>
      </c>
      <c r="Q6953" s="5">
        <f t="shared" si="769"/>
        <v>499.82324540273311</v>
      </c>
    </row>
    <row r="6954" spans="2:17" x14ac:dyDescent="0.25">
      <c r="B6954">
        <v>60.596177820000001</v>
      </c>
      <c r="C6954">
        <v>12.2913087269307</v>
      </c>
      <c r="D6954">
        <v>12.2913087269307</v>
      </c>
      <c r="E6954">
        <v>11.611062518638899</v>
      </c>
      <c r="F6954">
        <v>11.9449801072032</v>
      </c>
      <c r="G6954">
        <v>12.1417059834429</v>
      </c>
      <c r="H6954">
        <v>11.439926368933399</v>
      </c>
      <c r="I6954">
        <v>9.5799798335820192</v>
      </c>
      <c r="J6954" s="22">
        <v>60.596177820000001</v>
      </c>
      <c r="K6954" s="5">
        <f t="shared" si="763"/>
        <v>12.415330453306163</v>
      </c>
      <c r="L6954" s="5">
        <f t="shared" si="764"/>
        <v>92.415330453306169</v>
      </c>
      <c r="M6954" s="5">
        <f t="shared" si="765"/>
        <v>171.79756587030229</v>
      </c>
      <c r="N6954" s="5">
        <f t="shared" si="766"/>
        <v>251.55631130670304</v>
      </c>
      <c r="O6954" s="5">
        <f t="shared" si="767"/>
        <v>331.90005315430676</v>
      </c>
      <c r="P6954" s="5">
        <f t="shared" si="768"/>
        <v>411.17282587157598</v>
      </c>
      <c r="Q6954" s="5">
        <f t="shared" si="769"/>
        <v>499.80760518695809</v>
      </c>
    </row>
    <row r="6955" spans="2:17" x14ac:dyDescent="0.25">
      <c r="B6955">
        <v>60.604177819999997</v>
      </c>
      <c r="C6955">
        <v>12.321209284337399</v>
      </c>
      <c r="D6955">
        <v>12.321209284337399</v>
      </c>
      <c r="E6955">
        <v>11.7950058252804</v>
      </c>
      <c r="F6955">
        <v>11.3345086251119</v>
      </c>
      <c r="G6955">
        <v>11.7404381600996</v>
      </c>
      <c r="H6955">
        <v>11.301681558891101</v>
      </c>
      <c r="I6955">
        <v>9.6817734036379797</v>
      </c>
      <c r="J6955" s="22">
        <v>60.604177819999997</v>
      </c>
      <c r="K6955" s="5">
        <f t="shared" si="763"/>
        <v>12.452027236305266</v>
      </c>
      <c r="L6955" s="5">
        <f t="shared" si="764"/>
        <v>92.45202723630527</v>
      </c>
      <c r="M6955" s="5">
        <f t="shared" si="765"/>
        <v>171.79788207509435</v>
      </c>
      <c r="N6955" s="5">
        <f t="shared" si="766"/>
        <v>251.53183818365252</v>
      </c>
      <c r="O6955" s="5">
        <f t="shared" si="767"/>
        <v>331.90540705576001</v>
      </c>
      <c r="P6955" s="5">
        <f t="shared" si="768"/>
        <v>411.16881349116744</v>
      </c>
      <c r="Q6955" s="5">
        <f t="shared" si="769"/>
        <v>499.80625144866144</v>
      </c>
    </row>
    <row r="6956" spans="2:17" x14ac:dyDescent="0.25">
      <c r="B6956">
        <v>60.612177819999999</v>
      </c>
      <c r="C6956">
        <v>12.651084850037501</v>
      </c>
      <c r="D6956">
        <v>12.651084850037501</v>
      </c>
      <c r="E6956">
        <v>11.8814791679186</v>
      </c>
      <c r="F6956">
        <v>11.421454762188899</v>
      </c>
      <c r="G6956">
        <v>11.805205401885599</v>
      </c>
      <c r="H6956">
        <v>11.0140960005743</v>
      </c>
      <c r="I6956">
        <v>9.56829008578244</v>
      </c>
      <c r="J6956" s="22">
        <v>60.612177819999999</v>
      </c>
      <c r="K6956" s="5">
        <f t="shared" si="763"/>
        <v>12.493315944151018</v>
      </c>
      <c r="L6956" s="5">
        <f t="shared" si="764"/>
        <v>92.493315944151021</v>
      </c>
      <c r="M6956" s="5">
        <f t="shared" si="765"/>
        <v>171.81632911795592</v>
      </c>
      <c r="N6956" s="5">
        <f t="shared" si="766"/>
        <v>251.51801491005457</v>
      </c>
      <c r="O6956" s="5">
        <f t="shared" si="767"/>
        <v>331.92283295732364</v>
      </c>
      <c r="P6956" s="5">
        <f t="shared" si="768"/>
        <v>411.12387178508283</v>
      </c>
      <c r="Q6956" s="5">
        <f t="shared" si="769"/>
        <v>499.83073793317249</v>
      </c>
    </row>
    <row r="6957" spans="2:17" x14ac:dyDescent="0.25">
      <c r="B6957">
        <v>60.620177820000002</v>
      </c>
      <c r="C6957">
        <v>12.809785991679</v>
      </c>
      <c r="D6957">
        <v>12.809785991679</v>
      </c>
      <c r="E6957">
        <v>11.981944426588001</v>
      </c>
      <c r="F6957">
        <v>11.7189109176683</v>
      </c>
      <c r="G6957">
        <v>11.913864770785301</v>
      </c>
      <c r="H6957">
        <v>10.773004599672699</v>
      </c>
      <c r="I6957">
        <v>10.6121251086514</v>
      </c>
      <c r="J6957" s="22">
        <v>60.620177820000002</v>
      </c>
      <c r="K6957" s="5">
        <f t="shared" si="763"/>
        <v>12.516934229041999</v>
      </c>
      <c r="L6957" s="5">
        <f t="shared" si="764"/>
        <v>92.516934229041993</v>
      </c>
      <c r="M6957" s="5">
        <f t="shared" si="765"/>
        <v>171.82943893894483</v>
      </c>
      <c r="N6957" s="5">
        <f t="shared" si="766"/>
        <v>251.51948563700168</v>
      </c>
      <c r="O6957" s="5">
        <f t="shared" si="767"/>
        <v>331.95675806623984</v>
      </c>
      <c r="P6957" s="5">
        <f t="shared" si="768"/>
        <v>411.08927082680293</v>
      </c>
      <c r="Q6957" s="5">
        <f t="shared" si="769"/>
        <v>499.85891048891972</v>
      </c>
    </row>
    <row r="6958" spans="2:17" x14ac:dyDescent="0.25">
      <c r="B6958">
        <v>60.628177819999998</v>
      </c>
      <c r="C6958">
        <v>12.1278971753351</v>
      </c>
      <c r="D6958">
        <v>12.1278971753351</v>
      </c>
      <c r="E6958">
        <v>11.6595385923065</v>
      </c>
      <c r="F6958">
        <v>11.166519651603</v>
      </c>
      <c r="G6958">
        <v>12.1846088878569</v>
      </c>
      <c r="H6958">
        <v>11.3207807838878</v>
      </c>
      <c r="I6958">
        <v>9.3542421414941597</v>
      </c>
      <c r="J6958" s="22">
        <v>60.628177819999998</v>
      </c>
      <c r="K6958" s="5">
        <f t="shared" si="763"/>
        <v>12.524466518538043</v>
      </c>
      <c r="L6958" s="5">
        <f t="shared" si="764"/>
        <v>92.524466518538048</v>
      </c>
      <c r="M6958" s="5">
        <f t="shared" si="765"/>
        <v>171.83591373645083</v>
      </c>
      <c r="N6958" s="5">
        <f t="shared" si="766"/>
        <v>251.53921005115603</v>
      </c>
      <c r="O6958" s="5">
        <f t="shared" si="767"/>
        <v>331.98897257705772</v>
      </c>
      <c r="P6958" s="5">
        <f t="shared" si="768"/>
        <v>411.09635525706176</v>
      </c>
      <c r="Q6958" s="5">
        <f t="shared" si="769"/>
        <v>499.87324323894455</v>
      </c>
    </row>
    <row r="6959" spans="2:17" x14ac:dyDescent="0.25">
      <c r="B6959">
        <v>60.63617782</v>
      </c>
      <c r="C6959">
        <v>12.738773178527101</v>
      </c>
      <c r="D6959">
        <v>12.738773178527101</v>
      </c>
      <c r="E6959">
        <v>11.862427188659799</v>
      </c>
      <c r="F6959">
        <v>11.9760049617904</v>
      </c>
      <c r="G6959">
        <v>12.1714513229975</v>
      </c>
      <c r="H6959">
        <v>10.868168353117801</v>
      </c>
      <c r="I6959">
        <v>9.9989984537805494</v>
      </c>
      <c r="J6959" s="22">
        <v>60.63617782</v>
      </c>
      <c r="K6959" s="5">
        <f t="shared" si="763"/>
        <v>12.537190156894951</v>
      </c>
      <c r="L6959" s="5">
        <f t="shared" si="764"/>
        <v>92.537190156894951</v>
      </c>
      <c r="M6959" s="5">
        <f t="shared" si="765"/>
        <v>171.8499762797735</v>
      </c>
      <c r="N6959" s="5">
        <f t="shared" si="766"/>
        <v>251.57553943270327</v>
      </c>
      <c r="O6959" s="5">
        <f t="shared" si="767"/>
        <v>332.00210800804257</v>
      </c>
      <c r="P6959" s="5">
        <f t="shared" si="768"/>
        <v>411.14019279282024</v>
      </c>
      <c r="Q6959" s="5">
        <f t="shared" si="769"/>
        <v>499.88542821602078</v>
      </c>
    </row>
    <row r="6960" spans="2:17" x14ac:dyDescent="0.25">
      <c r="B6960">
        <v>60.644177820000003</v>
      </c>
      <c r="C6960">
        <v>12.3400772811886</v>
      </c>
      <c r="D6960">
        <v>12.3400772811886</v>
      </c>
      <c r="E6960">
        <v>11.749344264358999</v>
      </c>
      <c r="F6960">
        <v>11.203609790916801</v>
      </c>
      <c r="G6960">
        <v>11.653549423052</v>
      </c>
      <c r="H6960">
        <v>11.4317749409685</v>
      </c>
      <c r="I6960">
        <v>9.7905508909577996</v>
      </c>
      <c r="J6960" s="22">
        <v>60.644177820000003</v>
      </c>
      <c r="K6960" s="5">
        <f t="shared" si="763"/>
        <v>12.565235134323219</v>
      </c>
      <c r="L6960" s="5">
        <f t="shared" si="764"/>
        <v>92.565235134323217</v>
      </c>
      <c r="M6960" s="5">
        <f t="shared" si="765"/>
        <v>171.88041565679978</v>
      </c>
      <c r="N6960" s="5">
        <f t="shared" si="766"/>
        <v>251.6233487401467</v>
      </c>
      <c r="O6960" s="5">
        <f t="shared" si="767"/>
        <v>331.99869297425892</v>
      </c>
      <c r="P6960" s="5">
        <f t="shared" si="768"/>
        <v>411.19494984473113</v>
      </c>
      <c r="Q6960" s="5">
        <f t="shared" si="769"/>
        <v>499.91292148884543</v>
      </c>
    </row>
    <row r="6961" spans="2:17" x14ac:dyDescent="0.25">
      <c r="B6961">
        <v>60.652177819999999</v>
      </c>
      <c r="C6961">
        <v>12.6626065470165</v>
      </c>
      <c r="D6961">
        <v>12.6626065470165</v>
      </c>
      <c r="E6961">
        <v>12.2004195242229</v>
      </c>
      <c r="F6961">
        <v>11.9413302374665</v>
      </c>
      <c r="G6961">
        <v>12.1233808313244</v>
      </c>
      <c r="H6961">
        <v>11.1245908629485</v>
      </c>
      <c r="I6961">
        <v>9.9735140746881292</v>
      </c>
      <c r="J6961" s="22">
        <v>60.652177819999999</v>
      </c>
      <c r="K6961" s="5">
        <f t="shared" si="763"/>
        <v>12.590969223992591</v>
      </c>
      <c r="L6961" s="5">
        <f t="shared" si="764"/>
        <v>92.590969223992587</v>
      </c>
      <c r="M6961" s="5">
        <f t="shared" si="765"/>
        <v>171.92116345833745</v>
      </c>
      <c r="N6961" s="5">
        <f t="shared" si="766"/>
        <v>251.67408916214683</v>
      </c>
      <c r="O6961" s="5">
        <f t="shared" si="767"/>
        <v>331.98715000372044</v>
      </c>
      <c r="P6961" s="5">
        <f t="shared" si="768"/>
        <v>411.23317857569435</v>
      </c>
      <c r="Q6961" s="5">
        <f t="shared" si="769"/>
        <v>499.94849175774101</v>
      </c>
    </row>
    <row r="6962" spans="2:17" x14ac:dyDescent="0.25">
      <c r="B6962">
        <v>60.660177820000001</v>
      </c>
      <c r="C6962">
        <v>13.0551130734453</v>
      </c>
      <c r="D6962">
        <v>13.0551130734453</v>
      </c>
      <c r="E6962">
        <v>11.6092388645596</v>
      </c>
      <c r="F6962">
        <v>11.700293300916201</v>
      </c>
      <c r="G6962">
        <v>12.1311270151665</v>
      </c>
      <c r="H6962">
        <v>11.489098571409601</v>
      </c>
      <c r="I6962">
        <v>10.2284633540808</v>
      </c>
      <c r="J6962" s="22">
        <v>60.660177820000001</v>
      </c>
      <c r="K6962" s="5">
        <f t="shared" si="763"/>
        <v>12.588442555503583</v>
      </c>
      <c r="L6962" s="5">
        <f t="shared" si="764"/>
        <v>92.588442555503576</v>
      </c>
      <c r="M6962" s="5">
        <f t="shared" si="765"/>
        <v>171.95533910249321</v>
      </c>
      <c r="N6962" s="5">
        <f t="shared" si="766"/>
        <v>251.71989190146547</v>
      </c>
      <c r="O6962" s="5">
        <f t="shared" si="767"/>
        <v>331.96304614331484</v>
      </c>
      <c r="P6962" s="5">
        <f t="shared" si="768"/>
        <v>411.23964079365084</v>
      </c>
      <c r="Q6962" s="5">
        <f t="shared" si="769"/>
        <v>499.96664343335772</v>
      </c>
    </row>
    <row r="6963" spans="2:17" x14ac:dyDescent="0.25">
      <c r="B6963">
        <v>60.668177819999997</v>
      </c>
      <c r="C6963">
        <v>12.1474606632961</v>
      </c>
      <c r="D6963">
        <v>12.1474606632961</v>
      </c>
      <c r="E6963">
        <v>12.3188616530555</v>
      </c>
      <c r="F6963">
        <v>11.775501449089401</v>
      </c>
      <c r="G6963">
        <v>11.855494731867701</v>
      </c>
      <c r="H6963">
        <v>11.2235206757775</v>
      </c>
      <c r="I6963">
        <v>9.8540593680808293</v>
      </c>
      <c r="J6963" s="22">
        <v>60.668177819999997</v>
      </c>
      <c r="K6963" s="5">
        <f t="shared" si="763"/>
        <v>12.552511294278922</v>
      </c>
      <c r="L6963" s="5">
        <f t="shared" si="764"/>
        <v>92.552511294278929</v>
      </c>
      <c r="M6963" s="5">
        <f t="shared" si="765"/>
        <v>171.96101290767436</v>
      </c>
      <c r="N6963" s="5">
        <f t="shared" si="766"/>
        <v>251.76251788117139</v>
      </c>
      <c r="O6963" s="5">
        <f t="shared" si="767"/>
        <v>331.92039796223497</v>
      </c>
      <c r="P6963" s="5">
        <f t="shared" si="768"/>
        <v>411.2220482010257</v>
      </c>
      <c r="Q6963" s="5">
        <f t="shared" si="769"/>
        <v>499.95233762589089</v>
      </c>
    </row>
    <row r="6964" spans="2:17" x14ac:dyDescent="0.25">
      <c r="B6964">
        <v>60.676177819999999</v>
      </c>
      <c r="C6964">
        <v>12.6270559198983</v>
      </c>
      <c r="D6964">
        <v>12.6270559198983</v>
      </c>
      <c r="E6964">
        <v>12.0038071969086</v>
      </c>
      <c r="F6964">
        <v>11.6773525158582</v>
      </c>
      <c r="G6964">
        <v>11.9623861438468</v>
      </c>
      <c r="H6964">
        <v>10.9551192393794</v>
      </c>
      <c r="I6964">
        <v>9.9568971423049693</v>
      </c>
      <c r="J6964" s="22">
        <v>60.676177819999999</v>
      </c>
      <c r="K6964" s="5">
        <f t="shared" si="763"/>
        <v>12.501779718979549</v>
      </c>
      <c r="L6964" s="5">
        <f t="shared" si="764"/>
        <v>92.501779718979549</v>
      </c>
      <c r="M6964" s="5">
        <f t="shared" si="765"/>
        <v>171.92226199814942</v>
      </c>
      <c r="N6964" s="5">
        <f t="shared" si="766"/>
        <v>251.81197295033516</v>
      </c>
      <c r="O6964" s="5">
        <f t="shared" si="767"/>
        <v>331.8739827810108</v>
      </c>
      <c r="P6964" s="5">
        <f t="shared" si="768"/>
        <v>411.20882837681273</v>
      </c>
      <c r="Q6964" s="5">
        <f t="shared" si="769"/>
        <v>499.9154649164538</v>
      </c>
    </row>
    <row r="6965" spans="2:17" x14ac:dyDescent="0.25">
      <c r="B6965">
        <v>60.684177820000002</v>
      </c>
      <c r="C6965">
        <v>12.515188675756701</v>
      </c>
      <c r="D6965">
        <v>12.515188675756701</v>
      </c>
      <c r="E6965">
        <v>11.885254916825501</v>
      </c>
      <c r="F6965">
        <v>11.8479491676206</v>
      </c>
      <c r="G6965">
        <v>11.5089524851946</v>
      </c>
      <c r="H6965">
        <v>11.241789443188701</v>
      </c>
      <c r="I6965">
        <v>9.8786852707492905</v>
      </c>
      <c r="J6965" s="22">
        <v>60.684177820000002</v>
      </c>
      <c r="K6965" s="5">
        <f t="shared" si="763"/>
        <v>12.45807430443595</v>
      </c>
      <c r="L6965" s="5">
        <f t="shared" si="764"/>
        <v>92.458074304435954</v>
      </c>
      <c r="M6965" s="5">
        <f t="shared" si="765"/>
        <v>171.84659509358795</v>
      </c>
      <c r="N6965" s="5">
        <f t="shared" si="766"/>
        <v>251.86889443184998</v>
      </c>
      <c r="O6965" s="5">
        <f t="shared" si="767"/>
        <v>331.85352196470211</v>
      </c>
      <c r="P6965" s="5">
        <f t="shared" si="768"/>
        <v>411.227941221366</v>
      </c>
      <c r="Q6965" s="5">
        <f t="shared" si="769"/>
        <v>499.88213017619051</v>
      </c>
    </row>
    <row r="6966" spans="2:17" x14ac:dyDescent="0.25">
      <c r="B6966">
        <v>60.692177819999998</v>
      </c>
      <c r="C6966">
        <v>12.209247434465</v>
      </c>
      <c r="D6966">
        <v>12.209247434465</v>
      </c>
      <c r="E6966">
        <v>11.588563208271699</v>
      </c>
      <c r="F6966">
        <v>12.0726288675387</v>
      </c>
      <c r="G6966">
        <v>11.9158911160351</v>
      </c>
      <c r="H6966">
        <v>11.2335937371067</v>
      </c>
      <c r="I6966">
        <v>9.6598263480384308</v>
      </c>
      <c r="J6966" s="22">
        <v>60.692177819999998</v>
      </c>
      <c r="K6966" s="5">
        <f t="shared" si="763"/>
        <v>12.430747837789559</v>
      </c>
      <c r="L6966" s="5">
        <f t="shared" si="764"/>
        <v>92.430747837789554</v>
      </c>
      <c r="M6966" s="5">
        <f t="shared" si="765"/>
        <v>171.76568434184333</v>
      </c>
      <c r="N6966" s="5">
        <f t="shared" si="766"/>
        <v>251.91344733099587</v>
      </c>
      <c r="O6966" s="5">
        <f t="shared" si="767"/>
        <v>331.87302281389339</v>
      </c>
      <c r="P6966" s="5">
        <f t="shared" si="768"/>
        <v>411.28430700313567</v>
      </c>
      <c r="Q6966" s="5">
        <f t="shared" si="769"/>
        <v>499.87599307255664</v>
      </c>
    </row>
    <row r="6967" spans="2:17" x14ac:dyDescent="0.25">
      <c r="B6967">
        <v>60.70017782</v>
      </c>
      <c r="C6967">
        <v>12.501773757402599</v>
      </c>
      <c r="D6967">
        <v>12.501773757402599</v>
      </c>
      <c r="E6967">
        <v>11.555325583488001</v>
      </c>
      <c r="F6967">
        <v>12.064991964709201</v>
      </c>
      <c r="G6967">
        <v>11.9220486232634</v>
      </c>
      <c r="H6967">
        <v>11.311227214407101</v>
      </c>
      <c r="I6967">
        <v>9.9090327177144992</v>
      </c>
      <c r="J6967" s="22">
        <v>60.70017782</v>
      </c>
      <c r="K6967" s="5">
        <f t="shared" si="763"/>
        <v>12.417264297742415</v>
      </c>
      <c r="L6967" s="5">
        <f t="shared" si="764"/>
        <v>92.41726429774242</v>
      </c>
      <c r="M6967" s="5">
        <f t="shared" si="765"/>
        <v>171.70926419428199</v>
      </c>
      <c r="N6967" s="5">
        <f t="shared" si="766"/>
        <v>251.92161354412494</v>
      </c>
      <c r="O6967" s="5">
        <f t="shared" si="767"/>
        <v>331.91482477325548</v>
      </c>
      <c r="P6967" s="5">
        <f t="shared" si="768"/>
        <v>411.35618421395958</v>
      </c>
      <c r="Q6967" s="5">
        <f t="shared" si="769"/>
        <v>499.90282649001296</v>
      </c>
    </row>
    <row r="6968" spans="2:17" x14ac:dyDescent="0.25">
      <c r="B6968">
        <v>60.708177820000003</v>
      </c>
      <c r="C6968">
        <v>12.5191083453636</v>
      </c>
      <c r="D6968">
        <v>12.5191083453636</v>
      </c>
      <c r="E6968">
        <v>11.8580858934119</v>
      </c>
      <c r="F6968">
        <v>11.9171806655763</v>
      </c>
      <c r="G6968">
        <v>12.160085151053501</v>
      </c>
      <c r="H6968">
        <v>11.620341525580599</v>
      </c>
      <c r="I6968">
        <v>10.0052970166096</v>
      </c>
      <c r="J6968" s="22">
        <v>60.708177820000003</v>
      </c>
      <c r="K6968" s="5">
        <f t="shared" si="763"/>
        <v>12.412340987535114</v>
      </c>
      <c r="L6968" s="5">
        <f t="shared" si="764"/>
        <v>92.412340987535117</v>
      </c>
      <c r="M6968" s="5">
        <f t="shared" si="765"/>
        <v>171.68316232917596</v>
      </c>
      <c r="N6968" s="5">
        <f t="shared" si="766"/>
        <v>251.8922355984771</v>
      </c>
      <c r="O6968" s="5">
        <f t="shared" si="767"/>
        <v>331.94940127585528</v>
      </c>
      <c r="P6968" s="5">
        <f t="shared" si="768"/>
        <v>411.41063318995629</v>
      </c>
      <c r="Q6968" s="5">
        <f t="shared" si="769"/>
        <v>499.94807373690173</v>
      </c>
    </row>
    <row r="6969" spans="2:17" x14ac:dyDescent="0.25">
      <c r="B6969">
        <v>60.716177819999999</v>
      </c>
      <c r="C6969">
        <v>12.244743024783901</v>
      </c>
      <c r="D6969">
        <v>12.244743024783901</v>
      </c>
      <c r="E6969">
        <v>11.634608213436101</v>
      </c>
      <c r="F6969">
        <v>11.7194931829981</v>
      </c>
      <c r="G6969">
        <v>11.9073991631456</v>
      </c>
      <c r="H6969">
        <v>11.5098803535816</v>
      </c>
      <c r="I6969">
        <v>10.040225509503401</v>
      </c>
      <c r="J6969" s="22">
        <v>60.716177819999999</v>
      </c>
      <c r="K6969" s="5">
        <f t="shared" si="763"/>
        <v>12.415938350525879</v>
      </c>
      <c r="L6969" s="5">
        <f t="shared" si="764"/>
        <v>92.415938350525877</v>
      </c>
      <c r="M6969" s="5">
        <f t="shared" si="765"/>
        <v>171.67645758158091</v>
      </c>
      <c r="N6969" s="5">
        <f t="shared" si="766"/>
        <v>251.85027588560871</v>
      </c>
      <c r="O6969" s="5">
        <f t="shared" si="767"/>
        <v>331.96557903263937</v>
      </c>
      <c r="P6969" s="5">
        <f t="shared" si="768"/>
        <v>411.42515989376483</v>
      </c>
      <c r="Q6969" s="5">
        <f t="shared" si="769"/>
        <v>499.98991375604794</v>
      </c>
    </row>
    <row r="6970" spans="2:17" x14ac:dyDescent="0.25">
      <c r="B6970">
        <v>60.724177820000001</v>
      </c>
      <c r="C6970">
        <v>12.413321069078901</v>
      </c>
      <c r="D6970">
        <v>12.413321069078901</v>
      </c>
      <c r="E6970">
        <v>11.5166675525558</v>
      </c>
      <c r="F6970">
        <v>11.722566104031401</v>
      </c>
      <c r="G6970">
        <v>11.8473266258106</v>
      </c>
      <c r="H6970">
        <v>11.395518226874501</v>
      </c>
      <c r="I6970">
        <v>10.022995873511</v>
      </c>
      <c r="J6970" s="22">
        <v>60.724177820000001</v>
      </c>
      <c r="K6970" s="5">
        <f t="shared" si="763"/>
        <v>12.431867677379325</v>
      </c>
      <c r="L6970" s="5">
        <f t="shared" si="764"/>
        <v>92.43186767737933</v>
      </c>
      <c r="M6970" s="5">
        <f t="shared" si="765"/>
        <v>171.67754302679222</v>
      </c>
      <c r="N6970" s="5">
        <f t="shared" si="766"/>
        <v>251.82189083859296</v>
      </c>
      <c r="O6970" s="5">
        <f t="shared" si="767"/>
        <v>331.97233031907291</v>
      </c>
      <c r="P6970" s="5">
        <f t="shared" si="768"/>
        <v>411.40070006826164</v>
      </c>
      <c r="Q6970" s="5">
        <f t="shared" si="769"/>
        <v>500.0152216857029</v>
      </c>
    </row>
    <row r="6971" spans="2:17" x14ac:dyDescent="0.25">
      <c r="B6971">
        <v>60.732177819999997</v>
      </c>
      <c r="C6971">
        <v>12.521382410345</v>
      </c>
      <c r="D6971">
        <v>12.521382410345</v>
      </c>
      <c r="E6971">
        <v>11.8200707667621</v>
      </c>
      <c r="F6971">
        <v>11.9083324152814</v>
      </c>
      <c r="G6971">
        <v>11.994200370927301</v>
      </c>
      <c r="H6971">
        <v>11.325306194405901</v>
      </c>
      <c r="I6971">
        <v>10.0287709473996</v>
      </c>
      <c r="J6971" s="22">
        <v>60.732177819999997</v>
      </c>
      <c r="K6971" s="5">
        <f t="shared" si="763"/>
        <v>12.458678441129956</v>
      </c>
      <c r="L6971" s="5">
        <f t="shared" si="764"/>
        <v>92.458678441129962</v>
      </c>
      <c r="M6971" s="5">
        <f t="shared" si="765"/>
        <v>171.6759092155456</v>
      </c>
      <c r="N6971" s="5">
        <f t="shared" si="766"/>
        <v>251.8122275812452</v>
      </c>
      <c r="O6971" s="5">
        <f t="shared" si="767"/>
        <v>331.97426218073798</v>
      </c>
      <c r="P6971" s="5">
        <f t="shared" si="768"/>
        <v>411.35577075121023</v>
      </c>
      <c r="Q6971" s="5">
        <f t="shared" si="769"/>
        <v>500.02405472747216</v>
      </c>
    </row>
    <row r="6972" spans="2:17" x14ac:dyDescent="0.25">
      <c r="B6972">
        <v>60.74017782</v>
      </c>
      <c r="C6972">
        <v>12.463546219843201</v>
      </c>
      <c r="D6972">
        <v>12.463546219843201</v>
      </c>
      <c r="E6972">
        <v>11.7654018763732</v>
      </c>
      <c r="F6972">
        <v>11.820791128315999</v>
      </c>
      <c r="G6972">
        <v>12.162764558908201</v>
      </c>
      <c r="H6972">
        <v>11.275125511084299</v>
      </c>
      <c r="I6972">
        <v>10.072370832947</v>
      </c>
      <c r="J6972" s="22">
        <v>60.74017782</v>
      </c>
      <c r="K6972" s="5">
        <f t="shared" si="763"/>
        <v>12.485021533370304</v>
      </c>
      <c r="L6972" s="5">
        <f t="shared" si="764"/>
        <v>92.485021533370301</v>
      </c>
      <c r="M6972" s="5">
        <f t="shared" si="765"/>
        <v>171.66306722314135</v>
      </c>
      <c r="N6972" s="5">
        <f t="shared" si="766"/>
        <v>251.80795196663863</v>
      </c>
      <c r="O6972" s="5">
        <f t="shared" si="767"/>
        <v>331.96194481897561</v>
      </c>
      <c r="P6972" s="5">
        <f t="shared" si="768"/>
        <v>411.30897717659963</v>
      </c>
      <c r="Q6972" s="5">
        <f t="shared" si="769"/>
        <v>500.02472264733342</v>
      </c>
    </row>
    <row r="6973" spans="2:17" x14ac:dyDescent="0.25">
      <c r="B6973">
        <v>60.748177820000002</v>
      </c>
      <c r="C6973">
        <v>12.538543819307799</v>
      </c>
      <c r="D6973">
        <v>12.538543819307799</v>
      </c>
      <c r="E6973">
        <v>11.576869617619</v>
      </c>
      <c r="F6973">
        <v>11.7539127486165</v>
      </c>
      <c r="G6973">
        <v>12.015308067141</v>
      </c>
      <c r="H6973">
        <v>11.3052209558249</v>
      </c>
      <c r="I6973">
        <v>9.9657422783063705</v>
      </c>
      <c r="J6973" s="22">
        <v>60.748177820000002</v>
      </c>
      <c r="K6973" s="5">
        <f t="shared" si="763"/>
        <v>12.49378966405823</v>
      </c>
      <c r="L6973" s="5">
        <f t="shared" si="764"/>
        <v>92.493789664058227</v>
      </c>
      <c r="M6973" s="5">
        <f t="shared" si="765"/>
        <v>171.64554458048806</v>
      </c>
      <c r="N6973" s="5">
        <f t="shared" si="766"/>
        <v>251.79225999562794</v>
      </c>
      <c r="O6973" s="5">
        <f t="shared" si="767"/>
        <v>331.93235183483898</v>
      </c>
      <c r="P6973" s="5">
        <f t="shared" si="768"/>
        <v>411.27043682761854</v>
      </c>
      <c r="Q6973" s="5">
        <f t="shared" si="769"/>
        <v>500.02846304620778</v>
      </c>
    </row>
    <row r="6974" spans="2:17" x14ac:dyDescent="0.25">
      <c r="B6974">
        <v>60.756177819999998</v>
      </c>
      <c r="C6974">
        <v>12.567326051913</v>
      </c>
      <c r="D6974">
        <v>12.567326051913</v>
      </c>
      <c r="E6974">
        <v>11.5472776800957</v>
      </c>
      <c r="F6974">
        <v>11.8756360309439</v>
      </c>
      <c r="G6974">
        <v>11.5791819483424</v>
      </c>
      <c r="H6974">
        <v>11.239168454667499</v>
      </c>
      <c r="I6974">
        <v>9.9679299086237592</v>
      </c>
      <c r="J6974" s="22">
        <v>60.756177819999998</v>
      </c>
      <c r="K6974" s="5">
        <f t="shared" si="763"/>
        <v>12.472002302382673</v>
      </c>
      <c r="L6974" s="5">
        <f t="shared" si="764"/>
        <v>92.472002302382677</v>
      </c>
      <c r="M6974" s="5">
        <f t="shared" si="765"/>
        <v>171.64819523310632</v>
      </c>
      <c r="N6974" s="5">
        <f t="shared" si="766"/>
        <v>251.75446901677589</v>
      </c>
      <c r="O6974" s="5">
        <f t="shared" si="767"/>
        <v>331.90229321331992</v>
      </c>
      <c r="P6974" s="5">
        <f t="shared" si="768"/>
        <v>411.24752662028197</v>
      </c>
      <c r="Q6974" s="5">
        <f t="shared" si="769"/>
        <v>500.04433962195685</v>
      </c>
    </row>
    <row r="6975" spans="2:17" x14ac:dyDescent="0.25">
      <c r="B6975">
        <v>60.76417782</v>
      </c>
      <c r="C6975">
        <v>12.5535366330583</v>
      </c>
      <c r="D6975">
        <v>12.5535366330583</v>
      </c>
      <c r="E6975">
        <v>11.4619242878656</v>
      </c>
      <c r="F6975">
        <v>11.756667167987001</v>
      </c>
      <c r="G6975">
        <v>11.9017547637142</v>
      </c>
      <c r="H6975">
        <v>11.1046229031751</v>
      </c>
      <c r="I6975">
        <v>10.130008750582199</v>
      </c>
      <c r="J6975" s="22">
        <v>60.76417782</v>
      </c>
      <c r="K6975" s="5">
        <f t="shared" si="763"/>
        <v>12.426387278419162</v>
      </c>
      <c r="L6975" s="5">
        <f t="shared" si="764"/>
        <v>92.426387278419156</v>
      </c>
      <c r="M6975" s="5">
        <f t="shared" si="765"/>
        <v>171.68943058158706</v>
      </c>
      <c r="N6975" s="5">
        <f t="shared" si="766"/>
        <v>251.6964285429267</v>
      </c>
      <c r="O6975" s="5">
        <f t="shared" si="767"/>
        <v>331.88850493496523</v>
      </c>
      <c r="P6975" s="5">
        <f t="shared" si="768"/>
        <v>411.24649129858398</v>
      </c>
      <c r="Q6975" s="5">
        <f t="shared" si="769"/>
        <v>500.0729314340112</v>
      </c>
    </row>
    <row r="6976" spans="2:17" x14ac:dyDescent="0.25">
      <c r="B6976">
        <v>60.772177820000003</v>
      </c>
      <c r="C6976">
        <v>12.260507714441699</v>
      </c>
      <c r="D6976">
        <v>12.260507714441699</v>
      </c>
      <c r="E6976">
        <v>11.8648202897714</v>
      </c>
      <c r="F6976">
        <v>11.602614163018201</v>
      </c>
      <c r="G6976">
        <v>12.073579988304299</v>
      </c>
      <c r="H6976">
        <v>11.1517393085773</v>
      </c>
      <c r="I6976">
        <v>10.0654206545764</v>
      </c>
      <c r="J6976" s="22">
        <v>60.772177820000003</v>
      </c>
      <c r="K6976" s="5">
        <f t="shared" si="763"/>
        <v>12.391040171341192</v>
      </c>
      <c r="L6976" s="5">
        <f t="shared" si="764"/>
        <v>92.391040171341189</v>
      </c>
      <c r="M6976" s="5">
        <f t="shared" si="765"/>
        <v>171.753014066275</v>
      </c>
      <c r="N6976" s="5">
        <f t="shared" si="766"/>
        <v>251.63805121781417</v>
      </c>
      <c r="O6976" s="5">
        <f t="shared" si="767"/>
        <v>331.88546182961562</v>
      </c>
      <c r="P6976" s="5">
        <f t="shared" si="768"/>
        <v>411.26034642614849</v>
      </c>
      <c r="Q6976" s="5">
        <f t="shared" si="769"/>
        <v>500.10316693431781</v>
      </c>
    </row>
    <row r="6977" spans="2:17" x14ac:dyDescent="0.25">
      <c r="B6977">
        <v>60.780177819999999</v>
      </c>
      <c r="C6977">
        <v>11.965363423917299</v>
      </c>
      <c r="D6977">
        <v>11.965363423917299</v>
      </c>
      <c r="E6977">
        <v>12.0539097282547</v>
      </c>
      <c r="F6977">
        <v>11.310115365240801</v>
      </c>
      <c r="G6977">
        <v>11.812061131930101</v>
      </c>
      <c r="H6977">
        <v>11.6249953000845</v>
      </c>
      <c r="I6977">
        <v>10.1910120871608</v>
      </c>
      <c r="J6977" s="22">
        <v>60.780177819999999</v>
      </c>
      <c r="K6977" s="5">
        <f t="shared" si="763"/>
        <v>12.402075562318036</v>
      </c>
      <c r="L6977" s="5">
        <f t="shared" si="764"/>
        <v>92.402075562318032</v>
      </c>
      <c r="M6977" s="5">
        <f t="shared" si="765"/>
        <v>171.79485284053777</v>
      </c>
      <c r="N6977" s="5">
        <f t="shared" si="766"/>
        <v>251.60914909669779</v>
      </c>
      <c r="O6977" s="5">
        <f t="shared" si="767"/>
        <v>331.87610826082761</v>
      </c>
      <c r="P6977" s="5">
        <f t="shared" si="768"/>
        <v>411.26452780275412</v>
      </c>
      <c r="Q6977" s="5">
        <f t="shared" si="769"/>
        <v>500.1164579736614</v>
      </c>
    </row>
    <row r="6978" spans="2:17" x14ac:dyDescent="0.25">
      <c r="B6978">
        <v>60.788177820000001</v>
      </c>
      <c r="C6978">
        <v>12.5585164908995</v>
      </c>
      <c r="D6978">
        <v>12.5585164908995</v>
      </c>
      <c r="E6978">
        <v>11.813992300109099</v>
      </c>
      <c r="F6978">
        <v>11.716373437063901</v>
      </c>
      <c r="G6978">
        <v>11.9181276519785</v>
      </c>
      <c r="H6978">
        <v>11.190817312301</v>
      </c>
      <c r="I6978">
        <v>10.2513093952275</v>
      </c>
      <c r="J6978" s="22">
        <v>60.788177820000001</v>
      </c>
      <c r="K6978" s="5">
        <f t="shared" si="763"/>
        <v>12.453683224708039</v>
      </c>
      <c r="L6978" s="5">
        <f t="shared" si="764"/>
        <v>92.453683224708044</v>
      </c>
      <c r="M6978" s="5">
        <f t="shared" si="765"/>
        <v>171.78423722423753</v>
      </c>
      <c r="N6978" s="5">
        <f t="shared" si="766"/>
        <v>251.62503371139348</v>
      </c>
      <c r="O6978" s="5">
        <f t="shared" si="767"/>
        <v>331.85884847796888</v>
      </c>
      <c r="P6978" s="5">
        <f t="shared" si="768"/>
        <v>411.23919241214048</v>
      </c>
      <c r="Q6978" s="5">
        <f t="shared" si="769"/>
        <v>500.09740474966981</v>
      </c>
    </row>
    <row r="6979" spans="2:17" x14ac:dyDescent="0.25">
      <c r="B6979">
        <v>60.796177819999997</v>
      </c>
      <c r="C6979">
        <v>12.869579445182801</v>
      </c>
      <c r="D6979">
        <v>12.869579445182801</v>
      </c>
      <c r="E6979">
        <v>11.9035408657069</v>
      </c>
      <c r="F6979">
        <v>11.5749943875831</v>
      </c>
      <c r="G6979">
        <v>11.704599232207</v>
      </c>
      <c r="H6979">
        <v>11.2057743548989</v>
      </c>
      <c r="I6979">
        <v>10.023007068107299</v>
      </c>
      <c r="J6979" s="22">
        <v>60.796177819999997</v>
      </c>
      <c r="K6979" s="5">
        <f t="shared" si="763"/>
        <v>12.494454296659978</v>
      </c>
      <c r="L6979" s="5">
        <f t="shared" si="764"/>
        <v>92.494454296659981</v>
      </c>
      <c r="M6979" s="5">
        <f t="shared" si="765"/>
        <v>171.73675846338818</v>
      </c>
      <c r="N6979" s="5">
        <f t="shared" si="766"/>
        <v>251.66848408284096</v>
      </c>
      <c r="O6979" s="5">
        <f t="shared" si="767"/>
        <v>331.85470838870651</v>
      </c>
      <c r="P6979" s="5">
        <f t="shared" si="768"/>
        <v>411.19654431093454</v>
      </c>
      <c r="Q6979" s="5">
        <f t="shared" si="769"/>
        <v>500.04600215695115</v>
      </c>
    </row>
    <row r="6980" spans="2:17" x14ac:dyDescent="0.25">
      <c r="B6980">
        <v>60.80417782</v>
      </c>
      <c r="C6980">
        <v>12.661402365603101</v>
      </c>
      <c r="D6980">
        <v>12.661402365603101</v>
      </c>
      <c r="E6980">
        <v>11.2232189869137</v>
      </c>
      <c r="F6980">
        <v>11.7729340216962</v>
      </c>
      <c r="G6980">
        <v>11.9229897245082</v>
      </c>
      <c r="H6980">
        <v>11.0102901009774</v>
      </c>
      <c r="I6980">
        <v>9.9857514750249301</v>
      </c>
      <c r="J6980" s="22">
        <v>60.80417782</v>
      </c>
      <c r="K6980" s="5">
        <f t="shared" si="763"/>
        <v>12.480225456183172</v>
      </c>
      <c r="L6980" s="5">
        <f t="shared" si="764"/>
        <v>92.480225456183177</v>
      </c>
      <c r="M6980" s="5">
        <f t="shared" si="765"/>
        <v>171.70125768491724</v>
      </c>
      <c r="N6980" s="5">
        <f t="shared" si="766"/>
        <v>251.70040489567751</v>
      </c>
      <c r="O6980" s="5">
        <f t="shared" si="767"/>
        <v>331.88722115181844</v>
      </c>
      <c r="P6980" s="5">
        <f t="shared" si="768"/>
        <v>411.17613295924906</v>
      </c>
      <c r="Q6980" s="5">
        <f t="shared" si="769"/>
        <v>499.98228221572759</v>
      </c>
    </row>
    <row r="6981" spans="2:17" x14ac:dyDescent="0.25">
      <c r="B6981">
        <v>60.812177820000002</v>
      </c>
      <c r="C6981">
        <v>12.137312040471601</v>
      </c>
      <c r="D6981">
        <v>12.137312040471601</v>
      </c>
      <c r="E6981">
        <v>11.733918594411699</v>
      </c>
      <c r="F6981">
        <v>12.2015105660874</v>
      </c>
      <c r="G6981">
        <v>11.4913490124524</v>
      </c>
      <c r="H6981">
        <v>10.962483614458099</v>
      </c>
      <c r="I6981">
        <v>9.8198182973358197</v>
      </c>
      <c r="J6981" s="22">
        <v>60.812177820000002</v>
      </c>
      <c r="K6981" s="5">
        <f t="shared" si="763"/>
        <v>12.417502378390743</v>
      </c>
      <c r="L6981" s="5">
        <f t="shared" si="764"/>
        <v>92.417502378390736</v>
      </c>
      <c r="M6981" s="5">
        <f t="shared" si="765"/>
        <v>171.71194011314097</v>
      </c>
      <c r="N6981" s="5">
        <f t="shared" si="766"/>
        <v>251.69328222699048</v>
      </c>
      <c r="O6981" s="5">
        <f t="shared" si="767"/>
        <v>331.9547645271748</v>
      </c>
      <c r="P6981" s="5">
        <f t="shared" si="768"/>
        <v>411.2063883203607</v>
      </c>
      <c r="Q6981" s="5">
        <f t="shared" si="769"/>
        <v>499.93660156171944</v>
      </c>
    </row>
    <row r="6982" spans="2:17" x14ac:dyDescent="0.25">
      <c r="B6982">
        <v>60.820177819999998</v>
      </c>
      <c r="C6982">
        <v>12.3791305462638</v>
      </c>
      <c r="D6982">
        <v>12.3791305462638</v>
      </c>
      <c r="E6982">
        <v>11.778663549659701</v>
      </c>
      <c r="F6982">
        <v>11.119736812597401</v>
      </c>
      <c r="G6982">
        <v>12.639995614837501</v>
      </c>
      <c r="H6982">
        <v>11.3658740592287</v>
      </c>
      <c r="I6982">
        <v>9.7841238908952803</v>
      </c>
      <c r="J6982" s="22">
        <v>60.820177819999998</v>
      </c>
      <c r="K6982" s="5">
        <f t="shared" si="763"/>
        <v>12.34449938415178</v>
      </c>
      <c r="L6982" s="5">
        <f t="shared" si="764"/>
        <v>92.344499384151774</v>
      </c>
      <c r="M6982" s="5">
        <f t="shared" si="765"/>
        <v>171.756738144498</v>
      </c>
      <c r="N6982" s="5">
        <f t="shared" si="766"/>
        <v>251.65503292194529</v>
      </c>
      <c r="O6982" s="5">
        <f t="shared" si="767"/>
        <v>332.02436037119378</v>
      </c>
      <c r="P6982" s="5">
        <f t="shared" si="768"/>
        <v>411.27032493169696</v>
      </c>
      <c r="Q6982" s="5">
        <f t="shared" si="769"/>
        <v>499.93153139553175</v>
      </c>
    </row>
    <row r="6983" spans="2:17" x14ac:dyDescent="0.25">
      <c r="B6983">
        <v>60.828177820000001</v>
      </c>
      <c r="C6983">
        <v>12.2358279929059</v>
      </c>
      <c r="D6983">
        <v>12.2358279929059</v>
      </c>
      <c r="E6983">
        <v>12.0096791163663</v>
      </c>
      <c r="F6983">
        <v>11.7794352618928</v>
      </c>
      <c r="G6983">
        <v>12.0728136253021</v>
      </c>
      <c r="H6983">
        <v>11.492051401840399</v>
      </c>
      <c r="I6983">
        <v>9.9600518559788096</v>
      </c>
      <c r="J6983" s="22">
        <v>60.828177820000001</v>
      </c>
      <c r="K6983" s="5">
        <f t="shared" si="763"/>
        <v>12.28691383002403</v>
      </c>
      <c r="L6983" s="5">
        <f t="shared" si="764"/>
        <v>92.286913830024034</v>
      </c>
      <c r="M6983" s="5">
        <f t="shared" si="765"/>
        <v>171.79531272855775</v>
      </c>
      <c r="N6983" s="5">
        <f t="shared" si="766"/>
        <v>251.61818338897231</v>
      </c>
      <c r="O6983" s="5">
        <f t="shared" si="767"/>
        <v>332.0581778118617</v>
      </c>
      <c r="P6983" s="5">
        <f t="shared" si="768"/>
        <v>411.3143715059316</v>
      </c>
      <c r="Q6983" s="5">
        <f t="shared" si="769"/>
        <v>499.97225392010131</v>
      </c>
    </row>
    <row r="6984" spans="2:17" x14ac:dyDescent="0.25">
      <c r="B6984">
        <v>60.836177820000003</v>
      </c>
      <c r="C6984">
        <v>12.3881572408715</v>
      </c>
      <c r="D6984">
        <v>12.3881572408715</v>
      </c>
      <c r="E6984">
        <v>11.8249308502779</v>
      </c>
      <c r="F6984">
        <v>11.5910739260501</v>
      </c>
      <c r="G6984">
        <v>11.827624298800201</v>
      </c>
      <c r="H6984">
        <v>11.7041654853604</v>
      </c>
      <c r="I6984">
        <v>10.1471965777164</v>
      </c>
      <c r="J6984" s="22">
        <v>60.836177820000003</v>
      </c>
      <c r="K6984" s="5">
        <f t="shared" si="763"/>
        <v>12.247904087019341</v>
      </c>
      <c r="L6984" s="5">
        <f t="shared" si="764"/>
        <v>92.247904087019336</v>
      </c>
      <c r="M6984" s="5">
        <f t="shared" si="765"/>
        <v>171.80301245330108</v>
      </c>
      <c r="N6984" s="5">
        <f t="shared" si="766"/>
        <v>251.60769295011906</v>
      </c>
      <c r="O6984" s="5">
        <f t="shared" si="767"/>
        <v>332.04282537576972</v>
      </c>
      <c r="P6984" s="5">
        <f t="shared" si="768"/>
        <v>411.29841076628929</v>
      </c>
      <c r="Q6984" s="5">
        <f t="shared" si="769"/>
        <v>500.0530673283269</v>
      </c>
    </row>
    <row r="6985" spans="2:17" x14ac:dyDescent="0.25">
      <c r="B6985">
        <v>60.844177819999999</v>
      </c>
      <c r="C6985">
        <v>11.9704765462241</v>
      </c>
      <c r="D6985">
        <v>11.9704765462241</v>
      </c>
      <c r="E6985">
        <v>11.7089057466423</v>
      </c>
      <c r="F6985">
        <v>11.3752386043521</v>
      </c>
      <c r="G6985">
        <v>12.277756536737</v>
      </c>
      <c r="H6985">
        <v>10.950186361671699</v>
      </c>
      <c r="I6985">
        <v>9.8619942237284999</v>
      </c>
      <c r="J6985" s="22">
        <v>60.844177819999999</v>
      </c>
      <c r="K6985" s="5">
        <f t="shared" si="763"/>
        <v>12.227490067878467</v>
      </c>
      <c r="L6985" s="5">
        <f t="shared" si="764"/>
        <v>92.227490067878463</v>
      </c>
      <c r="M6985" s="5">
        <f t="shared" si="765"/>
        <v>171.79182783567185</v>
      </c>
      <c r="N6985" s="5">
        <f t="shared" si="766"/>
        <v>251.62054157479466</v>
      </c>
      <c r="O6985" s="5">
        <f t="shared" si="767"/>
        <v>331.98961979380783</v>
      </c>
      <c r="P6985" s="5">
        <f t="shared" si="768"/>
        <v>411.23636610347148</v>
      </c>
      <c r="Q6985" s="5">
        <f t="shared" si="769"/>
        <v>500.16503668430698</v>
      </c>
    </row>
    <row r="6986" spans="2:17" x14ac:dyDescent="0.25">
      <c r="B6986">
        <v>60.852177820000001</v>
      </c>
      <c r="C6986">
        <v>12.344859719818199</v>
      </c>
      <c r="D6986">
        <v>12.344859719818199</v>
      </c>
      <c r="E6986">
        <v>11.754236309169</v>
      </c>
      <c r="F6986">
        <v>11.8578626114983</v>
      </c>
      <c r="G6986">
        <v>11.8680584648731</v>
      </c>
      <c r="H6986">
        <v>10.973136686839799</v>
      </c>
      <c r="I6986">
        <v>10.3976562130332</v>
      </c>
      <c r="J6986" s="22">
        <v>60.852177820000001</v>
      </c>
      <c r="K6986" s="5">
        <f t="shared" si="763"/>
        <v>12.232017256140523</v>
      </c>
      <c r="L6986" s="5">
        <f t="shared" si="764"/>
        <v>92.232017256140523</v>
      </c>
      <c r="M6986" s="5">
        <f t="shared" si="765"/>
        <v>171.79163213953674</v>
      </c>
      <c r="N6986" s="5">
        <f t="shared" si="766"/>
        <v>251.63265480322215</v>
      </c>
      <c r="O6986" s="5">
        <f t="shared" si="767"/>
        <v>331.92084614373306</v>
      </c>
      <c r="P6986" s="5">
        <f t="shared" si="768"/>
        <v>411.1812728586487</v>
      </c>
      <c r="Q6986" s="5">
        <f t="shared" si="769"/>
        <v>500.29067245051323</v>
      </c>
    </row>
    <row r="6987" spans="2:17" x14ac:dyDescent="0.25">
      <c r="B6987">
        <v>60.860177819999997</v>
      </c>
      <c r="C6987">
        <v>12.083063577108801</v>
      </c>
      <c r="D6987">
        <v>12.083063577108801</v>
      </c>
      <c r="E6987">
        <v>11.6315441931633</v>
      </c>
      <c r="F6987">
        <v>11.896091096771499</v>
      </c>
      <c r="G6987">
        <v>11.8104510680517</v>
      </c>
      <c r="H6987">
        <v>11.224595959437</v>
      </c>
      <c r="I6987">
        <v>10.595771104825699</v>
      </c>
      <c r="J6987" s="22">
        <v>60.860177819999997</v>
      </c>
      <c r="K6987" s="5">
        <f t="shared" si="763"/>
        <v>12.26643915939305</v>
      </c>
      <c r="L6987" s="5">
        <f t="shared" si="764"/>
        <v>92.266439159393045</v>
      </c>
      <c r="M6987" s="5">
        <f t="shared" si="765"/>
        <v>171.8162930908999</v>
      </c>
      <c r="N6987" s="5">
        <f t="shared" si="766"/>
        <v>251.6259335039768</v>
      </c>
      <c r="O6987" s="5">
        <f t="shared" si="767"/>
        <v>331.86463010270512</v>
      </c>
      <c r="P6987" s="5">
        <f t="shared" si="768"/>
        <v>411.17339710157876</v>
      </c>
      <c r="Q6987" s="5">
        <f t="shared" si="769"/>
        <v>500.39954659166409</v>
      </c>
    </row>
    <row r="6988" spans="2:17" x14ac:dyDescent="0.25">
      <c r="B6988">
        <v>60.86817782</v>
      </c>
      <c r="C6988">
        <v>12.4171613543883</v>
      </c>
      <c r="D6988">
        <v>12.4171613543883</v>
      </c>
      <c r="E6988">
        <v>12.019153356209699</v>
      </c>
      <c r="F6988">
        <v>11.2570744151959</v>
      </c>
      <c r="G6988">
        <v>11.503102392727801</v>
      </c>
      <c r="H6988">
        <v>11.0568853461517</v>
      </c>
      <c r="I6988">
        <v>10.5168400711304</v>
      </c>
      <c r="J6988" s="22">
        <v>60.86817782</v>
      </c>
      <c r="K6988" s="5">
        <f t="shared" ref="K6988:K7051" si="770">$A$5*(C6982+C6994)+$A$6*(C6983+C6993)+$A$7*(C6984+C6992)+$A$8*(C6985+C6991)+$A$9*(C6986+C6990)+$A$10*(C6987+C6989)+$A$11*C6988+$K$2</f>
        <v>12.327783925255845</v>
      </c>
      <c r="L6988" s="5">
        <f t="shared" ref="L6988:L7051" si="771">$A$5*(D6982+D6994)+$A$6*(D6983+D6993)+$A$7*(D6984+D6992)+$A$8*(D6985+D6991)+$A$9*(D6986+D6990)+$A$10*(D6987+D6989)+$A$11*D6988+$L$2</f>
        <v>92.327783925255844</v>
      </c>
      <c r="M6988" s="5">
        <f t="shared" ref="M6988:M7051" si="772">$A$5*(E6982+E6994)+$A$6*(E6983+E6993)+$A$7*(E6984+E6992)+$A$8*(E6985+E6991)+$A$9*(E6986+E6990)+$A$10*(E6987+E6989)+$A$11*E6988+$M$2</f>
        <v>171.8478621444597</v>
      </c>
      <c r="N6988" s="5">
        <f t="shared" ref="N6988:N7051" si="773">$A$5*(F6982+F6994)+$A$6*(F6983+F6993)+$A$7*(F6984+F6992)+$A$8*(F6985+F6991)+$A$9*(F6986+F6990)+$A$10*(F6987+F6989)+$A$11*F6988+$N$2</f>
        <v>251.61045163843747</v>
      </c>
      <c r="O6988" s="5">
        <f t="shared" ref="O6988:O7051" si="774">$A$5*(G6982+G6994)+$A$6*(G6983+G6993)+$A$7*(G6984+G6992)+$A$8*(G6985+G6991)+$A$9*(G6986+G6990)+$A$10*(G6987+G6989)+$A$11*G6988+$O$2</f>
        <v>331.84490302078586</v>
      </c>
      <c r="P6988" s="5">
        <f t="shared" ref="P6988:P7051" si="775">$A$5*(H6982+H6994)+$A$6*(H6983+H6993)+$A$7*(H6984+H6992)+$A$8*(H6985+H6991)+$A$9*(H6986+H6990)+$A$10*(H6987+H6989)+$A$11*H6988+$P$2</f>
        <v>411.20903919456975</v>
      </c>
      <c r="Q6988" s="5">
        <f t="shared" ref="Q6988:Q7051" si="776">$A$5*(I6982+I6994)+$A$6*(I6983+I6993)+$A$7*(I6984+I6992)+$A$8*(I6985+I6991)+$A$9*(I6986+I6990)+$A$10*(I6987+I6989)+$A$11*I6988+$Q$2</f>
        <v>500.46291989554936</v>
      </c>
    </row>
    <row r="6989" spans="2:17" x14ac:dyDescent="0.25">
      <c r="B6989">
        <v>60.876177820000002</v>
      </c>
      <c r="C6989">
        <v>12.3211086765352</v>
      </c>
      <c r="D6989">
        <v>12.3211086765352</v>
      </c>
      <c r="E6989">
        <v>12.005182450072001</v>
      </c>
      <c r="F6989">
        <v>11.569644002688401</v>
      </c>
      <c r="G6989">
        <v>12.063566007272099</v>
      </c>
      <c r="H6989">
        <v>11.411474228983799</v>
      </c>
      <c r="I6989">
        <v>10.563276273397999</v>
      </c>
      <c r="J6989" s="22">
        <v>60.876177820000002</v>
      </c>
      <c r="K6989" s="5">
        <f t="shared" si="770"/>
        <v>12.404306901859783</v>
      </c>
      <c r="L6989" s="5">
        <f t="shared" si="771"/>
        <v>92.404306901859783</v>
      </c>
      <c r="M6989" s="5">
        <f t="shared" si="772"/>
        <v>171.85288509520387</v>
      </c>
      <c r="N6989" s="5">
        <f t="shared" si="773"/>
        <v>251.61464923064457</v>
      </c>
      <c r="O6989" s="5">
        <f t="shared" si="774"/>
        <v>331.86056937830824</v>
      </c>
      <c r="P6989" s="5">
        <f t="shared" si="775"/>
        <v>411.25336915923981</v>
      </c>
      <c r="Q6989" s="5">
        <f t="shared" si="776"/>
        <v>500.47433942397049</v>
      </c>
    </row>
    <row r="6990" spans="2:17" x14ac:dyDescent="0.25">
      <c r="B6990">
        <v>60.884177819999998</v>
      </c>
      <c r="C6990">
        <v>12.4748578257741</v>
      </c>
      <c r="D6990">
        <v>12.4748578257741</v>
      </c>
      <c r="E6990">
        <v>11.881201439285601</v>
      </c>
      <c r="F6990">
        <v>11.639642239912099</v>
      </c>
      <c r="G6990">
        <v>11.8953412955002</v>
      </c>
      <c r="H6990">
        <v>11.3900761561897</v>
      </c>
      <c r="I6990">
        <v>10.425072429240499</v>
      </c>
      <c r="J6990" s="22">
        <v>60.884177819999998</v>
      </c>
      <c r="K6990" s="5">
        <f t="shared" si="770"/>
        <v>12.473674876266767</v>
      </c>
      <c r="L6990" s="5">
        <f t="shared" si="771"/>
        <v>92.47367487626677</v>
      </c>
      <c r="M6990" s="5">
        <f t="shared" si="772"/>
        <v>171.81587029430014</v>
      </c>
      <c r="N6990" s="5">
        <f t="shared" si="773"/>
        <v>251.65368979759157</v>
      </c>
      <c r="O6990" s="5">
        <f t="shared" si="774"/>
        <v>331.88348190057468</v>
      </c>
      <c r="P6990" s="5">
        <f t="shared" si="775"/>
        <v>411.274882196124</v>
      </c>
      <c r="Q6990" s="5">
        <f t="shared" si="776"/>
        <v>500.45229130566082</v>
      </c>
    </row>
    <row r="6991" spans="2:17" x14ac:dyDescent="0.25">
      <c r="B6991">
        <v>60.892177820000001</v>
      </c>
      <c r="C6991">
        <v>12.7335420879946</v>
      </c>
      <c r="D6991">
        <v>12.7335420879946</v>
      </c>
      <c r="E6991">
        <v>11.735002307998601</v>
      </c>
      <c r="F6991">
        <v>11.7539534798091</v>
      </c>
      <c r="G6991">
        <v>12.0083390140649</v>
      </c>
      <c r="H6991">
        <v>11.3211411279625</v>
      </c>
      <c r="I6991">
        <v>10.40261309109</v>
      </c>
      <c r="J6991" s="22">
        <v>60.892177820000001</v>
      </c>
      <c r="K6991" s="5">
        <f t="shared" si="770"/>
        <v>12.506284188806111</v>
      </c>
      <c r="L6991" s="5">
        <f t="shared" si="771"/>
        <v>92.506284188806106</v>
      </c>
      <c r="M6991" s="5">
        <f t="shared" si="772"/>
        <v>171.75602190868844</v>
      </c>
      <c r="N6991" s="5">
        <f t="shared" si="773"/>
        <v>251.71728034415145</v>
      </c>
      <c r="O6991" s="5">
        <f t="shared" si="774"/>
        <v>331.88738803977128</v>
      </c>
      <c r="P6991" s="5">
        <f t="shared" si="775"/>
        <v>411.27115919118023</v>
      </c>
      <c r="Q6991" s="5">
        <f t="shared" si="776"/>
        <v>500.42530183810078</v>
      </c>
    </row>
    <row r="6992" spans="2:17" x14ac:dyDescent="0.25">
      <c r="B6992">
        <v>60.900177820000003</v>
      </c>
      <c r="C6992">
        <v>12.6548659675656</v>
      </c>
      <c r="D6992">
        <v>12.6548659675656</v>
      </c>
      <c r="E6992">
        <v>11.4819556303502</v>
      </c>
      <c r="F6992">
        <v>11.8075105209351</v>
      </c>
      <c r="G6992">
        <v>11.874646597562201</v>
      </c>
      <c r="H6992">
        <v>11.085430459523399</v>
      </c>
      <c r="I6992">
        <v>10.317661337376199</v>
      </c>
      <c r="J6992" s="22">
        <v>60.900177820000003</v>
      </c>
      <c r="K6992" s="5">
        <f t="shared" si="770"/>
        <v>12.483231584015183</v>
      </c>
      <c r="L6992" s="5">
        <f t="shared" si="771"/>
        <v>92.483231584015186</v>
      </c>
      <c r="M6992" s="5">
        <f t="shared" si="772"/>
        <v>171.70731606627021</v>
      </c>
      <c r="N6992" s="5">
        <f t="shared" si="773"/>
        <v>251.7867039923407</v>
      </c>
      <c r="O6992" s="5">
        <f t="shared" si="774"/>
        <v>331.87438569016246</v>
      </c>
      <c r="P6992" s="5">
        <f t="shared" si="775"/>
        <v>411.26577110664653</v>
      </c>
      <c r="Q6992" s="5">
        <f t="shared" si="776"/>
        <v>500.41523317002054</v>
      </c>
    </row>
    <row r="6993" spans="2:17" x14ac:dyDescent="0.25">
      <c r="B6993">
        <v>60.908177819999999</v>
      </c>
      <c r="C6993">
        <v>12.341665380112101</v>
      </c>
      <c r="D6993">
        <v>12.341665380112101</v>
      </c>
      <c r="E6993">
        <v>11.631967023052599</v>
      </c>
      <c r="F6993">
        <v>11.798751212793499</v>
      </c>
      <c r="G6993">
        <v>11.6784947904902</v>
      </c>
      <c r="H6993">
        <v>11.126413095565001</v>
      </c>
      <c r="I6993">
        <v>10.3840763882353</v>
      </c>
      <c r="J6993" s="22">
        <v>60.908177819999999</v>
      </c>
      <c r="K6993" s="5">
        <f t="shared" si="770"/>
        <v>12.415475063378242</v>
      </c>
      <c r="L6993" s="5">
        <f t="shared" si="771"/>
        <v>92.415475063378238</v>
      </c>
      <c r="M6993" s="5">
        <f t="shared" si="772"/>
        <v>171.68361307138906</v>
      </c>
      <c r="N6993" s="5">
        <f t="shared" si="773"/>
        <v>251.84952857400657</v>
      </c>
      <c r="O6993" s="5">
        <f t="shared" si="774"/>
        <v>331.86625189626142</v>
      </c>
      <c r="P6993" s="5">
        <f t="shared" si="775"/>
        <v>411.27782581860606</v>
      </c>
      <c r="Q6993" s="5">
        <f t="shared" si="776"/>
        <v>500.42852211838306</v>
      </c>
    </row>
    <row r="6994" spans="2:17" x14ac:dyDescent="0.25">
      <c r="B6994">
        <v>60.916177820000001</v>
      </c>
      <c r="C6994">
        <v>12.2485741314814</v>
      </c>
      <c r="D6994">
        <v>12.2485741314814</v>
      </c>
      <c r="E6994">
        <v>11.9237586766547</v>
      </c>
      <c r="F6994">
        <v>11.9592446531578</v>
      </c>
      <c r="G6994">
        <v>11.8051602765143</v>
      </c>
      <c r="H6994">
        <v>11.511706474679</v>
      </c>
      <c r="I6994">
        <v>10.535570489452301</v>
      </c>
      <c r="J6994" s="22">
        <v>60.916177820000001</v>
      </c>
      <c r="K6994" s="5">
        <f t="shared" si="770"/>
        <v>12.33934435558141</v>
      </c>
      <c r="L6994" s="5">
        <f t="shared" si="771"/>
        <v>92.339344355581403</v>
      </c>
      <c r="M6994" s="5">
        <f t="shared" si="772"/>
        <v>171.67227339033136</v>
      </c>
      <c r="N6994" s="5">
        <f t="shared" si="773"/>
        <v>251.89520033573933</v>
      </c>
      <c r="O6994" s="5">
        <f t="shared" si="774"/>
        <v>331.87274709190393</v>
      </c>
      <c r="P6994" s="5">
        <f t="shared" si="775"/>
        <v>411.29852971411208</v>
      </c>
      <c r="Q6994" s="5">
        <f t="shared" si="776"/>
        <v>500.45888202120489</v>
      </c>
    </row>
    <row r="6995" spans="2:17" x14ac:dyDescent="0.25">
      <c r="B6995">
        <v>60.924177819999997</v>
      </c>
      <c r="C6995">
        <v>12.2200351605696</v>
      </c>
      <c r="D6995">
        <v>12.2200351605696</v>
      </c>
      <c r="E6995">
        <v>11.6534670475019</v>
      </c>
      <c r="F6995">
        <v>12.0318587038351</v>
      </c>
      <c r="G6995">
        <v>12.1147612449634</v>
      </c>
      <c r="H6995">
        <v>11.441669248316</v>
      </c>
      <c r="I6995">
        <v>10.468348549619201</v>
      </c>
      <c r="J6995" s="22">
        <v>60.924177819999997</v>
      </c>
      <c r="K6995" s="5">
        <f t="shared" si="770"/>
        <v>12.289131768661804</v>
      </c>
      <c r="L6995" s="5">
        <f t="shared" si="771"/>
        <v>92.289131768661804</v>
      </c>
      <c r="M6995" s="5">
        <f t="shared" si="772"/>
        <v>171.66392576104067</v>
      </c>
      <c r="N6995" s="5">
        <f t="shared" si="773"/>
        <v>251.9083737806603</v>
      </c>
      <c r="O6995" s="5">
        <f t="shared" si="774"/>
        <v>331.87874346045572</v>
      </c>
      <c r="P6995" s="5">
        <f t="shared" si="775"/>
        <v>411.30646959631247</v>
      </c>
      <c r="Q6995" s="5">
        <f t="shared" si="776"/>
        <v>500.49861852676509</v>
      </c>
    </row>
    <row r="6996" spans="2:17" x14ac:dyDescent="0.25">
      <c r="B6996">
        <v>60.93217782</v>
      </c>
      <c r="C6996">
        <v>12.1854298018535</v>
      </c>
      <c r="D6996">
        <v>12.1854298018535</v>
      </c>
      <c r="E6996">
        <v>11.4057778025659</v>
      </c>
      <c r="F6996">
        <v>11.9546025375422</v>
      </c>
      <c r="G6996">
        <v>11.9736171292385</v>
      </c>
      <c r="H6996">
        <v>11.1813469280963</v>
      </c>
      <c r="I6996">
        <v>10.484968787819801</v>
      </c>
      <c r="J6996" s="22">
        <v>60.93217782</v>
      </c>
      <c r="K6996" s="5">
        <f t="shared" si="770"/>
        <v>12.27385124428845</v>
      </c>
      <c r="L6996" s="5">
        <f t="shared" si="771"/>
        <v>92.273851244288451</v>
      </c>
      <c r="M6996" s="5">
        <f t="shared" si="772"/>
        <v>171.67337053967202</v>
      </c>
      <c r="N6996" s="5">
        <f t="shared" si="773"/>
        <v>251.8746211417361</v>
      </c>
      <c r="O6996" s="5">
        <f t="shared" si="774"/>
        <v>331.86680098572072</v>
      </c>
      <c r="P6996" s="5">
        <f t="shared" si="775"/>
        <v>411.30079468162035</v>
      </c>
      <c r="Q6996" s="5">
        <f t="shared" si="776"/>
        <v>500.54578867280111</v>
      </c>
    </row>
    <row r="6997" spans="2:17" x14ac:dyDescent="0.25">
      <c r="B6997">
        <v>60.940177820000002</v>
      </c>
      <c r="C6997">
        <v>12.3324712929728</v>
      </c>
      <c r="D6997">
        <v>12.3324712929728</v>
      </c>
      <c r="E6997">
        <v>11.6337528473215</v>
      </c>
      <c r="F6997">
        <v>11.866953775497899</v>
      </c>
      <c r="G6997">
        <v>11.6259921512135</v>
      </c>
      <c r="H6997">
        <v>11.2104855050829</v>
      </c>
      <c r="I6997">
        <v>10.6214072691411</v>
      </c>
      <c r="J6997" s="22">
        <v>60.940177820000002</v>
      </c>
      <c r="K6997" s="5">
        <f t="shared" si="770"/>
        <v>12.278121144881087</v>
      </c>
      <c r="L6997" s="5">
        <f t="shared" si="771"/>
        <v>92.278121144881084</v>
      </c>
      <c r="M6997" s="5">
        <f t="shared" si="772"/>
        <v>171.71830896469129</v>
      </c>
      <c r="N6997" s="5">
        <f t="shared" si="773"/>
        <v>251.79177573876302</v>
      </c>
      <c r="O6997" s="5">
        <f t="shared" si="774"/>
        <v>331.84050842492923</v>
      </c>
      <c r="P6997" s="5">
        <f t="shared" si="775"/>
        <v>411.30376558675374</v>
      </c>
      <c r="Q6997" s="5">
        <f t="shared" si="776"/>
        <v>500.59711567864969</v>
      </c>
    </row>
    <row r="6998" spans="2:17" x14ac:dyDescent="0.25">
      <c r="B6998">
        <v>60.948177819999998</v>
      </c>
      <c r="C6998">
        <v>12.4033418777838</v>
      </c>
      <c r="D6998">
        <v>12.4033418777838</v>
      </c>
      <c r="E6998">
        <v>11.8584906757924</v>
      </c>
      <c r="F6998">
        <v>11.693027278031799</v>
      </c>
      <c r="G6998">
        <v>11.7888183654734</v>
      </c>
      <c r="H6998">
        <v>11.206351543328401</v>
      </c>
      <c r="I6998">
        <v>10.6190338347993</v>
      </c>
      <c r="J6998" s="22">
        <v>60.948177819999998</v>
      </c>
      <c r="K6998" s="5">
        <f t="shared" si="770"/>
        <v>12.281980890333756</v>
      </c>
      <c r="L6998" s="5">
        <f t="shared" si="771"/>
        <v>92.281980890333756</v>
      </c>
      <c r="M6998" s="5">
        <f t="shared" si="772"/>
        <v>171.78829672493592</v>
      </c>
      <c r="N6998" s="5">
        <f t="shared" si="773"/>
        <v>251.67618608667854</v>
      </c>
      <c r="O6998" s="5">
        <f t="shared" si="774"/>
        <v>331.8136323148164</v>
      </c>
      <c r="P6998" s="5">
        <f t="shared" si="775"/>
        <v>411.32865765993591</v>
      </c>
      <c r="Q6998" s="5">
        <f t="shared" si="776"/>
        <v>500.63593250546649</v>
      </c>
    </row>
    <row r="6999" spans="2:17" x14ac:dyDescent="0.25">
      <c r="B6999">
        <v>60.956177820000001</v>
      </c>
      <c r="C6999">
        <v>12.2130934604108</v>
      </c>
      <c r="D6999">
        <v>12.2130934604108</v>
      </c>
      <c r="E6999">
        <v>12.055113575892699</v>
      </c>
      <c r="F6999">
        <v>11.529173908559301</v>
      </c>
      <c r="G6999">
        <v>11.901716117141399</v>
      </c>
      <c r="H6999">
        <v>11.499404937734701</v>
      </c>
      <c r="I6999">
        <v>10.8299556316436</v>
      </c>
      <c r="J6999" s="22">
        <v>60.956177820000001</v>
      </c>
      <c r="K6999" s="5">
        <f t="shared" si="770"/>
        <v>12.278098854479987</v>
      </c>
      <c r="L6999" s="5">
        <f t="shared" si="771"/>
        <v>92.278098854479992</v>
      </c>
      <c r="M6999" s="5">
        <f t="shared" si="772"/>
        <v>171.85264454428173</v>
      </c>
      <c r="N6999" s="5">
        <f t="shared" si="773"/>
        <v>251.56094230933269</v>
      </c>
      <c r="O6999" s="5">
        <f t="shared" si="774"/>
        <v>331.78659678515288</v>
      </c>
      <c r="P6999" s="5">
        <f t="shared" si="775"/>
        <v>411.36016591176804</v>
      </c>
      <c r="Q6999" s="5">
        <f t="shared" si="776"/>
        <v>500.63726680018459</v>
      </c>
    </row>
    <row r="7000" spans="2:17" x14ac:dyDescent="0.25">
      <c r="B7000">
        <v>60.964177820000003</v>
      </c>
      <c r="C7000">
        <v>12.147037644886501</v>
      </c>
      <c r="D7000">
        <v>12.147037644886501</v>
      </c>
      <c r="E7000">
        <v>11.8984369622549</v>
      </c>
      <c r="F7000">
        <v>11.310824052347501</v>
      </c>
      <c r="G7000">
        <v>11.860786222546899</v>
      </c>
      <c r="H7000">
        <v>11.675380389223999</v>
      </c>
      <c r="I7000">
        <v>10.8600482393361</v>
      </c>
      <c r="J7000" s="22">
        <v>60.964177820000003</v>
      </c>
      <c r="K7000" s="5">
        <f t="shared" si="770"/>
        <v>12.27057182706077</v>
      </c>
      <c r="L7000" s="5">
        <f t="shared" si="771"/>
        <v>92.270571827060763</v>
      </c>
      <c r="M7000" s="5">
        <f t="shared" si="772"/>
        <v>171.89519516149949</v>
      </c>
      <c r="N7000" s="5">
        <f t="shared" si="773"/>
        <v>251.483258861671</v>
      </c>
      <c r="O7000" s="5">
        <f t="shared" si="774"/>
        <v>331.75134553799671</v>
      </c>
      <c r="P7000" s="5">
        <f t="shared" si="775"/>
        <v>411.37514828777694</v>
      </c>
      <c r="Q7000" s="5">
        <f t="shared" si="776"/>
        <v>500.59555809881437</v>
      </c>
    </row>
    <row r="7001" spans="2:17" x14ac:dyDescent="0.25">
      <c r="B7001">
        <v>60.972177819999999</v>
      </c>
      <c r="C7001">
        <v>12.474941198082799</v>
      </c>
      <c r="D7001">
        <v>12.474941198082799</v>
      </c>
      <c r="E7001">
        <v>11.705458996194499</v>
      </c>
      <c r="F7001">
        <v>11.1906560874744</v>
      </c>
      <c r="G7001">
        <v>11.618055429706599</v>
      </c>
      <c r="H7001">
        <v>10.988944995853601</v>
      </c>
      <c r="I7001">
        <v>10.198709905472001</v>
      </c>
      <c r="J7001" s="22">
        <v>60.972177819999999</v>
      </c>
      <c r="K7001" s="5">
        <f t="shared" si="770"/>
        <v>12.263341084244129</v>
      </c>
      <c r="L7001" s="5">
        <f t="shared" si="771"/>
        <v>92.263341084244132</v>
      </c>
      <c r="M7001" s="5">
        <f t="shared" si="772"/>
        <v>171.92447689185778</v>
      </c>
      <c r="N7001" s="5">
        <f t="shared" si="773"/>
        <v>251.46203997776189</v>
      </c>
      <c r="O7001" s="5">
        <f t="shared" si="774"/>
        <v>331.71415384567712</v>
      </c>
      <c r="P7001" s="5">
        <f t="shared" si="775"/>
        <v>411.3721708204119</v>
      </c>
      <c r="Q7001" s="5">
        <f t="shared" si="776"/>
        <v>500.54521371575163</v>
      </c>
    </row>
    <row r="7002" spans="2:17" x14ac:dyDescent="0.25">
      <c r="B7002">
        <v>60.980177820000002</v>
      </c>
      <c r="C7002">
        <v>12.1247833054257</v>
      </c>
      <c r="D7002">
        <v>12.1247833054257</v>
      </c>
      <c r="E7002">
        <v>12.0650747947335</v>
      </c>
      <c r="F7002">
        <v>11.7327967098442</v>
      </c>
      <c r="G7002">
        <v>11.5014521128138</v>
      </c>
      <c r="H7002">
        <v>11.540577765213801</v>
      </c>
      <c r="I7002">
        <v>10.366670060865401</v>
      </c>
      <c r="J7002" s="22">
        <v>60.980177820000002</v>
      </c>
      <c r="K7002" s="5">
        <f t="shared" si="770"/>
        <v>12.256928656006247</v>
      </c>
      <c r="L7002" s="5">
        <f t="shared" si="771"/>
        <v>92.256928656006252</v>
      </c>
      <c r="M7002" s="5">
        <f t="shared" si="772"/>
        <v>171.95012601296077</v>
      </c>
      <c r="N7002" s="5">
        <f t="shared" si="773"/>
        <v>251.48362443055484</v>
      </c>
      <c r="O7002" s="5">
        <f t="shared" si="774"/>
        <v>331.69461043274157</v>
      </c>
      <c r="P7002" s="5">
        <f t="shared" si="775"/>
        <v>411.36886355905358</v>
      </c>
      <c r="Q7002" s="5">
        <f t="shared" si="776"/>
        <v>500.53908673122237</v>
      </c>
    </row>
    <row r="7003" spans="2:17" x14ac:dyDescent="0.25">
      <c r="B7003">
        <v>60.988177819999997</v>
      </c>
      <c r="C7003">
        <v>12.254938742331399</v>
      </c>
      <c r="D7003">
        <v>12.254938742331399</v>
      </c>
      <c r="E7003">
        <v>12.105319770895401</v>
      </c>
      <c r="F7003">
        <v>11.460543065466</v>
      </c>
      <c r="G7003">
        <v>11.698486870060201</v>
      </c>
      <c r="H7003">
        <v>11.240341266176101</v>
      </c>
      <c r="I7003">
        <v>10.460250635177699</v>
      </c>
      <c r="J7003" s="22">
        <v>60.988177819999997</v>
      </c>
      <c r="K7003" s="5">
        <f t="shared" si="770"/>
        <v>12.254379524601223</v>
      </c>
      <c r="L7003" s="5">
        <f t="shared" si="771"/>
        <v>92.254379524601219</v>
      </c>
      <c r="M7003" s="5">
        <f t="shared" si="772"/>
        <v>171.96674338511556</v>
      </c>
      <c r="N7003" s="5">
        <f t="shared" si="773"/>
        <v>251.51320460787991</v>
      </c>
      <c r="O7003" s="5">
        <f t="shared" si="774"/>
        <v>331.70225446205131</v>
      </c>
      <c r="P7003" s="5">
        <f t="shared" si="775"/>
        <v>411.37600383987672</v>
      </c>
      <c r="Q7003" s="5">
        <f t="shared" si="776"/>
        <v>500.59856672617963</v>
      </c>
    </row>
    <row r="7004" spans="2:17" x14ac:dyDescent="0.25">
      <c r="B7004">
        <v>60.99617782</v>
      </c>
      <c r="C7004">
        <v>12.2966557424329</v>
      </c>
      <c r="D7004">
        <v>12.2966557424329</v>
      </c>
      <c r="E7004">
        <v>11.893349250863601</v>
      </c>
      <c r="F7004">
        <v>11.6346924589061</v>
      </c>
      <c r="G7004">
        <v>11.940671472493401</v>
      </c>
      <c r="H7004">
        <v>11.527319926409101</v>
      </c>
      <c r="I7004">
        <v>10.779111113239599</v>
      </c>
      <c r="J7004" s="22">
        <v>60.99617782</v>
      </c>
      <c r="K7004" s="5">
        <f t="shared" si="770"/>
        <v>12.263309129962911</v>
      </c>
      <c r="L7004" s="5">
        <f t="shared" si="771"/>
        <v>92.263309129962906</v>
      </c>
      <c r="M7004" s="5">
        <f t="shared" si="772"/>
        <v>171.96661283006873</v>
      </c>
      <c r="N7004" s="5">
        <f t="shared" si="773"/>
        <v>251.52039605962443</v>
      </c>
      <c r="O7004" s="5">
        <f t="shared" si="774"/>
        <v>331.73105740152209</v>
      </c>
      <c r="P7004" s="5">
        <f t="shared" si="775"/>
        <v>411.38509916634126</v>
      </c>
      <c r="Q7004" s="5">
        <f t="shared" si="776"/>
        <v>500.69146242472914</v>
      </c>
    </row>
    <row r="7005" spans="2:17" x14ac:dyDescent="0.25">
      <c r="B7005">
        <v>61.004177820000002</v>
      </c>
      <c r="C7005">
        <v>12.1452004430703</v>
      </c>
      <c r="D7005">
        <v>12.1452004430703</v>
      </c>
      <c r="E7005">
        <v>12.0057938058453</v>
      </c>
      <c r="F7005">
        <v>11.4435239298017</v>
      </c>
      <c r="G7005">
        <v>11.6062688584654</v>
      </c>
      <c r="H7005">
        <v>11.3087671966</v>
      </c>
      <c r="I7005">
        <v>11.1664572409085</v>
      </c>
      <c r="J7005" s="22">
        <v>61.004177820000002</v>
      </c>
      <c r="K7005" s="5">
        <f t="shared" si="770"/>
        <v>12.290081041088367</v>
      </c>
      <c r="L7005" s="5">
        <f t="shared" si="771"/>
        <v>92.290081041088371</v>
      </c>
      <c r="M7005" s="5">
        <f t="shared" si="772"/>
        <v>171.95598566670941</v>
      </c>
      <c r="N7005" s="5">
        <f t="shared" si="773"/>
        <v>251.49587304058593</v>
      </c>
      <c r="O7005" s="5">
        <f t="shared" si="774"/>
        <v>331.77545570458284</v>
      </c>
      <c r="P7005" s="5">
        <f t="shared" si="775"/>
        <v>411.37856624826031</v>
      </c>
      <c r="Q7005" s="5">
        <f t="shared" si="776"/>
        <v>500.76321732462878</v>
      </c>
    </row>
    <row r="7006" spans="2:17" x14ac:dyDescent="0.25">
      <c r="B7006">
        <v>61.012177819999998</v>
      </c>
      <c r="C7006">
        <v>12.374749485168801</v>
      </c>
      <c r="D7006">
        <v>12.374749485168801</v>
      </c>
      <c r="E7006">
        <v>11.851992924154599</v>
      </c>
      <c r="F7006">
        <v>11.7320311436017</v>
      </c>
      <c r="G7006">
        <v>11.615948233300699</v>
      </c>
      <c r="H7006">
        <v>11.5819060729164</v>
      </c>
      <c r="I7006">
        <v>10.5476134517564</v>
      </c>
      <c r="J7006" s="22">
        <v>61.012177819999998</v>
      </c>
      <c r="K7006" s="5">
        <f t="shared" si="770"/>
        <v>12.332907139133326</v>
      </c>
      <c r="L7006" s="5">
        <f t="shared" si="771"/>
        <v>92.332907139133326</v>
      </c>
      <c r="M7006" s="5">
        <f t="shared" si="772"/>
        <v>171.95084499262043</v>
      </c>
      <c r="N7006" s="5">
        <f t="shared" si="773"/>
        <v>251.45479310435761</v>
      </c>
      <c r="O7006" s="5">
        <f t="shared" si="774"/>
        <v>331.82908665309452</v>
      </c>
      <c r="P7006" s="5">
        <f t="shared" si="775"/>
        <v>411.34385062020021</v>
      </c>
      <c r="Q7006" s="5">
        <f t="shared" si="776"/>
        <v>500.78177386763383</v>
      </c>
    </row>
    <row r="7007" spans="2:17" x14ac:dyDescent="0.25">
      <c r="B7007">
        <v>61.020177820000001</v>
      </c>
      <c r="C7007">
        <v>12.3732833994335</v>
      </c>
      <c r="D7007">
        <v>12.3732833994335</v>
      </c>
      <c r="E7007">
        <v>11.9358396293496</v>
      </c>
      <c r="F7007">
        <v>11.030644734324101</v>
      </c>
      <c r="G7007">
        <v>12.091157987216601</v>
      </c>
      <c r="H7007">
        <v>11.134168074064799</v>
      </c>
      <c r="I7007">
        <v>10.9241495700828</v>
      </c>
      <c r="J7007" s="22">
        <v>61.020177820000001</v>
      </c>
      <c r="K7007" s="5">
        <f t="shared" si="770"/>
        <v>12.380985658974605</v>
      </c>
      <c r="L7007" s="5">
        <f t="shared" si="771"/>
        <v>92.380985658974609</v>
      </c>
      <c r="M7007" s="5">
        <f t="shared" si="772"/>
        <v>171.96086776588993</v>
      </c>
      <c r="N7007" s="5">
        <f t="shared" si="773"/>
        <v>251.4271637871295</v>
      </c>
      <c r="O7007" s="5">
        <f t="shared" si="774"/>
        <v>331.86506244482683</v>
      </c>
      <c r="P7007" s="5">
        <f t="shared" si="775"/>
        <v>411.27969088900846</v>
      </c>
      <c r="Q7007" s="5">
        <f t="shared" si="776"/>
        <v>500.74854048570336</v>
      </c>
    </row>
    <row r="7008" spans="2:17" x14ac:dyDescent="0.25">
      <c r="B7008">
        <v>61.028177820000003</v>
      </c>
      <c r="C7008">
        <v>12.553686425648699</v>
      </c>
      <c r="D7008">
        <v>12.553686425648699</v>
      </c>
      <c r="E7008">
        <v>11.983650623236899</v>
      </c>
      <c r="F7008">
        <v>11.267940534602801</v>
      </c>
      <c r="G7008">
        <v>12.3088108662556</v>
      </c>
      <c r="H7008">
        <v>11.2998449562507</v>
      </c>
      <c r="I7008">
        <v>10.774283394944201</v>
      </c>
      <c r="J7008" s="22">
        <v>61.028177820000003</v>
      </c>
      <c r="K7008" s="5">
        <f t="shared" si="770"/>
        <v>12.421467801015453</v>
      </c>
      <c r="L7008" s="5">
        <f t="shared" si="771"/>
        <v>92.421467801015453</v>
      </c>
      <c r="M7008" s="5">
        <f t="shared" si="772"/>
        <v>171.98016343192964</v>
      </c>
      <c r="N7008" s="5">
        <f t="shared" si="773"/>
        <v>251.43163706410922</v>
      </c>
      <c r="O7008" s="5">
        <f t="shared" si="774"/>
        <v>331.84618589926868</v>
      </c>
      <c r="P7008" s="5">
        <f t="shared" si="775"/>
        <v>411.19831773602863</v>
      </c>
      <c r="Q7008" s="5">
        <f t="shared" si="776"/>
        <v>500.67952470186924</v>
      </c>
    </row>
    <row r="7009" spans="2:17" x14ac:dyDescent="0.25">
      <c r="B7009">
        <v>61.036177819999999</v>
      </c>
      <c r="C7009">
        <v>12.314444281546599</v>
      </c>
      <c r="D7009">
        <v>12.314444281546599</v>
      </c>
      <c r="E7009">
        <v>12.086521011665701</v>
      </c>
      <c r="F7009">
        <v>11.7990101173437</v>
      </c>
      <c r="G7009">
        <v>11.6211923119661</v>
      </c>
      <c r="H7009">
        <v>11.190207208756201</v>
      </c>
      <c r="I7009">
        <v>10.4435667977785</v>
      </c>
      <c r="J7009" s="22">
        <v>61.036177819999999</v>
      </c>
      <c r="K7009" s="5">
        <f t="shared" si="770"/>
        <v>12.447484769759864</v>
      </c>
      <c r="L7009" s="5">
        <f t="shared" si="771"/>
        <v>92.447484769759868</v>
      </c>
      <c r="M7009" s="5">
        <f t="shared" si="772"/>
        <v>171.98959989018829</v>
      </c>
      <c r="N7009" s="5">
        <f t="shared" si="773"/>
        <v>251.45486204953278</v>
      </c>
      <c r="O7009" s="5">
        <f t="shared" si="774"/>
        <v>331.76899345542063</v>
      </c>
      <c r="P7009" s="5">
        <f t="shared" si="775"/>
        <v>411.1253563105945</v>
      </c>
      <c r="Q7009" s="5">
        <f t="shared" si="776"/>
        <v>500.59053256817771</v>
      </c>
    </row>
    <row r="7010" spans="2:17" x14ac:dyDescent="0.25">
      <c r="B7010">
        <v>61.044177820000002</v>
      </c>
      <c r="C7010">
        <v>12.6343292474763</v>
      </c>
      <c r="D7010">
        <v>12.6343292474763</v>
      </c>
      <c r="E7010">
        <v>11.979386546594901</v>
      </c>
      <c r="F7010">
        <v>11.4597013614337</v>
      </c>
      <c r="G7010">
        <v>11.4668886327494</v>
      </c>
      <c r="H7010">
        <v>10.6677254539812</v>
      </c>
      <c r="I7010">
        <v>10.6121709766901</v>
      </c>
      <c r="J7010" s="22">
        <v>61.044177820000002</v>
      </c>
      <c r="K7010" s="5">
        <f t="shared" si="770"/>
        <v>12.459026862301902</v>
      </c>
      <c r="L7010" s="5">
        <f t="shared" si="771"/>
        <v>92.459026862301897</v>
      </c>
      <c r="M7010" s="5">
        <f t="shared" si="772"/>
        <v>171.96687145704212</v>
      </c>
      <c r="N7010" s="5">
        <f t="shared" si="773"/>
        <v>251.46753206900968</v>
      </c>
      <c r="O7010" s="5">
        <f t="shared" si="774"/>
        <v>331.67758975464494</v>
      </c>
      <c r="P7010" s="5">
        <f t="shared" si="775"/>
        <v>411.08821899775745</v>
      </c>
      <c r="Q7010" s="5">
        <f t="shared" si="776"/>
        <v>500.49979970672865</v>
      </c>
    </row>
    <row r="7011" spans="2:17" x14ac:dyDescent="0.25">
      <c r="B7011">
        <v>61.052177819999997</v>
      </c>
      <c r="C7011">
        <v>12.3315558061452</v>
      </c>
      <c r="D7011">
        <v>12.3315558061452</v>
      </c>
      <c r="E7011">
        <v>12.099640350589199</v>
      </c>
      <c r="F7011">
        <v>11.4411668507289</v>
      </c>
      <c r="G7011">
        <v>11.4751086819123</v>
      </c>
      <c r="H7011">
        <v>11.083629048159199</v>
      </c>
      <c r="I7011">
        <v>10.3911050827609</v>
      </c>
      <c r="J7011" s="22">
        <v>61.052177819999997</v>
      </c>
      <c r="K7011" s="5">
        <f t="shared" si="770"/>
        <v>12.459309484003802</v>
      </c>
      <c r="L7011" s="5">
        <f t="shared" si="771"/>
        <v>92.459309484003796</v>
      </c>
      <c r="M7011" s="5">
        <f t="shared" si="772"/>
        <v>171.90201415621311</v>
      </c>
      <c r="N7011" s="5">
        <f t="shared" si="773"/>
        <v>251.45939297231175</v>
      </c>
      <c r="O7011" s="5">
        <f t="shared" si="774"/>
        <v>331.62038605534775</v>
      </c>
      <c r="P7011" s="5">
        <f t="shared" si="775"/>
        <v>411.09490798641593</v>
      </c>
      <c r="Q7011" s="5">
        <f t="shared" si="776"/>
        <v>500.43520816234263</v>
      </c>
    </row>
    <row r="7012" spans="2:17" x14ac:dyDescent="0.25">
      <c r="B7012">
        <v>61.06017782</v>
      </c>
      <c r="C7012">
        <v>12.5698456904158</v>
      </c>
      <c r="D7012">
        <v>12.5698456904158</v>
      </c>
      <c r="E7012">
        <v>11.8319596855206</v>
      </c>
      <c r="F7012">
        <v>11.391592752926799</v>
      </c>
      <c r="G7012">
        <v>11.7282792293766</v>
      </c>
      <c r="H7012">
        <v>11.4646318127678</v>
      </c>
      <c r="I7012">
        <v>10.0788847220053</v>
      </c>
      <c r="J7012" s="22">
        <v>61.06017782</v>
      </c>
      <c r="K7012" s="5">
        <f t="shared" si="770"/>
        <v>12.45425292339873</v>
      </c>
      <c r="L7012" s="5">
        <f t="shared" si="771"/>
        <v>92.454252923398727</v>
      </c>
      <c r="M7012" s="5">
        <f t="shared" si="772"/>
        <v>171.81202586603558</v>
      </c>
      <c r="N7012" s="5">
        <f t="shared" si="773"/>
        <v>251.44575704556573</v>
      </c>
      <c r="O7012" s="5">
        <f t="shared" si="774"/>
        <v>331.60666322955586</v>
      </c>
      <c r="P7012" s="5">
        <f t="shared" si="775"/>
        <v>411.12977076667369</v>
      </c>
      <c r="Q7012" s="5">
        <f t="shared" si="776"/>
        <v>500.42842846015026</v>
      </c>
    </row>
    <row r="7013" spans="2:17" x14ac:dyDescent="0.25">
      <c r="B7013">
        <v>61.068177820000002</v>
      </c>
      <c r="C7013">
        <v>12.422190902940899</v>
      </c>
      <c r="D7013">
        <v>12.422190902940899</v>
      </c>
      <c r="E7013">
        <v>11.473911145944699</v>
      </c>
      <c r="F7013">
        <v>11.3523905076744</v>
      </c>
      <c r="G7013">
        <v>11.5679464908489</v>
      </c>
      <c r="H7013">
        <v>10.959950827431699</v>
      </c>
      <c r="I7013">
        <v>10.386520479187199</v>
      </c>
      <c r="J7013" s="22">
        <v>61.068177820000002</v>
      </c>
      <c r="K7013" s="5">
        <f t="shared" si="770"/>
        <v>12.452313290111617</v>
      </c>
      <c r="L7013" s="5">
        <f t="shared" si="771"/>
        <v>92.452313290111618</v>
      </c>
      <c r="M7013" s="5">
        <f t="shared" si="772"/>
        <v>171.73775253030493</v>
      </c>
      <c r="N7013" s="5">
        <f t="shared" si="773"/>
        <v>251.44228534220275</v>
      </c>
      <c r="O7013" s="5">
        <f t="shared" si="774"/>
        <v>331.61276432320369</v>
      </c>
      <c r="P7013" s="5">
        <f t="shared" si="775"/>
        <v>411.17448230099097</v>
      </c>
      <c r="Q7013" s="5">
        <f t="shared" si="776"/>
        <v>500.49323297572965</v>
      </c>
    </row>
    <row r="7014" spans="2:17" x14ac:dyDescent="0.25">
      <c r="B7014">
        <v>61.076177819999998</v>
      </c>
      <c r="C7014">
        <v>12.2257512202128</v>
      </c>
      <c r="D7014">
        <v>12.2257512202128</v>
      </c>
      <c r="E7014">
        <v>11.5320255940133</v>
      </c>
      <c r="F7014">
        <v>11.559332819800501</v>
      </c>
      <c r="G7014">
        <v>11.698059686574</v>
      </c>
      <c r="H7014">
        <v>11.039805867798499</v>
      </c>
      <c r="I7014">
        <v>10.751306734168701</v>
      </c>
      <c r="J7014" s="22">
        <v>61.076177819999998</v>
      </c>
      <c r="K7014" s="5">
        <f t="shared" si="770"/>
        <v>12.457615347427812</v>
      </c>
      <c r="L7014" s="5">
        <f t="shared" si="771"/>
        <v>92.457615347427804</v>
      </c>
      <c r="M7014" s="5">
        <f t="shared" si="772"/>
        <v>171.7160358547807</v>
      </c>
      <c r="N7014" s="5">
        <f t="shared" si="773"/>
        <v>251.4483852461415</v>
      </c>
      <c r="O7014" s="5">
        <f t="shared" si="774"/>
        <v>331.61603974329512</v>
      </c>
      <c r="P7014" s="5">
        <f t="shared" si="775"/>
        <v>411.22068354712997</v>
      </c>
      <c r="Q7014" s="5">
        <f t="shared" si="776"/>
        <v>500.6096629463334</v>
      </c>
    </row>
    <row r="7015" spans="2:17" x14ac:dyDescent="0.25">
      <c r="B7015">
        <v>61.084177820000001</v>
      </c>
      <c r="C7015">
        <v>12.764691151455301</v>
      </c>
      <c r="D7015">
        <v>12.764691151455301</v>
      </c>
      <c r="E7015">
        <v>11.827787999494999</v>
      </c>
      <c r="F7015">
        <v>11.474033678837101</v>
      </c>
      <c r="G7015">
        <v>11.5679770928742</v>
      </c>
      <c r="H7015">
        <v>11.563071666592</v>
      </c>
      <c r="I7015">
        <v>10.6913700586123</v>
      </c>
      <c r="J7015" s="22">
        <v>61.084177820000001</v>
      </c>
      <c r="K7015" s="5">
        <f t="shared" si="770"/>
        <v>12.463870574198205</v>
      </c>
      <c r="L7015" s="5">
        <f t="shared" si="771"/>
        <v>92.463870574198211</v>
      </c>
      <c r="M7015" s="5">
        <f t="shared" si="772"/>
        <v>171.75173855702732</v>
      </c>
      <c r="N7015" s="5">
        <f t="shared" si="773"/>
        <v>251.45862983797309</v>
      </c>
      <c r="O7015" s="5">
        <f t="shared" si="774"/>
        <v>331.61363738874331</v>
      </c>
      <c r="P7015" s="5">
        <f t="shared" si="775"/>
        <v>411.26026103510713</v>
      </c>
      <c r="Q7015" s="5">
        <f t="shared" si="776"/>
        <v>500.73596563193883</v>
      </c>
    </row>
    <row r="7016" spans="2:17" x14ac:dyDescent="0.25">
      <c r="B7016">
        <v>61.092177820000003</v>
      </c>
      <c r="C7016">
        <v>12.420588462367499</v>
      </c>
      <c r="D7016">
        <v>12.420588462367499</v>
      </c>
      <c r="E7016">
        <v>11.798693571184399</v>
      </c>
      <c r="F7016">
        <v>11.4150020715017</v>
      </c>
      <c r="G7016">
        <v>11.613423100959</v>
      </c>
      <c r="H7016">
        <v>11.3438464936487</v>
      </c>
      <c r="I7016">
        <v>11.006087203827899</v>
      </c>
      <c r="J7016" s="22">
        <v>61.092177820000003</v>
      </c>
      <c r="K7016" s="5">
        <f t="shared" si="770"/>
        <v>12.461875797659719</v>
      </c>
      <c r="L7016" s="5">
        <f t="shared" si="771"/>
        <v>92.461875797659715</v>
      </c>
      <c r="M7016" s="5">
        <f t="shared" si="772"/>
        <v>171.81864003817634</v>
      </c>
      <c r="N7016" s="5">
        <f t="shared" si="773"/>
        <v>251.47826666110029</v>
      </c>
      <c r="O7016" s="5">
        <f t="shared" si="774"/>
        <v>331.61766616193972</v>
      </c>
      <c r="P7016" s="5">
        <f t="shared" si="775"/>
        <v>411.28494142295165</v>
      </c>
      <c r="Q7016" s="5">
        <f t="shared" si="776"/>
        <v>500.83727702646422</v>
      </c>
    </row>
    <row r="7017" spans="2:17" x14ac:dyDescent="0.25">
      <c r="B7017">
        <v>61.100177819999999</v>
      </c>
      <c r="C7017">
        <v>12.3612562078649</v>
      </c>
      <c r="D7017">
        <v>12.3612562078649</v>
      </c>
      <c r="E7017">
        <v>11.919943003123301</v>
      </c>
      <c r="F7017">
        <v>11.3503608095158</v>
      </c>
      <c r="G7017">
        <v>11.531044642012899</v>
      </c>
      <c r="H7017">
        <v>11.1558865127527</v>
      </c>
      <c r="I7017">
        <v>10.9572320130102</v>
      </c>
      <c r="J7017" s="22">
        <v>61.100177819999999</v>
      </c>
      <c r="K7017" s="5">
        <f t="shared" si="770"/>
        <v>12.451967034084641</v>
      </c>
      <c r="L7017" s="5">
        <f t="shared" si="771"/>
        <v>92.451967034084646</v>
      </c>
      <c r="M7017" s="5">
        <f t="shared" si="772"/>
        <v>171.88201069961872</v>
      </c>
      <c r="N7017" s="5">
        <f t="shared" si="773"/>
        <v>251.51580564831218</v>
      </c>
      <c r="O7017" s="5">
        <f t="shared" si="774"/>
        <v>331.64018506553344</v>
      </c>
      <c r="P7017" s="5">
        <f t="shared" si="775"/>
        <v>411.30165391673791</v>
      </c>
      <c r="Q7017" s="5">
        <f t="shared" si="776"/>
        <v>500.90079835687686</v>
      </c>
    </row>
    <row r="7018" spans="2:17" x14ac:dyDescent="0.25">
      <c r="B7018">
        <v>61.108177820000002</v>
      </c>
      <c r="C7018">
        <v>12.4741685524662</v>
      </c>
      <c r="D7018">
        <v>12.4741685524662</v>
      </c>
      <c r="E7018">
        <v>12.0213192038504</v>
      </c>
      <c r="F7018">
        <v>11.6218625342145</v>
      </c>
      <c r="G7018">
        <v>11.646374739716901</v>
      </c>
      <c r="H7018">
        <v>11.210450164408</v>
      </c>
      <c r="I7018">
        <v>10.837817330648299</v>
      </c>
      <c r="J7018" s="22">
        <v>61.108177820000002</v>
      </c>
      <c r="K7018" s="5">
        <f t="shared" si="770"/>
        <v>12.44237210329713</v>
      </c>
      <c r="L7018" s="5">
        <f t="shared" si="771"/>
        <v>92.442372103297132</v>
      </c>
      <c r="M7018" s="5">
        <f t="shared" si="772"/>
        <v>171.91654047842988</v>
      </c>
      <c r="N7018" s="5">
        <f t="shared" si="773"/>
        <v>251.5635486125156</v>
      </c>
      <c r="O7018" s="5">
        <f t="shared" si="774"/>
        <v>331.67879313761523</v>
      </c>
      <c r="P7018" s="5">
        <f t="shared" si="775"/>
        <v>411.32749255887882</v>
      </c>
      <c r="Q7018" s="5">
        <f t="shared" si="776"/>
        <v>500.92673199433864</v>
      </c>
    </row>
    <row r="7019" spans="2:17" x14ac:dyDescent="0.25">
      <c r="B7019">
        <v>61.116177819999997</v>
      </c>
      <c r="C7019">
        <v>12.43017314608</v>
      </c>
      <c r="D7019">
        <v>12.43017314608</v>
      </c>
      <c r="E7019">
        <v>11.9873621516189</v>
      </c>
      <c r="F7019">
        <v>11.833098857499101</v>
      </c>
      <c r="G7019">
        <v>11.8426247082961</v>
      </c>
      <c r="H7019">
        <v>11.4077198815403</v>
      </c>
      <c r="I7019">
        <v>11.0616380469109</v>
      </c>
      <c r="J7019" s="22">
        <v>61.116177819999997</v>
      </c>
      <c r="K7019" s="5">
        <f t="shared" si="770"/>
        <v>12.437070118680314</v>
      </c>
      <c r="L7019" s="5">
        <f t="shared" si="771"/>
        <v>92.43707011868031</v>
      </c>
      <c r="M7019" s="5">
        <f t="shared" si="772"/>
        <v>171.91437897425016</v>
      </c>
      <c r="N7019" s="5">
        <f t="shared" si="773"/>
        <v>251.60037091825416</v>
      </c>
      <c r="O7019" s="5">
        <f t="shared" si="774"/>
        <v>331.71218499709255</v>
      </c>
      <c r="P7019" s="5">
        <f t="shared" si="775"/>
        <v>411.36213195725838</v>
      </c>
      <c r="Q7019" s="5">
        <f t="shared" si="776"/>
        <v>500.91358315283662</v>
      </c>
    </row>
    <row r="7020" spans="2:17" x14ac:dyDescent="0.25">
      <c r="B7020">
        <v>61.12417782</v>
      </c>
      <c r="C7020">
        <v>12.4542494425811</v>
      </c>
      <c r="D7020">
        <v>12.4542494425811</v>
      </c>
      <c r="E7020">
        <v>11.9469611274983</v>
      </c>
      <c r="F7020">
        <v>11.597498291316199</v>
      </c>
      <c r="G7020">
        <v>11.7937773619329</v>
      </c>
      <c r="H7020">
        <v>11.5806260014401</v>
      </c>
      <c r="I7020">
        <v>11.051465699923099</v>
      </c>
      <c r="J7020" s="22">
        <v>61.12417782</v>
      </c>
      <c r="K7020" s="5">
        <f t="shared" si="770"/>
        <v>12.431135027798087</v>
      </c>
      <c r="L7020" s="5">
        <f t="shared" si="771"/>
        <v>92.431135027798092</v>
      </c>
      <c r="M7020" s="5">
        <f t="shared" si="772"/>
        <v>171.89029139933936</v>
      </c>
      <c r="N7020" s="5">
        <f t="shared" si="773"/>
        <v>251.61936204862252</v>
      </c>
      <c r="O7020" s="5">
        <f t="shared" si="774"/>
        <v>331.71342422088196</v>
      </c>
      <c r="P7020" s="5">
        <f t="shared" si="775"/>
        <v>411.38265719206402</v>
      </c>
      <c r="Q7020" s="5">
        <f t="shared" si="776"/>
        <v>500.86217173403878</v>
      </c>
    </row>
    <row r="7021" spans="2:17" x14ac:dyDescent="0.25">
      <c r="B7021">
        <v>61.132177820000003</v>
      </c>
      <c r="C7021">
        <v>12.3972666755463</v>
      </c>
      <c r="D7021">
        <v>12.3972666755463</v>
      </c>
      <c r="E7021">
        <v>11.691421517119901</v>
      </c>
      <c r="F7021">
        <v>11.458455307357999</v>
      </c>
      <c r="G7021">
        <v>11.809470781700201</v>
      </c>
      <c r="H7021">
        <v>11.4413371978016</v>
      </c>
      <c r="I7021">
        <v>10.7131066732987</v>
      </c>
      <c r="J7021" s="22">
        <v>61.132177820000003</v>
      </c>
      <c r="K7021" s="5">
        <f t="shared" si="770"/>
        <v>12.416929570121868</v>
      </c>
      <c r="L7021" s="5">
        <f t="shared" si="771"/>
        <v>92.416929570121866</v>
      </c>
      <c r="M7021" s="5">
        <f t="shared" si="772"/>
        <v>171.87506721846381</v>
      </c>
      <c r="N7021" s="5">
        <f t="shared" si="773"/>
        <v>251.63902179910042</v>
      </c>
      <c r="O7021" s="5">
        <f t="shared" si="774"/>
        <v>331.67484676858459</v>
      </c>
      <c r="P7021" s="5">
        <f t="shared" si="775"/>
        <v>411.37532402584179</v>
      </c>
      <c r="Q7021" s="5">
        <f t="shared" si="776"/>
        <v>500.79511630378704</v>
      </c>
    </row>
    <row r="7022" spans="2:17" x14ac:dyDescent="0.25">
      <c r="B7022">
        <v>61.140177819999998</v>
      </c>
      <c r="C7022">
        <v>12.518363338775099</v>
      </c>
      <c r="D7022">
        <v>12.518363338775099</v>
      </c>
      <c r="E7022">
        <v>11.687079497300299</v>
      </c>
      <c r="F7022">
        <v>11.563358269658201</v>
      </c>
      <c r="G7022">
        <v>11.5741579399869</v>
      </c>
      <c r="H7022">
        <v>11.272402178360499</v>
      </c>
      <c r="I7022">
        <v>10.492155612674001</v>
      </c>
      <c r="J7022" s="22">
        <v>61.140177819999998</v>
      </c>
      <c r="K7022" s="5">
        <f t="shared" si="770"/>
        <v>12.393203807398422</v>
      </c>
      <c r="L7022" s="5">
        <f t="shared" si="771"/>
        <v>92.393203807398422</v>
      </c>
      <c r="M7022" s="5">
        <f t="shared" si="772"/>
        <v>171.88911491625936</v>
      </c>
      <c r="N7022" s="5">
        <f t="shared" si="773"/>
        <v>251.67514051802738</v>
      </c>
      <c r="O7022" s="5">
        <f t="shared" si="774"/>
        <v>331.62270504844014</v>
      </c>
      <c r="P7022" s="5">
        <f t="shared" si="775"/>
        <v>411.36087962322114</v>
      </c>
      <c r="Q7022" s="5">
        <f t="shared" si="776"/>
        <v>500.75869290943456</v>
      </c>
    </row>
    <row r="7023" spans="2:17" x14ac:dyDescent="0.25">
      <c r="B7023">
        <v>61.148177820000001</v>
      </c>
      <c r="C7023">
        <v>12.276442364002699</v>
      </c>
      <c r="D7023">
        <v>12.276442364002699</v>
      </c>
      <c r="E7023">
        <v>12.1219030842002</v>
      </c>
      <c r="F7023">
        <v>11.859926920929301</v>
      </c>
      <c r="G7023">
        <v>11.2869524364868</v>
      </c>
      <c r="H7023">
        <v>11.0824778290791</v>
      </c>
      <c r="I7023">
        <v>10.6473695438254</v>
      </c>
      <c r="J7023" s="22">
        <v>61.148177820000001</v>
      </c>
      <c r="K7023" s="5">
        <f t="shared" si="770"/>
        <v>12.370552786903026</v>
      </c>
      <c r="L7023" s="5">
        <f t="shared" si="771"/>
        <v>92.370552786903033</v>
      </c>
      <c r="M7023" s="5">
        <f t="shared" si="772"/>
        <v>171.9200549918128</v>
      </c>
      <c r="N7023" s="5">
        <f t="shared" si="773"/>
        <v>251.71260642942997</v>
      </c>
      <c r="O7023" s="5">
        <f t="shared" si="774"/>
        <v>331.60278713755923</v>
      </c>
      <c r="P7023" s="5">
        <f t="shared" si="775"/>
        <v>411.37647954350285</v>
      </c>
      <c r="Q7023" s="5">
        <f t="shared" si="776"/>
        <v>500.78961106894008</v>
      </c>
    </row>
    <row r="7024" spans="2:17" x14ac:dyDescent="0.25">
      <c r="B7024">
        <v>61.156177820000003</v>
      </c>
      <c r="C7024">
        <v>12.2718536250665</v>
      </c>
      <c r="D7024">
        <v>12.2718536250665</v>
      </c>
      <c r="E7024">
        <v>12.0973367580022</v>
      </c>
      <c r="F7024">
        <v>12.021808615715599</v>
      </c>
      <c r="G7024">
        <v>11.584115480629</v>
      </c>
      <c r="H7024">
        <v>11.413963001540401</v>
      </c>
      <c r="I7024">
        <v>10.778299567709499</v>
      </c>
      <c r="J7024" s="22">
        <v>61.156177820000003</v>
      </c>
      <c r="K7024" s="5">
        <f t="shared" si="770"/>
        <v>12.366027412693212</v>
      </c>
      <c r="L7024" s="5">
        <f t="shared" si="771"/>
        <v>92.366027412693214</v>
      </c>
      <c r="M7024" s="5">
        <f t="shared" si="772"/>
        <v>171.9360834005912</v>
      </c>
      <c r="N7024" s="5">
        <f t="shared" si="773"/>
        <v>251.72381683662095</v>
      </c>
      <c r="O7024" s="5">
        <f t="shared" si="774"/>
        <v>331.64519468587588</v>
      </c>
      <c r="P7024" s="5">
        <f t="shared" si="775"/>
        <v>411.43731232087595</v>
      </c>
      <c r="Q7024" s="5">
        <f t="shared" si="776"/>
        <v>500.87682262969412</v>
      </c>
    </row>
    <row r="7025" spans="2:17" x14ac:dyDescent="0.25">
      <c r="B7025">
        <v>61.164177819999999</v>
      </c>
      <c r="C7025">
        <v>12.3056824527402</v>
      </c>
      <c r="D7025">
        <v>12.3056824527402</v>
      </c>
      <c r="E7025">
        <v>11.8942445236331</v>
      </c>
      <c r="F7025">
        <v>11.631422793434</v>
      </c>
      <c r="G7025">
        <v>11.7216919376721</v>
      </c>
      <c r="H7025">
        <v>11.815114495126201</v>
      </c>
      <c r="I7025">
        <v>11.241199244682599</v>
      </c>
      <c r="J7025" s="22">
        <v>61.164177819999999</v>
      </c>
      <c r="K7025" s="5">
        <f t="shared" si="770"/>
        <v>12.387307156483571</v>
      </c>
      <c r="L7025" s="5">
        <f t="shared" si="771"/>
        <v>92.387307156483573</v>
      </c>
      <c r="M7025" s="5">
        <f t="shared" si="772"/>
        <v>171.92353113657242</v>
      </c>
      <c r="N7025" s="5">
        <f t="shared" si="773"/>
        <v>251.71108575767917</v>
      </c>
      <c r="O7025" s="5">
        <f t="shared" si="774"/>
        <v>331.74109887915631</v>
      </c>
      <c r="P7025" s="5">
        <f t="shared" si="775"/>
        <v>411.52594083263676</v>
      </c>
      <c r="Q7025" s="5">
        <f t="shared" si="776"/>
        <v>500.96322567296664</v>
      </c>
    </row>
    <row r="7026" spans="2:17" x14ac:dyDescent="0.25">
      <c r="B7026">
        <v>61.172177820000002</v>
      </c>
      <c r="C7026">
        <v>12.5018659714819</v>
      </c>
      <c r="D7026">
        <v>12.5018659714819</v>
      </c>
      <c r="E7026">
        <v>11.846910365862501</v>
      </c>
      <c r="F7026">
        <v>11.305716956595401</v>
      </c>
      <c r="G7026">
        <v>11.941030068187899</v>
      </c>
      <c r="H7026">
        <v>11.3666951605279</v>
      </c>
      <c r="I7026">
        <v>11.242682744251599</v>
      </c>
      <c r="J7026" s="22">
        <v>61.172177820000002</v>
      </c>
      <c r="K7026" s="5">
        <f t="shared" si="770"/>
        <v>12.423937191900562</v>
      </c>
      <c r="L7026" s="5">
        <f t="shared" si="771"/>
        <v>92.423937191900563</v>
      </c>
      <c r="M7026" s="5">
        <f t="shared" si="772"/>
        <v>171.90331414547006</v>
      </c>
      <c r="N7026" s="5">
        <f t="shared" si="773"/>
        <v>251.70894370624822</v>
      </c>
      <c r="O7026" s="5">
        <f t="shared" si="774"/>
        <v>331.85284532270839</v>
      </c>
      <c r="P7026" s="5">
        <f t="shared" si="775"/>
        <v>411.61211619916372</v>
      </c>
      <c r="Q7026" s="5">
        <f t="shared" si="776"/>
        <v>500.99199826542974</v>
      </c>
    </row>
    <row r="7027" spans="2:17" x14ac:dyDescent="0.25">
      <c r="B7027">
        <v>61.180177819999997</v>
      </c>
      <c r="C7027">
        <v>12.6081356745633</v>
      </c>
      <c r="D7027">
        <v>12.6081356745633</v>
      </c>
      <c r="E7027">
        <v>11.7396548205051</v>
      </c>
      <c r="F7027">
        <v>11.846395707418001</v>
      </c>
      <c r="G7027">
        <v>12.0660381854299</v>
      </c>
      <c r="H7027">
        <v>11.7389193753075</v>
      </c>
      <c r="I7027">
        <v>11.0601871103507</v>
      </c>
      <c r="J7027" s="22">
        <v>61.180177819999997</v>
      </c>
      <c r="K7027" s="5">
        <f t="shared" si="770"/>
        <v>12.458184217269682</v>
      </c>
      <c r="L7027" s="5">
        <f t="shared" si="771"/>
        <v>92.458184217269689</v>
      </c>
      <c r="M7027" s="5">
        <f t="shared" si="772"/>
        <v>171.90850230154805</v>
      </c>
      <c r="N7027" s="5">
        <f t="shared" si="773"/>
        <v>251.73953304291823</v>
      </c>
      <c r="O7027" s="5">
        <f t="shared" si="774"/>
        <v>331.94225497324527</v>
      </c>
      <c r="P7027" s="5">
        <f t="shared" si="775"/>
        <v>411.66849227490195</v>
      </c>
      <c r="Q7027" s="5">
        <f t="shared" si="776"/>
        <v>500.9513191386705</v>
      </c>
    </row>
    <row r="7028" spans="2:17" x14ac:dyDescent="0.25">
      <c r="B7028">
        <v>61.18817782</v>
      </c>
      <c r="C7028">
        <v>12.236690894853499</v>
      </c>
      <c r="D7028">
        <v>12.236690894853499</v>
      </c>
      <c r="E7028">
        <v>11.902216313387999</v>
      </c>
      <c r="F7028">
        <v>11.925787018214701</v>
      </c>
      <c r="G7028">
        <v>11.9569995257168</v>
      </c>
      <c r="H7028">
        <v>12.0835946809703</v>
      </c>
      <c r="I7028">
        <v>10.471073714723101</v>
      </c>
      <c r="J7028" s="22">
        <v>61.18817782</v>
      </c>
      <c r="K7028" s="5">
        <f t="shared" si="770"/>
        <v>12.480962842470189</v>
      </c>
      <c r="L7028" s="5">
        <f t="shared" si="771"/>
        <v>92.480962842470191</v>
      </c>
      <c r="M7028" s="5">
        <f t="shared" si="772"/>
        <v>171.95186357538734</v>
      </c>
      <c r="N7028" s="5">
        <f t="shared" si="773"/>
        <v>251.78341276898095</v>
      </c>
      <c r="O7028" s="5">
        <f t="shared" si="774"/>
        <v>331.9885232822968</v>
      </c>
      <c r="P7028" s="5">
        <f t="shared" si="775"/>
        <v>411.67668688379081</v>
      </c>
      <c r="Q7028" s="5">
        <f t="shared" si="776"/>
        <v>500.87089179567971</v>
      </c>
    </row>
    <row r="7029" spans="2:17" x14ac:dyDescent="0.25">
      <c r="B7029">
        <v>61.196177820000003</v>
      </c>
      <c r="C7029">
        <v>12.774474119915499</v>
      </c>
      <c r="D7029">
        <v>12.774474119915499</v>
      </c>
      <c r="E7029">
        <v>12.1072143823751</v>
      </c>
      <c r="F7029">
        <v>11.845475634656299</v>
      </c>
      <c r="G7029">
        <v>12.1930474719816</v>
      </c>
      <c r="H7029">
        <v>11.532614395688199</v>
      </c>
      <c r="I7029">
        <v>11.078504964252501</v>
      </c>
      <c r="J7029" s="22">
        <v>61.196177820000003</v>
      </c>
      <c r="K7029" s="5">
        <f t="shared" si="770"/>
        <v>12.492405210122008</v>
      </c>
      <c r="L7029" s="5">
        <f t="shared" si="771"/>
        <v>92.492405210122001</v>
      </c>
      <c r="M7029" s="5">
        <f t="shared" si="772"/>
        <v>172.01710802727814</v>
      </c>
      <c r="N7029" s="5">
        <f t="shared" si="773"/>
        <v>251.80261912207101</v>
      </c>
      <c r="O7029" s="5">
        <f t="shared" si="774"/>
        <v>331.98886171053164</v>
      </c>
      <c r="P7029" s="5">
        <f t="shared" si="775"/>
        <v>411.6419093054476</v>
      </c>
      <c r="Q7029" s="5">
        <f t="shared" si="776"/>
        <v>500.78393647004975</v>
      </c>
    </row>
    <row r="7030" spans="2:17" x14ac:dyDescent="0.25">
      <c r="B7030">
        <v>61.204177819999998</v>
      </c>
      <c r="C7030">
        <v>12.278654353160199</v>
      </c>
      <c r="D7030">
        <v>12.278654353160199</v>
      </c>
      <c r="E7030">
        <v>12.105813770166201</v>
      </c>
      <c r="F7030">
        <v>11.892580987110501</v>
      </c>
      <c r="G7030">
        <v>11.892632609583501</v>
      </c>
      <c r="H7030">
        <v>11.493676750010399</v>
      </c>
      <c r="I7030">
        <v>10.6934562529059</v>
      </c>
      <c r="J7030" s="22">
        <v>61.204177819999998</v>
      </c>
      <c r="K7030" s="5">
        <f t="shared" si="770"/>
        <v>12.490957526990439</v>
      </c>
      <c r="L7030" s="5">
        <f t="shared" si="771"/>
        <v>92.490957526990442</v>
      </c>
      <c r="M7030" s="5">
        <f t="shared" si="772"/>
        <v>172.07679894513359</v>
      </c>
      <c r="N7030" s="5">
        <f t="shared" si="773"/>
        <v>251.78140123019139</v>
      </c>
      <c r="O7030" s="5">
        <f t="shared" si="774"/>
        <v>331.95312655372362</v>
      </c>
      <c r="P7030" s="5">
        <f t="shared" si="775"/>
        <v>411.60037963785618</v>
      </c>
      <c r="Q7030" s="5">
        <f t="shared" si="776"/>
        <v>500.70871956895871</v>
      </c>
    </row>
    <row r="7031" spans="2:17" x14ac:dyDescent="0.25">
      <c r="B7031">
        <v>61.212177820000001</v>
      </c>
      <c r="C7031">
        <v>12.635634474518101</v>
      </c>
      <c r="D7031">
        <v>12.635634474518101</v>
      </c>
      <c r="E7031">
        <v>12.211001991996801</v>
      </c>
      <c r="F7031">
        <v>11.757192315090901</v>
      </c>
      <c r="G7031">
        <v>11.951634539227101</v>
      </c>
      <c r="H7031">
        <v>11.3155093320358</v>
      </c>
      <c r="I7031">
        <v>10.4881979076519</v>
      </c>
      <c r="J7031" s="22">
        <v>61.212177820000001</v>
      </c>
      <c r="K7031" s="5">
        <f t="shared" si="770"/>
        <v>12.47061167412134</v>
      </c>
      <c r="L7031" s="5">
        <f t="shared" si="771"/>
        <v>92.470611674121344</v>
      </c>
      <c r="M7031" s="5">
        <f t="shared" si="772"/>
        <v>172.11463162138628</v>
      </c>
      <c r="N7031" s="5">
        <f t="shared" si="773"/>
        <v>251.73711249576806</v>
      </c>
      <c r="O7031" s="5">
        <f t="shared" si="774"/>
        <v>331.89736347863635</v>
      </c>
      <c r="P7031" s="5">
        <f t="shared" si="775"/>
        <v>411.59282735130114</v>
      </c>
      <c r="Q7031" s="5">
        <f t="shared" si="776"/>
        <v>500.66091313170625</v>
      </c>
    </row>
    <row r="7032" spans="2:17" x14ac:dyDescent="0.25">
      <c r="B7032">
        <v>61.220177820000004</v>
      </c>
      <c r="C7032">
        <v>12.595228817561299</v>
      </c>
      <c r="D7032">
        <v>12.595228817561299</v>
      </c>
      <c r="E7032">
        <v>12.0896693565254</v>
      </c>
      <c r="F7032">
        <v>11.393038492025401</v>
      </c>
      <c r="G7032">
        <v>11.673275822202299</v>
      </c>
      <c r="H7032">
        <v>11.771462139662001</v>
      </c>
      <c r="I7032">
        <v>10.4383759445845</v>
      </c>
      <c r="J7032" s="22">
        <v>61.220177820000004</v>
      </c>
      <c r="K7032" s="5">
        <f t="shared" si="770"/>
        <v>12.432090700632791</v>
      </c>
      <c r="L7032" s="5">
        <f t="shared" si="771"/>
        <v>92.432090700632784</v>
      </c>
      <c r="M7032" s="5">
        <f t="shared" si="772"/>
        <v>172.1302783793258</v>
      </c>
      <c r="N7032" s="5">
        <f t="shared" si="773"/>
        <v>251.69586512869432</v>
      </c>
      <c r="O7032" s="5">
        <f t="shared" si="774"/>
        <v>331.83585122723088</v>
      </c>
      <c r="P7032" s="5">
        <f t="shared" si="775"/>
        <v>411.62912668468499</v>
      </c>
      <c r="Q7032" s="5">
        <f t="shared" si="776"/>
        <v>500.65735869313613</v>
      </c>
    </row>
    <row r="7033" spans="2:17" x14ac:dyDescent="0.25">
      <c r="B7033">
        <v>61.228177819999999</v>
      </c>
      <c r="C7033">
        <v>12.1214499340969</v>
      </c>
      <c r="D7033">
        <v>12.1214499340969</v>
      </c>
      <c r="E7033">
        <v>12.076625564588699</v>
      </c>
      <c r="F7033">
        <v>11.8110415378901</v>
      </c>
      <c r="G7033">
        <v>12.0116447525411</v>
      </c>
      <c r="H7033">
        <v>11.711892805836699</v>
      </c>
      <c r="I7033">
        <v>10.8283854062835</v>
      </c>
      <c r="J7033" s="22">
        <v>61.228177819999999</v>
      </c>
      <c r="K7033" s="5">
        <f t="shared" si="770"/>
        <v>12.390720096622406</v>
      </c>
      <c r="L7033" s="5">
        <f t="shared" si="771"/>
        <v>92.390720096622402</v>
      </c>
      <c r="M7033" s="5">
        <f t="shared" si="772"/>
        <v>172.12626645030119</v>
      </c>
      <c r="N7033" s="5">
        <f t="shared" si="773"/>
        <v>251.6647531053566</v>
      </c>
      <c r="O7033" s="5">
        <f t="shared" si="774"/>
        <v>331.77840887570341</v>
      </c>
      <c r="P7033" s="5">
        <f t="shared" si="775"/>
        <v>411.68953816665646</v>
      </c>
      <c r="Q7033" s="5">
        <f t="shared" si="776"/>
        <v>500.69892450641834</v>
      </c>
    </row>
    <row r="7034" spans="2:17" x14ac:dyDescent="0.25">
      <c r="B7034">
        <v>61.236177820000002</v>
      </c>
      <c r="C7034">
        <v>12.3266618619816</v>
      </c>
      <c r="D7034">
        <v>12.3266618619816</v>
      </c>
      <c r="E7034">
        <v>12.3004149205414</v>
      </c>
      <c r="F7034">
        <v>11.8216990964718</v>
      </c>
      <c r="G7034">
        <v>11.587961245610201</v>
      </c>
      <c r="H7034">
        <v>11.7489973532418</v>
      </c>
      <c r="I7034">
        <v>10.698583682354201</v>
      </c>
      <c r="J7034" s="22">
        <v>61.236177820000002</v>
      </c>
      <c r="K7034" s="5">
        <f t="shared" si="770"/>
        <v>12.365089040029678</v>
      </c>
      <c r="L7034" s="5">
        <f t="shared" si="771"/>
        <v>92.365089040029673</v>
      </c>
      <c r="M7034" s="5">
        <f t="shared" si="772"/>
        <v>172.09786670379583</v>
      </c>
      <c r="N7034" s="5">
        <f t="shared" si="773"/>
        <v>251.63431123858501</v>
      </c>
      <c r="O7034" s="5">
        <f t="shared" si="774"/>
        <v>331.73430447863836</v>
      </c>
      <c r="P7034" s="5">
        <f t="shared" si="775"/>
        <v>411.75449822749033</v>
      </c>
      <c r="Q7034" s="5">
        <f t="shared" si="776"/>
        <v>500.76374201582047</v>
      </c>
    </row>
    <row r="7035" spans="2:17" x14ac:dyDescent="0.25">
      <c r="B7035">
        <v>61.244177819999997</v>
      </c>
      <c r="C7035">
        <v>12.447774306350899</v>
      </c>
      <c r="D7035">
        <v>12.447774306350899</v>
      </c>
      <c r="E7035">
        <v>12.053554078662801</v>
      </c>
      <c r="F7035">
        <v>11.4740421898425</v>
      </c>
      <c r="G7035">
        <v>11.4456617721948</v>
      </c>
      <c r="H7035">
        <v>11.768540033929099</v>
      </c>
      <c r="I7035">
        <v>10.9114090287973</v>
      </c>
      <c r="J7035" s="22">
        <v>61.244177819999997</v>
      </c>
      <c r="K7035" s="5">
        <f t="shared" si="770"/>
        <v>12.359183460734902</v>
      </c>
      <c r="L7035" s="5">
        <f t="shared" si="771"/>
        <v>92.359183460734897</v>
      </c>
      <c r="M7035" s="5">
        <f t="shared" si="772"/>
        <v>172.04285921702493</v>
      </c>
      <c r="N7035" s="5">
        <f t="shared" si="773"/>
        <v>251.60582137321319</v>
      </c>
      <c r="O7035" s="5">
        <f t="shared" si="774"/>
        <v>331.71097303078881</v>
      </c>
      <c r="P7035" s="5">
        <f t="shared" si="775"/>
        <v>411.81568252099009</v>
      </c>
      <c r="Q7035" s="5">
        <f t="shared" si="776"/>
        <v>500.82409356156921</v>
      </c>
    </row>
    <row r="7036" spans="2:17" x14ac:dyDescent="0.25">
      <c r="B7036">
        <v>61.25217782</v>
      </c>
      <c r="C7036">
        <v>12.374138148074801</v>
      </c>
      <c r="D7036">
        <v>12.374138148074801</v>
      </c>
      <c r="E7036">
        <v>12.009706915030799</v>
      </c>
      <c r="F7036">
        <v>11.409921119960099</v>
      </c>
      <c r="G7036">
        <v>12.0433496361922</v>
      </c>
      <c r="H7036">
        <v>11.7983579681786</v>
      </c>
      <c r="I7036">
        <v>10.936384199349201</v>
      </c>
      <c r="J7036" s="22">
        <v>61.25217782</v>
      </c>
      <c r="K7036" s="5">
        <f t="shared" si="770"/>
        <v>12.361196523578666</v>
      </c>
      <c r="L7036" s="5">
        <f t="shared" si="771"/>
        <v>92.36119652357867</v>
      </c>
      <c r="M7036" s="5">
        <f t="shared" si="772"/>
        <v>171.97817856681502</v>
      </c>
      <c r="N7036" s="5">
        <f t="shared" si="773"/>
        <v>251.60074273622806</v>
      </c>
      <c r="O7036" s="5">
        <f t="shared" si="774"/>
        <v>331.7080188635108</v>
      </c>
      <c r="P7036" s="5">
        <f t="shared" si="775"/>
        <v>411.85668581968713</v>
      </c>
      <c r="Q7036" s="5">
        <f t="shared" si="776"/>
        <v>500.8659012722689</v>
      </c>
    </row>
    <row r="7037" spans="2:17" x14ac:dyDescent="0.25">
      <c r="B7037">
        <v>61.260177820000003</v>
      </c>
      <c r="C7037">
        <v>12.2558876672406</v>
      </c>
      <c r="D7037">
        <v>12.2558876672406</v>
      </c>
      <c r="E7037">
        <v>11.637559802436501</v>
      </c>
      <c r="F7037">
        <v>11.565529473574999</v>
      </c>
      <c r="G7037">
        <v>11.5705498501459</v>
      </c>
      <c r="H7037">
        <v>12.2108221771819</v>
      </c>
      <c r="I7037">
        <v>10.8435118620559</v>
      </c>
      <c r="J7037" s="22">
        <v>61.260177820000003</v>
      </c>
      <c r="K7037" s="5">
        <f t="shared" si="770"/>
        <v>12.356515249676569</v>
      </c>
      <c r="L7037" s="5">
        <f t="shared" si="771"/>
        <v>92.356515249676562</v>
      </c>
      <c r="M7037" s="5">
        <f t="shared" si="772"/>
        <v>171.93454918194053</v>
      </c>
      <c r="N7037" s="5">
        <f t="shared" si="773"/>
        <v>251.63475877091054</v>
      </c>
      <c r="O7037" s="5">
        <f t="shared" si="774"/>
        <v>331.72130118771219</v>
      </c>
      <c r="P7037" s="5">
        <f t="shared" si="775"/>
        <v>411.84490250784359</v>
      </c>
      <c r="Q7037" s="5">
        <f t="shared" si="776"/>
        <v>500.89386289294947</v>
      </c>
    </row>
    <row r="7038" spans="2:17" x14ac:dyDescent="0.25">
      <c r="B7038">
        <v>61.268177819999998</v>
      </c>
      <c r="C7038">
        <v>12.5301875619977</v>
      </c>
      <c r="D7038">
        <v>12.5301875619977</v>
      </c>
      <c r="E7038">
        <v>11.952049227861</v>
      </c>
      <c r="F7038">
        <v>11.786669928483899</v>
      </c>
      <c r="G7038">
        <v>11.6094447214619</v>
      </c>
      <c r="H7038">
        <v>12.019265967178301</v>
      </c>
      <c r="I7038">
        <v>10.9277104860885</v>
      </c>
      <c r="J7038" s="22">
        <v>61.268177819999998</v>
      </c>
      <c r="K7038" s="5">
        <f t="shared" si="770"/>
        <v>12.338039372449146</v>
      </c>
      <c r="L7038" s="5">
        <f t="shared" si="771"/>
        <v>92.338039372449146</v>
      </c>
      <c r="M7038" s="5">
        <f t="shared" si="772"/>
        <v>171.92717100372798</v>
      </c>
      <c r="N7038" s="5">
        <f t="shared" si="773"/>
        <v>251.69313437742019</v>
      </c>
      <c r="O7038" s="5">
        <f t="shared" si="774"/>
        <v>331.75142177397083</v>
      </c>
      <c r="P7038" s="5">
        <f t="shared" si="775"/>
        <v>411.76437217035215</v>
      </c>
      <c r="Q7038" s="5">
        <f t="shared" si="776"/>
        <v>500.92157163073</v>
      </c>
    </row>
    <row r="7039" spans="2:17" x14ac:dyDescent="0.25">
      <c r="B7039">
        <v>61.276177820000001</v>
      </c>
      <c r="C7039">
        <v>12.316106550934199</v>
      </c>
      <c r="D7039">
        <v>12.316106550934199</v>
      </c>
      <c r="E7039">
        <v>11.922868083867</v>
      </c>
      <c r="F7039">
        <v>11.8204087317768</v>
      </c>
      <c r="G7039">
        <v>11.864685189111</v>
      </c>
      <c r="H7039">
        <v>11.463324535124899</v>
      </c>
      <c r="I7039">
        <v>10.825597253218</v>
      </c>
      <c r="J7039" s="22">
        <v>61.276177820000001</v>
      </c>
      <c r="K7039" s="5">
        <f t="shared" si="770"/>
        <v>12.309735146029791</v>
      </c>
      <c r="L7039" s="5">
        <f t="shared" si="771"/>
        <v>92.309735146029794</v>
      </c>
      <c r="M7039" s="5">
        <f t="shared" si="772"/>
        <v>171.93801559437568</v>
      </c>
      <c r="N7039" s="5">
        <f t="shared" si="773"/>
        <v>251.74165318721708</v>
      </c>
      <c r="O7039" s="5">
        <f t="shared" si="774"/>
        <v>331.79766894484459</v>
      </c>
      <c r="P7039" s="5">
        <f t="shared" si="775"/>
        <v>411.65176818364341</v>
      </c>
      <c r="Q7039" s="5">
        <f t="shared" si="776"/>
        <v>500.9519811155547</v>
      </c>
    </row>
    <row r="7040" spans="2:17" x14ac:dyDescent="0.25">
      <c r="B7040">
        <v>61.284177819999996</v>
      </c>
      <c r="C7040">
        <v>12.064804533651699</v>
      </c>
      <c r="D7040">
        <v>12.064804533651699</v>
      </c>
      <c r="E7040">
        <v>12.2193417385083</v>
      </c>
      <c r="F7040">
        <v>11.8917944561396</v>
      </c>
      <c r="G7040">
        <v>11.851123092835699</v>
      </c>
      <c r="H7040">
        <v>11.1054097163492</v>
      </c>
      <c r="I7040">
        <v>11.0790560404847</v>
      </c>
      <c r="J7040" s="22">
        <v>61.284177819999996</v>
      </c>
      <c r="K7040" s="5">
        <f t="shared" si="770"/>
        <v>12.283266474499491</v>
      </c>
      <c r="L7040" s="5">
        <f t="shared" si="771"/>
        <v>92.283266474499499</v>
      </c>
      <c r="M7040" s="5">
        <f t="shared" si="772"/>
        <v>171.93766038799708</v>
      </c>
      <c r="N7040" s="5">
        <f t="shared" si="773"/>
        <v>251.75750652321085</v>
      </c>
      <c r="O7040" s="5">
        <f t="shared" si="774"/>
        <v>331.8463553004126</v>
      </c>
      <c r="P7040" s="5">
        <f t="shared" si="775"/>
        <v>411.57583732914145</v>
      </c>
      <c r="Q7040" s="5">
        <f t="shared" si="776"/>
        <v>500.96498523892006</v>
      </c>
    </row>
    <row r="7041" spans="2:17" x14ac:dyDescent="0.25">
      <c r="B7041">
        <v>61.292177819999999</v>
      </c>
      <c r="C7041">
        <v>12.3537835307111</v>
      </c>
      <c r="D7041">
        <v>12.3537835307111</v>
      </c>
      <c r="E7041">
        <v>11.906539740574001</v>
      </c>
      <c r="F7041">
        <v>11.6679966184926</v>
      </c>
      <c r="G7041">
        <v>11.975772308006199</v>
      </c>
      <c r="H7041">
        <v>11.570412736393299</v>
      </c>
      <c r="I7041">
        <v>11.2634275912077</v>
      </c>
      <c r="J7041" s="22">
        <v>61.292177819999999</v>
      </c>
      <c r="K7041" s="5">
        <f t="shared" si="770"/>
        <v>12.267886503212903</v>
      </c>
      <c r="L7041" s="5">
        <f t="shared" si="771"/>
        <v>92.267886503212907</v>
      </c>
      <c r="M7041" s="5">
        <f t="shared" si="772"/>
        <v>171.92220455070901</v>
      </c>
      <c r="N7041" s="5">
        <f t="shared" si="773"/>
        <v>251.74358989656176</v>
      </c>
      <c r="O7041" s="5">
        <f t="shared" si="774"/>
        <v>331.87816809089622</v>
      </c>
      <c r="P7041" s="5">
        <f t="shared" si="775"/>
        <v>411.57335067956279</v>
      </c>
      <c r="Q7041" s="5">
        <f t="shared" si="776"/>
        <v>500.93348928362741</v>
      </c>
    </row>
    <row r="7042" spans="2:17" x14ac:dyDescent="0.25">
      <c r="B7042">
        <v>61.300177820000002</v>
      </c>
      <c r="C7042">
        <v>12.340265500070901</v>
      </c>
      <c r="D7042">
        <v>12.340265500070901</v>
      </c>
      <c r="E7042">
        <v>11.5186234025727</v>
      </c>
      <c r="F7042">
        <v>11.6788258715496</v>
      </c>
      <c r="G7042">
        <v>12.010212171729099</v>
      </c>
      <c r="H7042">
        <v>11.8110409540466</v>
      </c>
      <c r="I7042">
        <v>10.859993735767199</v>
      </c>
      <c r="J7042" s="22">
        <v>61.300177820000002</v>
      </c>
      <c r="K7042" s="5">
        <f t="shared" si="770"/>
        <v>12.265982561448343</v>
      </c>
      <c r="L7042" s="5">
        <f t="shared" si="771"/>
        <v>92.26598256144834</v>
      </c>
      <c r="M7042" s="5">
        <f t="shared" si="772"/>
        <v>171.91386526736153</v>
      </c>
      <c r="N7042" s="5">
        <f t="shared" si="773"/>
        <v>251.71615294699745</v>
      </c>
      <c r="O7042" s="5">
        <f t="shared" si="774"/>
        <v>331.88996775777304</v>
      </c>
      <c r="P7042" s="5">
        <f t="shared" si="775"/>
        <v>411.61924641819826</v>
      </c>
      <c r="Q7042" s="5">
        <f t="shared" si="776"/>
        <v>500.85707008892439</v>
      </c>
    </row>
    <row r="7043" spans="2:17" x14ac:dyDescent="0.25">
      <c r="B7043">
        <v>61.308177819999997</v>
      </c>
      <c r="C7043">
        <v>12.149689408611</v>
      </c>
      <c r="D7043">
        <v>12.149689408611</v>
      </c>
      <c r="E7043">
        <v>12.0224659216407</v>
      </c>
      <c r="F7043">
        <v>11.764710923306501</v>
      </c>
      <c r="G7043">
        <v>11.705155305197</v>
      </c>
      <c r="H7043">
        <v>11.682594373065401</v>
      </c>
      <c r="I7043">
        <v>10.4673175861996</v>
      </c>
      <c r="J7043" s="22">
        <v>61.308177819999997</v>
      </c>
      <c r="K7043" s="5">
        <f t="shared" si="770"/>
        <v>12.278480824642111</v>
      </c>
      <c r="L7043" s="5">
        <f t="shared" si="771"/>
        <v>92.278480824642116</v>
      </c>
      <c r="M7043" s="5">
        <f t="shared" si="772"/>
        <v>171.92258134030013</v>
      </c>
      <c r="N7043" s="5">
        <f t="shared" si="773"/>
        <v>251.6855844759198</v>
      </c>
      <c r="O7043" s="5">
        <f t="shared" si="774"/>
        <v>331.90035962012678</v>
      </c>
      <c r="P7043" s="5">
        <f t="shared" si="775"/>
        <v>411.6627057941962</v>
      </c>
      <c r="Q7043" s="5">
        <f t="shared" si="776"/>
        <v>500.76824986086149</v>
      </c>
    </row>
    <row r="7044" spans="2:17" x14ac:dyDescent="0.25">
      <c r="B7044">
        <v>61.31617782</v>
      </c>
      <c r="C7044">
        <v>12.211083037595399</v>
      </c>
      <c r="D7044">
        <v>12.211083037595399</v>
      </c>
      <c r="E7044">
        <v>12.205038523114601</v>
      </c>
      <c r="F7044">
        <v>11.597873436474</v>
      </c>
      <c r="G7044">
        <v>11.756691889738001</v>
      </c>
      <c r="H7044">
        <v>11.740010063042501</v>
      </c>
      <c r="I7044">
        <v>10.658594458180801</v>
      </c>
      <c r="J7044" s="22">
        <v>61.31617782</v>
      </c>
      <c r="K7044" s="5">
        <f t="shared" si="770"/>
        <v>12.302117012295007</v>
      </c>
      <c r="L7044" s="5">
        <f t="shared" si="771"/>
        <v>92.302117012295014</v>
      </c>
      <c r="M7044" s="5">
        <f t="shared" si="772"/>
        <v>171.92635875474298</v>
      </c>
      <c r="N7044" s="5">
        <f t="shared" si="773"/>
        <v>251.6507601671415</v>
      </c>
      <c r="O7044" s="5">
        <f t="shared" si="774"/>
        <v>331.92730824424012</v>
      </c>
      <c r="P7044" s="5">
        <f t="shared" si="775"/>
        <v>411.67710536785529</v>
      </c>
      <c r="Q7044" s="5">
        <f t="shared" si="776"/>
        <v>500.69775873141378</v>
      </c>
    </row>
    <row r="7045" spans="2:17" x14ac:dyDescent="0.25">
      <c r="B7045">
        <v>61.324177820000003</v>
      </c>
      <c r="C7045">
        <v>12.395925825845699</v>
      </c>
      <c r="D7045">
        <v>12.395925825845699</v>
      </c>
      <c r="E7045">
        <v>11.9187891337987</v>
      </c>
      <c r="F7045">
        <v>11.686622950888299</v>
      </c>
      <c r="G7045">
        <v>12.1986989086494</v>
      </c>
      <c r="H7045">
        <v>11.653570622139901</v>
      </c>
      <c r="I7045">
        <v>10.8550435191546</v>
      </c>
      <c r="J7045" s="22">
        <v>61.324177820000003</v>
      </c>
      <c r="K7045" s="5">
        <f t="shared" si="770"/>
        <v>12.317803205777238</v>
      </c>
      <c r="L7045" s="5">
        <f t="shared" si="771"/>
        <v>92.317803205777238</v>
      </c>
      <c r="M7045" s="5">
        <f t="shared" si="772"/>
        <v>171.90095678377597</v>
      </c>
      <c r="N7045" s="5">
        <f t="shared" si="773"/>
        <v>251.60869320461055</v>
      </c>
      <c r="O7045" s="5">
        <f t="shared" si="774"/>
        <v>331.96537990927669</v>
      </c>
      <c r="P7045" s="5">
        <f t="shared" si="775"/>
        <v>411.67103580190172</v>
      </c>
      <c r="Q7045" s="5">
        <f t="shared" si="776"/>
        <v>500.64710504140385</v>
      </c>
    </row>
    <row r="7046" spans="2:17" x14ac:dyDescent="0.25">
      <c r="B7046">
        <v>61.332177819999998</v>
      </c>
      <c r="C7046">
        <v>12.650261678794701</v>
      </c>
      <c r="D7046">
        <v>12.650261678794701</v>
      </c>
      <c r="E7046">
        <v>11.7638421477665</v>
      </c>
      <c r="F7046">
        <v>11.574174344879999</v>
      </c>
      <c r="G7046">
        <v>12.0829085607726</v>
      </c>
      <c r="H7046">
        <v>11.611020866934901</v>
      </c>
      <c r="I7046">
        <v>10.5634063339243</v>
      </c>
      <c r="J7046" s="22">
        <v>61.332177819999998</v>
      </c>
      <c r="K7046" s="5">
        <f t="shared" si="770"/>
        <v>12.299918122109641</v>
      </c>
      <c r="L7046" s="5">
        <f t="shared" si="771"/>
        <v>92.299918122109645</v>
      </c>
      <c r="M7046" s="5">
        <f t="shared" si="772"/>
        <v>171.85385649870918</v>
      </c>
      <c r="N7046" s="5">
        <f t="shared" si="773"/>
        <v>251.56741232266373</v>
      </c>
      <c r="O7046" s="5">
        <f t="shared" si="774"/>
        <v>331.99101233290838</v>
      </c>
      <c r="P7046" s="5">
        <f t="shared" si="775"/>
        <v>411.66547215018437</v>
      </c>
      <c r="Q7046" s="5">
        <f t="shared" si="776"/>
        <v>500.60578732797592</v>
      </c>
    </row>
    <row r="7047" spans="2:17" x14ac:dyDescent="0.25">
      <c r="B7047">
        <v>61.340177820000001</v>
      </c>
      <c r="C7047">
        <v>12.1428734168646</v>
      </c>
      <c r="D7047">
        <v>12.1428734168646</v>
      </c>
      <c r="E7047">
        <v>11.6839171128678</v>
      </c>
      <c r="F7047">
        <v>11.425023960479299</v>
      </c>
      <c r="G7047">
        <v>11.8330808153025</v>
      </c>
      <c r="H7047">
        <v>11.5524870950484</v>
      </c>
      <c r="I7047">
        <v>10.444104831443701</v>
      </c>
      <c r="J7047" s="22">
        <v>61.340177820000001</v>
      </c>
      <c r="K7047" s="5">
        <f t="shared" si="770"/>
        <v>12.250107980260619</v>
      </c>
      <c r="L7047" s="5">
        <f t="shared" si="771"/>
        <v>92.250107980260623</v>
      </c>
      <c r="M7047" s="5">
        <f t="shared" si="772"/>
        <v>171.81636820888386</v>
      </c>
      <c r="N7047" s="5">
        <f t="shared" si="773"/>
        <v>251.54686561266365</v>
      </c>
      <c r="O7047" s="5">
        <f t="shared" si="774"/>
        <v>331.98292836015384</v>
      </c>
      <c r="P7047" s="5">
        <f t="shared" si="775"/>
        <v>411.66982980474506</v>
      </c>
      <c r="Q7047" s="5">
        <f t="shared" si="776"/>
        <v>500.58038643205759</v>
      </c>
    </row>
    <row r="7048" spans="2:17" x14ac:dyDescent="0.25">
      <c r="B7048">
        <v>61.348177819999997</v>
      </c>
      <c r="C7048">
        <v>12.028289975270599</v>
      </c>
      <c r="D7048">
        <v>12.028289975270599</v>
      </c>
      <c r="E7048">
        <v>11.8625485816673</v>
      </c>
      <c r="F7048">
        <v>11.3781310841413</v>
      </c>
      <c r="G7048">
        <v>12.182067373353201</v>
      </c>
      <c r="H7048">
        <v>11.8931310261927</v>
      </c>
      <c r="I7048">
        <v>10.4952304752701</v>
      </c>
      <c r="J7048" s="22">
        <v>61.348177819999997</v>
      </c>
      <c r="K7048" s="5">
        <f t="shared" si="770"/>
        <v>12.210760310041103</v>
      </c>
      <c r="L7048" s="5">
        <f t="shared" si="771"/>
        <v>92.21076031004111</v>
      </c>
      <c r="M7048" s="5">
        <f t="shared" si="772"/>
        <v>171.8130821051038</v>
      </c>
      <c r="N7048" s="5">
        <f t="shared" si="773"/>
        <v>251.5609629655649</v>
      </c>
      <c r="O7048" s="5">
        <f t="shared" si="774"/>
        <v>331.93153915854003</v>
      </c>
      <c r="P7048" s="5">
        <f t="shared" si="775"/>
        <v>411.67818449247733</v>
      </c>
      <c r="Q7048" s="5">
        <f t="shared" si="776"/>
        <v>500.58899714152471</v>
      </c>
    </row>
    <row r="7049" spans="2:17" x14ac:dyDescent="0.25">
      <c r="B7049">
        <v>61.356177819999999</v>
      </c>
      <c r="C7049">
        <v>12.0054081228129</v>
      </c>
      <c r="D7049">
        <v>12.0054081228129</v>
      </c>
      <c r="E7049">
        <v>11.695608832730001</v>
      </c>
      <c r="F7049">
        <v>11.6237458957381</v>
      </c>
      <c r="G7049">
        <v>11.950018037794599</v>
      </c>
      <c r="H7049">
        <v>11.603682295150501</v>
      </c>
      <c r="I7049">
        <v>10.524067848130301</v>
      </c>
      <c r="J7049" s="22">
        <v>61.356177819999999</v>
      </c>
      <c r="K7049" s="5">
        <f t="shared" si="770"/>
        <v>12.229027636589105</v>
      </c>
      <c r="L7049" s="5">
        <f t="shared" si="771"/>
        <v>92.229027636589109</v>
      </c>
      <c r="M7049" s="5">
        <f t="shared" si="772"/>
        <v>171.84747694138031</v>
      </c>
      <c r="N7049" s="5">
        <f t="shared" si="773"/>
        <v>251.59765647732752</v>
      </c>
      <c r="O7049" s="5">
        <f t="shared" si="774"/>
        <v>331.84260479363695</v>
      </c>
      <c r="P7049" s="5">
        <f t="shared" si="775"/>
        <v>411.68522297258431</v>
      </c>
      <c r="Q7049" s="5">
        <f t="shared" si="776"/>
        <v>500.63229521462631</v>
      </c>
    </row>
    <row r="7050" spans="2:17" x14ac:dyDescent="0.25">
      <c r="B7050">
        <v>61.364177820000002</v>
      </c>
      <c r="C7050">
        <v>12.1952066915369</v>
      </c>
      <c r="D7050">
        <v>12.1952066915369</v>
      </c>
      <c r="E7050">
        <v>11.936371627677101</v>
      </c>
      <c r="F7050">
        <v>11.990915323670899</v>
      </c>
      <c r="G7050">
        <v>11.5998209942838</v>
      </c>
      <c r="H7050">
        <v>11.726011040237299</v>
      </c>
      <c r="I7050">
        <v>10.9017198485944</v>
      </c>
      <c r="J7050" s="22">
        <v>61.364177820000002</v>
      </c>
      <c r="K7050" s="5">
        <f t="shared" si="770"/>
        <v>12.305811618363769</v>
      </c>
      <c r="L7050" s="5">
        <f t="shared" si="771"/>
        <v>92.305811618363776</v>
      </c>
      <c r="M7050" s="5">
        <f t="shared" si="772"/>
        <v>171.90450485282344</v>
      </c>
      <c r="N7050" s="5">
        <f t="shared" si="773"/>
        <v>251.62652481853678</v>
      </c>
      <c r="O7050" s="5">
        <f t="shared" si="774"/>
        <v>331.74539730440557</v>
      </c>
      <c r="P7050" s="5">
        <f t="shared" si="775"/>
        <v>411.6997055244878</v>
      </c>
      <c r="Q7050" s="5">
        <f t="shared" si="776"/>
        <v>500.68468964248359</v>
      </c>
    </row>
    <row r="7051" spans="2:17" x14ac:dyDescent="0.25">
      <c r="B7051">
        <v>61.372177819999997</v>
      </c>
      <c r="C7051">
        <v>12.657758829841599</v>
      </c>
      <c r="D7051">
        <v>12.657758829841599</v>
      </c>
      <c r="E7051">
        <v>11.9536624479196</v>
      </c>
      <c r="F7051">
        <v>11.388686876930199</v>
      </c>
      <c r="G7051">
        <v>11.5282033781408</v>
      </c>
      <c r="H7051">
        <v>11.4330851249617</v>
      </c>
      <c r="I7051">
        <v>10.78438046398</v>
      </c>
      <c r="J7051" s="22">
        <v>61.372177819999997</v>
      </c>
      <c r="K7051" s="5">
        <f t="shared" si="770"/>
        <v>12.388501663001115</v>
      </c>
      <c r="L7051" s="5">
        <f t="shared" si="771"/>
        <v>92.388501663001108</v>
      </c>
      <c r="M7051" s="5">
        <f t="shared" si="772"/>
        <v>171.95522028309321</v>
      </c>
      <c r="N7051" s="5">
        <f t="shared" si="773"/>
        <v>251.63279324681693</v>
      </c>
      <c r="O7051" s="5">
        <f t="shared" si="774"/>
        <v>331.68553107439124</v>
      </c>
      <c r="P7051" s="5">
        <f t="shared" si="775"/>
        <v>411.73404059581236</v>
      </c>
      <c r="Q7051" s="5">
        <f t="shared" si="776"/>
        <v>500.71574903480035</v>
      </c>
    </row>
    <row r="7052" spans="2:17" x14ac:dyDescent="0.25">
      <c r="B7052">
        <v>61.38017782</v>
      </c>
      <c r="C7052">
        <v>12.7382609399139</v>
      </c>
      <c r="D7052">
        <v>12.7382609399139</v>
      </c>
      <c r="E7052">
        <v>12.2592239911171</v>
      </c>
      <c r="F7052">
        <v>11.8017719781816</v>
      </c>
      <c r="G7052">
        <v>11.424473097285</v>
      </c>
      <c r="H7052">
        <v>12.014412239855</v>
      </c>
      <c r="I7052">
        <v>10.6179622879918</v>
      </c>
      <c r="J7052" s="22">
        <v>61.38017782</v>
      </c>
      <c r="K7052" s="5">
        <f t="shared" ref="K7052:K7115" si="777">$A$5*(C7046+C7058)+$A$6*(C7047+C7057)+$A$7*(C7048+C7056)+$A$8*(C7049+C7055)+$A$9*(C7050+C7054)+$A$10*(C7051+C7053)+$A$11*C7052+$K$2</f>
        <v>12.421255073673013</v>
      </c>
      <c r="L7052" s="5">
        <f t="shared" ref="L7052:L7115" si="778">$A$5*(D7046+D7058)+$A$6*(D7047+D7057)+$A$7*(D7048+D7056)+$A$8*(D7049+D7055)+$A$9*(D7050+D7054)+$A$10*(D7051+D7053)+$A$11*D7052+$L$2</f>
        <v>92.421255073673009</v>
      </c>
      <c r="M7052" s="5">
        <f t="shared" ref="M7052:M7115" si="779">$A$5*(E7046+E7058)+$A$6*(E7047+E7057)+$A$7*(E7048+E7056)+$A$8*(E7049+E7055)+$A$9*(E7050+E7054)+$A$10*(E7051+E7053)+$A$11*E7052+$M$2</f>
        <v>171.96783647739372</v>
      </c>
      <c r="N7052" s="5">
        <f t="shared" ref="N7052:N7115" si="780">$A$5*(F7046+F7058)+$A$6*(F7047+F7057)+$A$7*(F7048+F7056)+$A$8*(F7049+F7055)+$A$9*(F7050+F7054)+$A$10*(F7051+F7053)+$A$11*F7052+$N$2</f>
        <v>251.63756015128391</v>
      </c>
      <c r="O7052" s="5">
        <f t="shared" ref="O7052:O7115" si="781">$A$5*(G7046+G7058)+$A$6*(G7047+G7057)+$A$7*(G7048+G7056)+$A$8*(G7049+G7055)+$A$9*(G7050+G7054)+$A$10*(G7051+G7053)+$A$11*G7052+$O$2</f>
        <v>331.69020854552389</v>
      </c>
      <c r="P7052" s="5">
        <f t="shared" ref="P7052:P7115" si="782">$A$5*(H7046+H7058)+$A$6*(H7047+H7057)+$A$7*(H7048+H7056)+$A$8*(H7049+H7055)+$A$9*(H7050+H7054)+$A$10*(H7051+H7053)+$A$11*H7052+$P$2</f>
        <v>411.78223448474876</v>
      </c>
      <c r="Q7052" s="5">
        <f t="shared" ref="Q7052:Q7115" si="783">$A$5*(I7046+I7058)+$A$6*(I7047+I7057)+$A$7*(I7048+I7056)+$A$8*(I7049+I7055)+$A$9*(I7050+I7054)+$A$10*(I7051+I7053)+$A$11*I7052+$Q$2</f>
        <v>500.7134743750475</v>
      </c>
    </row>
    <row r="7053" spans="2:17" x14ac:dyDescent="0.25">
      <c r="B7053">
        <v>61.388177820000003</v>
      </c>
      <c r="C7053">
        <v>12.382610401373601</v>
      </c>
      <c r="D7053">
        <v>12.382610401373601</v>
      </c>
      <c r="E7053">
        <v>11.900906125179599</v>
      </c>
      <c r="F7053">
        <v>11.2879782597595</v>
      </c>
      <c r="G7053">
        <v>11.805558411871599</v>
      </c>
      <c r="H7053">
        <v>11.8609703408026</v>
      </c>
      <c r="I7053">
        <v>10.929363087190801</v>
      </c>
      <c r="J7053" s="22">
        <v>61.388177820000003</v>
      </c>
      <c r="K7053" s="5">
        <f t="shared" si="777"/>
        <v>12.400143497122727</v>
      </c>
      <c r="L7053" s="5">
        <f t="shared" si="778"/>
        <v>92.400143497122727</v>
      </c>
      <c r="M7053" s="5">
        <f t="shared" si="779"/>
        <v>171.92997447080958</v>
      </c>
      <c r="N7053" s="5">
        <f t="shared" si="780"/>
        <v>251.67499682657458</v>
      </c>
      <c r="O7053" s="5">
        <f t="shared" si="781"/>
        <v>331.73957784025436</v>
      </c>
      <c r="P7053" s="5">
        <f t="shared" si="782"/>
        <v>411.81888183122794</v>
      </c>
      <c r="Q7053" s="5">
        <f t="shared" si="783"/>
        <v>500.68626017360742</v>
      </c>
    </row>
    <row r="7054" spans="2:17" x14ac:dyDescent="0.25">
      <c r="B7054">
        <v>61.396177819999998</v>
      </c>
      <c r="C7054">
        <v>11.9932800528965</v>
      </c>
      <c r="D7054">
        <v>11.9932800528965</v>
      </c>
      <c r="E7054">
        <v>12.0192834048741</v>
      </c>
      <c r="F7054">
        <v>11.7102175947463</v>
      </c>
      <c r="G7054">
        <v>12.174549981967299</v>
      </c>
      <c r="H7054">
        <v>11.8837080232968</v>
      </c>
      <c r="I7054">
        <v>10.3629266129388</v>
      </c>
      <c r="J7054" s="22">
        <v>61.396177819999998</v>
      </c>
      <c r="K7054" s="5">
        <f t="shared" si="777"/>
        <v>12.368721869102632</v>
      </c>
      <c r="L7054" s="5">
        <f t="shared" si="778"/>
        <v>92.368721869102629</v>
      </c>
      <c r="M7054" s="5">
        <f t="shared" si="779"/>
        <v>171.86193694079958</v>
      </c>
      <c r="N7054" s="5">
        <f t="shared" si="780"/>
        <v>251.74780821889195</v>
      </c>
      <c r="O7054" s="5">
        <f t="shared" si="781"/>
        <v>331.78286053192448</v>
      </c>
      <c r="P7054" s="5">
        <f t="shared" si="782"/>
        <v>411.82416264069946</v>
      </c>
      <c r="Q7054" s="5">
        <f t="shared" si="783"/>
        <v>500.64876428528271</v>
      </c>
    </row>
    <row r="7055" spans="2:17" x14ac:dyDescent="0.25">
      <c r="B7055">
        <v>61.404177820000001</v>
      </c>
      <c r="C7055">
        <v>12.31735815187</v>
      </c>
      <c r="D7055">
        <v>12.31735815187</v>
      </c>
      <c r="E7055">
        <v>11.2875353562264</v>
      </c>
      <c r="F7055">
        <v>12.0944296923493</v>
      </c>
      <c r="G7055">
        <v>11.6162991991814</v>
      </c>
      <c r="H7055">
        <v>11.929891011643999</v>
      </c>
      <c r="I7055">
        <v>10.760126421631099</v>
      </c>
      <c r="J7055" s="22">
        <v>61.404177820000001</v>
      </c>
      <c r="K7055" s="5">
        <f t="shared" si="777"/>
        <v>12.360867386679455</v>
      </c>
      <c r="L7055" s="5">
        <f t="shared" si="778"/>
        <v>92.360867386679459</v>
      </c>
      <c r="M7055" s="5">
        <f t="shared" si="779"/>
        <v>171.80050732677697</v>
      </c>
      <c r="N7055" s="5">
        <f t="shared" si="780"/>
        <v>251.81206463942249</v>
      </c>
      <c r="O7055" s="5">
        <f t="shared" si="781"/>
        <v>331.78506356189195</v>
      </c>
      <c r="P7055" s="5">
        <f t="shared" si="782"/>
        <v>411.80331959390855</v>
      </c>
      <c r="Q7055" s="5">
        <f t="shared" si="783"/>
        <v>500.61013910633488</v>
      </c>
    </row>
    <row r="7056" spans="2:17" x14ac:dyDescent="0.25">
      <c r="B7056">
        <v>61.412177819999997</v>
      </c>
      <c r="C7056">
        <v>12.711791245004999</v>
      </c>
      <c r="D7056">
        <v>12.711791245004999</v>
      </c>
      <c r="E7056">
        <v>12.115884140292</v>
      </c>
      <c r="F7056">
        <v>12.1402642284029</v>
      </c>
      <c r="G7056">
        <v>11.8943027573475</v>
      </c>
      <c r="H7056">
        <v>11.451621389267</v>
      </c>
      <c r="I7056">
        <v>10.6366041654551</v>
      </c>
      <c r="J7056" s="22">
        <v>61.412177819999997</v>
      </c>
      <c r="K7056" s="5">
        <f t="shared" si="777"/>
        <v>12.366149152392168</v>
      </c>
      <c r="L7056" s="5">
        <f t="shared" si="778"/>
        <v>92.366149152392168</v>
      </c>
      <c r="M7056" s="5">
        <f t="shared" si="779"/>
        <v>171.76853052216998</v>
      </c>
      <c r="N7056" s="5">
        <f t="shared" si="780"/>
        <v>251.81480628874129</v>
      </c>
      <c r="O7056" s="5">
        <f t="shared" si="781"/>
        <v>331.75418873230331</v>
      </c>
      <c r="P7056" s="5">
        <f t="shared" si="782"/>
        <v>411.77523500102433</v>
      </c>
      <c r="Q7056" s="5">
        <f t="shared" si="783"/>
        <v>500.57413365496757</v>
      </c>
    </row>
    <row r="7057" spans="2:17" x14ac:dyDescent="0.25">
      <c r="B7057">
        <v>61.420177819999999</v>
      </c>
      <c r="C7057">
        <v>12.2968686528991</v>
      </c>
      <c r="D7057">
        <v>12.2968686528991</v>
      </c>
      <c r="E7057">
        <v>11.617138831962199</v>
      </c>
      <c r="F7057">
        <v>11.6821283679469</v>
      </c>
      <c r="G7057">
        <v>11.5839623445345</v>
      </c>
      <c r="H7057">
        <v>11.894508727082</v>
      </c>
      <c r="I7057">
        <v>10.374941043875801</v>
      </c>
      <c r="J7057" s="22">
        <v>61.420177819999999</v>
      </c>
      <c r="K7057" s="5">
        <f t="shared" si="777"/>
        <v>12.356567077336063</v>
      </c>
      <c r="L7057" s="5">
        <f t="shared" si="778"/>
        <v>92.356567077336067</v>
      </c>
      <c r="M7057" s="5">
        <f t="shared" si="779"/>
        <v>171.76251299041778</v>
      </c>
      <c r="N7057" s="5">
        <f t="shared" si="780"/>
        <v>251.74591930150336</v>
      </c>
      <c r="O7057" s="5">
        <f t="shared" si="781"/>
        <v>331.72631514074783</v>
      </c>
      <c r="P7057" s="5">
        <f t="shared" si="782"/>
        <v>411.74559581072486</v>
      </c>
      <c r="Q7057" s="5">
        <f t="shared" si="783"/>
        <v>500.54396553911681</v>
      </c>
    </row>
    <row r="7058" spans="2:17" x14ac:dyDescent="0.25">
      <c r="B7058">
        <v>61.428177820000002</v>
      </c>
      <c r="C7058">
        <v>12.253196182861201</v>
      </c>
      <c r="D7058">
        <v>12.253196182861201</v>
      </c>
      <c r="E7058">
        <v>11.622897899557801</v>
      </c>
      <c r="F7058">
        <v>11.5567666511869</v>
      </c>
      <c r="G7058">
        <v>11.5104424006012</v>
      </c>
      <c r="H7058">
        <v>11.897916922519901</v>
      </c>
      <c r="I7058">
        <v>10.493212630699199</v>
      </c>
      <c r="J7058" s="22">
        <v>61.428177820000002</v>
      </c>
      <c r="K7058" s="5">
        <f t="shared" si="777"/>
        <v>12.327218655310366</v>
      </c>
      <c r="L7058" s="5">
        <f t="shared" si="778"/>
        <v>92.327218655310361</v>
      </c>
      <c r="M7058" s="5">
        <f t="shared" si="779"/>
        <v>171.76365284705656</v>
      </c>
      <c r="N7058" s="5">
        <f t="shared" si="780"/>
        <v>251.64497147588338</v>
      </c>
      <c r="O7058" s="5">
        <f t="shared" si="781"/>
        <v>331.73130846455774</v>
      </c>
      <c r="P7058" s="5">
        <f t="shared" si="782"/>
        <v>411.70228944449087</v>
      </c>
      <c r="Q7058" s="5">
        <f t="shared" si="783"/>
        <v>500.52254438524562</v>
      </c>
    </row>
    <row r="7059" spans="2:17" x14ac:dyDescent="0.25">
      <c r="B7059">
        <v>61.436177819999997</v>
      </c>
      <c r="C7059">
        <v>12.381860541748599</v>
      </c>
      <c r="D7059">
        <v>12.381860541748599</v>
      </c>
      <c r="E7059">
        <v>12.120512382350899</v>
      </c>
      <c r="F7059">
        <v>11.3656464355733</v>
      </c>
      <c r="G7059">
        <v>11.9266778747084</v>
      </c>
      <c r="H7059">
        <v>11.6141453341698</v>
      </c>
      <c r="I7059">
        <v>10.7239685507722</v>
      </c>
      <c r="J7059" s="22">
        <v>61.436177819999997</v>
      </c>
      <c r="K7059" s="5">
        <f t="shared" si="777"/>
        <v>12.297336850684593</v>
      </c>
      <c r="L7059" s="5">
        <f t="shared" si="778"/>
        <v>92.297336850684587</v>
      </c>
      <c r="M7059" s="5">
        <f t="shared" si="779"/>
        <v>171.7553053586287</v>
      </c>
      <c r="N7059" s="5">
        <f t="shared" si="780"/>
        <v>251.55947615444123</v>
      </c>
      <c r="O7059" s="5">
        <f t="shared" si="781"/>
        <v>331.77059209627981</v>
      </c>
      <c r="P7059" s="5">
        <f t="shared" si="782"/>
        <v>411.63953623004585</v>
      </c>
      <c r="Q7059" s="5">
        <f t="shared" si="783"/>
        <v>500.51293289607059</v>
      </c>
    </row>
    <row r="7060" spans="2:17" x14ac:dyDescent="0.25">
      <c r="B7060">
        <v>61.44417782</v>
      </c>
      <c r="C7060">
        <v>12.0549314009911</v>
      </c>
      <c r="D7060">
        <v>12.0549314009911</v>
      </c>
      <c r="E7060">
        <v>11.607591556235899</v>
      </c>
      <c r="F7060">
        <v>11.629183432940801</v>
      </c>
      <c r="G7060">
        <v>11.7510180534252</v>
      </c>
      <c r="H7060">
        <v>11.4181696559335</v>
      </c>
      <c r="I7060">
        <v>10.320294095515401</v>
      </c>
      <c r="J7060" s="22">
        <v>61.44417782</v>
      </c>
      <c r="K7060" s="5">
        <f t="shared" si="777"/>
        <v>12.282231009980528</v>
      </c>
      <c r="L7060" s="5">
        <f t="shared" si="778"/>
        <v>92.282231009980535</v>
      </c>
      <c r="M7060" s="5">
        <f t="shared" si="779"/>
        <v>171.73465707238157</v>
      </c>
      <c r="N7060" s="5">
        <f t="shared" si="780"/>
        <v>251.50871102540236</v>
      </c>
      <c r="O7060" s="5">
        <f t="shared" si="781"/>
        <v>331.81862227824871</v>
      </c>
      <c r="P7060" s="5">
        <f t="shared" si="782"/>
        <v>411.57427102476271</v>
      </c>
      <c r="Q7060" s="5">
        <f t="shared" si="783"/>
        <v>500.52208252316501</v>
      </c>
    </row>
    <row r="7061" spans="2:17" x14ac:dyDescent="0.25">
      <c r="B7061">
        <v>61.452177820000003</v>
      </c>
      <c r="C7061">
        <v>12.3727729395676</v>
      </c>
      <c r="D7061">
        <v>12.3727729395676</v>
      </c>
      <c r="E7061">
        <v>11.524869982519601</v>
      </c>
      <c r="F7061">
        <v>11.4499146335334</v>
      </c>
      <c r="G7061">
        <v>11.9520866742059</v>
      </c>
      <c r="H7061">
        <v>11.471251862666</v>
      </c>
      <c r="I7061">
        <v>10.3162923315454</v>
      </c>
      <c r="J7061" s="22">
        <v>61.452177820000003</v>
      </c>
      <c r="K7061" s="5">
        <f t="shared" si="777"/>
        <v>12.27745359379588</v>
      </c>
      <c r="L7061" s="5">
        <f t="shared" si="778"/>
        <v>92.277453593795883</v>
      </c>
      <c r="M7061" s="5">
        <f t="shared" si="779"/>
        <v>171.71085973833013</v>
      </c>
      <c r="N7061" s="5">
        <f t="shared" si="780"/>
        <v>251.48749059768593</v>
      </c>
      <c r="O7061" s="5">
        <f t="shared" si="781"/>
        <v>331.84318410656118</v>
      </c>
      <c r="P7061" s="5">
        <f t="shared" si="782"/>
        <v>411.53164550594551</v>
      </c>
      <c r="Q7061" s="5">
        <f t="shared" si="783"/>
        <v>500.55497283357681</v>
      </c>
    </row>
    <row r="7062" spans="2:17" x14ac:dyDescent="0.25">
      <c r="B7062">
        <v>61.460177819999998</v>
      </c>
      <c r="C7062">
        <v>12.482561825444799</v>
      </c>
      <c r="D7062">
        <v>12.482561825444799</v>
      </c>
      <c r="E7062">
        <v>11.841711864329</v>
      </c>
      <c r="F7062">
        <v>11.3566025920427</v>
      </c>
      <c r="G7062">
        <v>12.1052271139112</v>
      </c>
      <c r="H7062">
        <v>11.5815507548892</v>
      </c>
      <c r="I7062">
        <v>10.8991685261889</v>
      </c>
      <c r="J7062" s="22">
        <v>61.460177819999998</v>
      </c>
      <c r="K7062" s="5">
        <f t="shared" si="777"/>
        <v>12.27071589580089</v>
      </c>
      <c r="L7062" s="5">
        <f t="shared" si="778"/>
        <v>92.27071589580089</v>
      </c>
      <c r="M7062" s="5">
        <f t="shared" si="779"/>
        <v>171.69131262981671</v>
      </c>
      <c r="N7062" s="5">
        <f t="shared" si="780"/>
        <v>251.48784985850949</v>
      </c>
      <c r="O7062" s="5">
        <f t="shared" si="781"/>
        <v>331.83184179860154</v>
      </c>
      <c r="P7062" s="5">
        <f t="shared" si="782"/>
        <v>411.5233134584459</v>
      </c>
      <c r="Q7062" s="5">
        <f t="shared" si="783"/>
        <v>500.60113215277454</v>
      </c>
    </row>
    <row r="7063" spans="2:17" x14ac:dyDescent="0.25">
      <c r="B7063">
        <v>61.468177820000001</v>
      </c>
      <c r="C7063">
        <v>12.039364906968601</v>
      </c>
      <c r="D7063">
        <v>12.039364906968601</v>
      </c>
      <c r="E7063">
        <v>11.7393145956816</v>
      </c>
      <c r="F7063">
        <v>11.554368249866901</v>
      </c>
      <c r="G7063">
        <v>11.5596441025254</v>
      </c>
      <c r="H7063">
        <v>11.3776468707456</v>
      </c>
      <c r="I7063">
        <v>10.683646056709099</v>
      </c>
      <c r="J7063" s="22">
        <v>61.468177820000001</v>
      </c>
      <c r="K7063" s="5">
        <f t="shared" si="777"/>
        <v>12.261533904559206</v>
      </c>
      <c r="L7063" s="5">
        <f t="shared" si="778"/>
        <v>92.261533904559201</v>
      </c>
      <c r="M7063" s="5">
        <f t="shared" si="779"/>
        <v>171.67618142249981</v>
      </c>
      <c r="N7063" s="5">
        <f t="shared" si="780"/>
        <v>251.5077592923781</v>
      </c>
      <c r="O7063" s="5">
        <f t="shared" si="781"/>
        <v>331.80458622150746</v>
      </c>
      <c r="P7063" s="5">
        <f t="shared" si="782"/>
        <v>411.54490588235433</v>
      </c>
      <c r="Q7063" s="5">
        <f t="shared" si="783"/>
        <v>500.63707932072271</v>
      </c>
    </row>
    <row r="7064" spans="2:17" x14ac:dyDescent="0.25">
      <c r="B7064">
        <v>61.476177819999997</v>
      </c>
      <c r="C7064">
        <v>12.216738531645801</v>
      </c>
      <c r="D7064">
        <v>12.216738531645801</v>
      </c>
      <c r="E7064">
        <v>11.527435901974201</v>
      </c>
      <c r="F7064">
        <v>11.560728652519099</v>
      </c>
      <c r="G7064">
        <v>11.612753956799301</v>
      </c>
      <c r="H7064">
        <v>11.665413853748399</v>
      </c>
      <c r="I7064">
        <v>10.527816162240001</v>
      </c>
      <c r="J7064" s="22">
        <v>61.476177819999997</v>
      </c>
      <c r="K7064" s="5">
        <f t="shared" si="777"/>
        <v>12.262118637812957</v>
      </c>
      <c r="L7064" s="5">
        <f t="shared" si="778"/>
        <v>92.262118637812961</v>
      </c>
      <c r="M7064" s="5">
        <f t="shared" si="779"/>
        <v>171.66910200550026</v>
      </c>
      <c r="N7064" s="5">
        <f t="shared" si="780"/>
        <v>251.54639828103078</v>
      </c>
      <c r="O7064" s="5">
        <f t="shared" si="781"/>
        <v>331.79715819379913</v>
      </c>
      <c r="P7064" s="5">
        <f t="shared" si="782"/>
        <v>411.58456937322461</v>
      </c>
      <c r="Q7064" s="5">
        <f t="shared" si="783"/>
        <v>500.64402468477005</v>
      </c>
    </row>
    <row r="7065" spans="2:17" x14ac:dyDescent="0.25">
      <c r="B7065">
        <v>61.484177819999999</v>
      </c>
      <c r="C7065">
        <v>12.338734348162101</v>
      </c>
      <c r="D7065">
        <v>12.338734348162101</v>
      </c>
      <c r="E7065">
        <v>11.630539843937999</v>
      </c>
      <c r="F7065">
        <v>11.4525718484335</v>
      </c>
      <c r="G7065">
        <v>11.9118909994926</v>
      </c>
      <c r="H7065">
        <v>11.6322426170945</v>
      </c>
      <c r="I7065">
        <v>10.791101274739001</v>
      </c>
      <c r="J7065" s="22">
        <v>61.484177819999999</v>
      </c>
      <c r="K7065" s="5">
        <f t="shared" si="777"/>
        <v>12.282133227667009</v>
      </c>
      <c r="L7065" s="5">
        <f t="shared" si="778"/>
        <v>92.282133227667003</v>
      </c>
      <c r="M7065" s="5">
        <f t="shared" si="779"/>
        <v>171.68246976836645</v>
      </c>
      <c r="N7065" s="5">
        <f t="shared" si="780"/>
        <v>251.59577815556725</v>
      </c>
      <c r="O7065" s="5">
        <f t="shared" si="781"/>
        <v>331.82771885747252</v>
      </c>
      <c r="P7065" s="5">
        <f t="shared" si="782"/>
        <v>411.62500978179503</v>
      </c>
      <c r="Q7065" s="5">
        <f t="shared" si="783"/>
        <v>500.61701701824649</v>
      </c>
    </row>
    <row r="7066" spans="2:17" x14ac:dyDescent="0.25">
      <c r="B7066">
        <v>61.492177820000002</v>
      </c>
      <c r="C7066">
        <v>12.270932567438001</v>
      </c>
      <c r="D7066">
        <v>12.270932567438001</v>
      </c>
      <c r="E7066">
        <v>11.701041733440499</v>
      </c>
      <c r="F7066">
        <v>11.703703735605</v>
      </c>
      <c r="G7066">
        <v>11.826244065194</v>
      </c>
      <c r="H7066">
        <v>11.6264060047874</v>
      </c>
      <c r="I7066">
        <v>10.6644164465859</v>
      </c>
      <c r="J7066" s="22">
        <v>61.492177820000002</v>
      </c>
      <c r="K7066" s="5">
        <f t="shared" si="777"/>
        <v>12.321756039410309</v>
      </c>
      <c r="L7066" s="5">
        <f t="shared" si="778"/>
        <v>92.321756039410303</v>
      </c>
      <c r="M7066" s="5">
        <f t="shared" si="779"/>
        <v>171.72482439338097</v>
      </c>
      <c r="N7066" s="5">
        <f t="shared" si="780"/>
        <v>251.63319428254539</v>
      </c>
      <c r="O7066" s="5">
        <f t="shared" si="781"/>
        <v>331.87947097295626</v>
      </c>
      <c r="P7066" s="5">
        <f t="shared" si="782"/>
        <v>411.64117513885918</v>
      </c>
      <c r="Q7066" s="5">
        <f t="shared" si="783"/>
        <v>500.56476258673899</v>
      </c>
    </row>
    <row r="7067" spans="2:17" x14ac:dyDescent="0.25">
      <c r="B7067">
        <v>61.500177819999998</v>
      </c>
      <c r="C7067">
        <v>12.361012412451901</v>
      </c>
      <c r="D7067">
        <v>12.361012412451901</v>
      </c>
      <c r="E7067">
        <v>11.728086351152999</v>
      </c>
      <c r="F7067">
        <v>11.929339300040599</v>
      </c>
      <c r="G7067">
        <v>11.9860818436869</v>
      </c>
      <c r="H7067">
        <v>11.902985209641001</v>
      </c>
      <c r="I7067">
        <v>10.3734836481855</v>
      </c>
      <c r="J7067" s="22">
        <v>61.500177819999998</v>
      </c>
      <c r="K7067" s="5">
        <f t="shared" si="777"/>
        <v>12.376253476266667</v>
      </c>
      <c r="L7067" s="5">
        <f t="shared" si="778"/>
        <v>92.376253476266669</v>
      </c>
      <c r="M7067" s="5">
        <f t="shared" si="779"/>
        <v>171.78655974138465</v>
      </c>
      <c r="N7067" s="5">
        <f t="shared" si="780"/>
        <v>251.62721363586562</v>
      </c>
      <c r="O7067" s="5">
        <f t="shared" si="781"/>
        <v>331.91356503938943</v>
      </c>
      <c r="P7067" s="5">
        <f t="shared" si="782"/>
        <v>411.60767865679622</v>
      </c>
      <c r="Q7067" s="5">
        <f t="shared" si="783"/>
        <v>500.51023743209345</v>
      </c>
    </row>
    <row r="7068" spans="2:17" x14ac:dyDescent="0.25">
      <c r="B7068">
        <v>61.50817782</v>
      </c>
      <c r="C7068">
        <v>12.345654048202</v>
      </c>
      <c r="D7068">
        <v>12.345654048202</v>
      </c>
      <c r="E7068">
        <v>11.931899440732</v>
      </c>
      <c r="F7068">
        <v>11.656755197709</v>
      </c>
      <c r="G7068">
        <v>12.1949415029211</v>
      </c>
      <c r="H7068">
        <v>11.6051830119871</v>
      </c>
      <c r="I7068">
        <v>10.3032172961185</v>
      </c>
      <c r="J7068" s="22">
        <v>61.50817782</v>
      </c>
      <c r="K7068" s="5">
        <f t="shared" si="777"/>
        <v>12.434348594947531</v>
      </c>
      <c r="L7068" s="5">
        <f t="shared" si="778"/>
        <v>92.434348594947537</v>
      </c>
      <c r="M7068" s="5">
        <f t="shared" si="779"/>
        <v>171.84083933249417</v>
      </c>
      <c r="N7068" s="5">
        <f t="shared" si="780"/>
        <v>251.5640247660011</v>
      </c>
      <c r="O7068" s="5">
        <f t="shared" si="781"/>
        <v>331.90015977618697</v>
      </c>
      <c r="P7068" s="5">
        <f t="shared" si="782"/>
        <v>411.51879100171652</v>
      </c>
      <c r="Q7068" s="5">
        <f t="shared" si="783"/>
        <v>500.4808095904358</v>
      </c>
    </row>
    <row r="7069" spans="2:17" x14ac:dyDescent="0.25">
      <c r="B7069">
        <v>61.516177820000003</v>
      </c>
      <c r="C7069">
        <v>12.624949336265599</v>
      </c>
      <c r="D7069">
        <v>12.624949336265599</v>
      </c>
      <c r="E7069">
        <v>12.037978085242001</v>
      </c>
      <c r="F7069">
        <v>11.3400182518499</v>
      </c>
      <c r="G7069">
        <v>11.875679380507</v>
      </c>
      <c r="H7069">
        <v>11.294078840626</v>
      </c>
      <c r="I7069">
        <v>10.455968375384799</v>
      </c>
      <c r="J7069" s="22">
        <v>61.516177820000003</v>
      </c>
      <c r="K7069" s="5">
        <f t="shared" si="777"/>
        <v>12.47436210652692</v>
      </c>
      <c r="L7069" s="5">
        <f t="shared" si="778"/>
        <v>92.474362106526925</v>
      </c>
      <c r="M7069" s="5">
        <f t="shared" si="779"/>
        <v>171.86106785197632</v>
      </c>
      <c r="N7069" s="5">
        <f t="shared" si="780"/>
        <v>251.46819867615753</v>
      </c>
      <c r="O7069" s="5">
        <f t="shared" si="781"/>
        <v>331.84583409365155</v>
      </c>
      <c r="P7069" s="5">
        <f t="shared" si="782"/>
        <v>411.40189763197799</v>
      </c>
      <c r="Q7069" s="5">
        <f t="shared" si="783"/>
        <v>500.4850130532418</v>
      </c>
    </row>
    <row r="7070" spans="2:17" x14ac:dyDescent="0.25">
      <c r="B7070">
        <v>61.524177819999998</v>
      </c>
      <c r="C7070">
        <v>12.7308708905898</v>
      </c>
      <c r="D7070">
        <v>12.7308708905898</v>
      </c>
      <c r="E7070">
        <v>11.9217113117707</v>
      </c>
      <c r="F7070">
        <v>11.2533362254434</v>
      </c>
      <c r="G7070">
        <v>11.4721371449786</v>
      </c>
      <c r="H7070">
        <v>11.1126424448943</v>
      </c>
      <c r="I7070">
        <v>10.693603744750501</v>
      </c>
      <c r="J7070" s="22">
        <v>61.524177819999998</v>
      </c>
      <c r="K7070" s="5">
        <f t="shared" si="777"/>
        <v>12.479228958842661</v>
      </c>
      <c r="L7070" s="5">
        <f t="shared" si="778"/>
        <v>92.479228958842668</v>
      </c>
      <c r="M7070" s="5">
        <f t="shared" si="779"/>
        <v>171.84339808961482</v>
      </c>
      <c r="N7070" s="5">
        <f t="shared" si="780"/>
        <v>251.38853419953634</v>
      </c>
      <c r="O7070" s="5">
        <f t="shared" si="781"/>
        <v>331.7930196796903</v>
      </c>
      <c r="P7070" s="5">
        <f t="shared" si="782"/>
        <v>411.30452088668449</v>
      </c>
      <c r="Q7070" s="5">
        <f t="shared" si="783"/>
        <v>500.5041574352208</v>
      </c>
    </row>
    <row r="7071" spans="2:17" x14ac:dyDescent="0.25">
      <c r="B7071">
        <v>61.532177820000001</v>
      </c>
      <c r="C7071">
        <v>12.336228786765099</v>
      </c>
      <c r="D7071">
        <v>12.336228786765099</v>
      </c>
      <c r="E7071">
        <v>11.644993114552801</v>
      </c>
      <c r="F7071">
        <v>11.2350821355212</v>
      </c>
      <c r="G7071">
        <v>11.654184312802</v>
      </c>
      <c r="H7071">
        <v>11.2365346113102</v>
      </c>
      <c r="I7071">
        <v>10.411868566777001</v>
      </c>
      <c r="J7071" s="22">
        <v>61.532177820000001</v>
      </c>
      <c r="K7071" s="5">
        <f t="shared" si="777"/>
        <v>12.45893983980854</v>
      </c>
      <c r="L7071" s="5">
        <f t="shared" si="778"/>
        <v>92.458939839808536</v>
      </c>
      <c r="M7071" s="5">
        <f t="shared" si="779"/>
        <v>171.81176928713262</v>
      </c>
      <c r="N7071" s="5">
        <f t="shared" si="780"/>
        <v>251.36255761886542</v>
      </c>
      <c r="O7071" s="5">
        <f t="shared" si="781"/>
        <v>331.78623223699213</v>
      </c>
      <c r="P7071" s="5">
        <f t="shared" si="782"/>
        <v>411.26412429927007</v>
      </c>
      <c r="Q7071" s="5">
        <f t="shared" si="783"/>
        <v>500.51507885993584</v>
      </c>
    </row>
    <row r="7072" spans="2:17" x14ac:dyDescent="0.25">
      <c r="B7072">
        <v>61.540177819999997</v>
      </c>
      <c r="C7072">
        <v>12.1886387941737</v>
      </c>
      <c r="D7072">
        <v>12.1886387941737</v>
      </c>
      <c r="E7072">
        <v>11.678944290861301</v>
      </c>
      <c r="F7072">
        <v>11.3432571591516</v>
      </c>
      <c r="G7072">
        <v>11.9563673784121</v>
      </c>
      <c r="H7072">
        <v>11.100317998852599</v>
      </c>
      <c r="I7072">
        <v>10.7375679758507</v>
      </c>
      <c r="J7072" s="22">
        <v>61.540177819999997</v>
      </c>
      <c r="K7072" s="5">
        <f t="shared" si="777"/>
        <v>12.441678003208775</v>
      </c>
      <c r="L7072" s="5">
        <f t="shared" si="778"/>
        <v>92.441678003208779</v>
      </c>
      <c r="M7072" s="5">
        <f t="shared" si="779"/>
        <v>171.7936492270882</v>
      </c>
      <c r="N7072" s="5">
        <f t="shared" si="780"/>
        <v>251.39609620032857</v>
      </c>
      <c r="O7072" s="5">
        <f t="shared" si="781"/>
        <v>331.83723346890548</v>
      </c>
      <c r="P7072" s="5">
        <f t="shared" si="782"/>
        <v>411.28678967933666</v>
      </c>
      <c r="Q7072" s="5">
        <f t="shared" si="783"/>
        <v>500.5181419258613</v>
      </c>
    </row>
    <row r="7073" spans="2:17" x14ac:dyDescent="0.25">
      <c r="B7073">
        <v>61.548177819999999</v>
      </c>
      <c r="C7073">
        <v>12.508309250878099</v>
      </c>
      <c r="D7073">
        <v>12.508309250878099</v>
      </c>
      <c r="E7073">
        <v>11.84168761325</v>
      </c>
      <c r="F7073">
        <v>11.495734207856399</v>
      </c>
      <c r="G7073">
        <v>11.716531340664901</v>
      </c>
      <c r="H7073">
        <v>11.383781247450599</v>
      </c>
      <c r="I7073">
        <v>10.194754854148499</v>
      </c>
      <c r="J7073" s="22">
        <v>61.548177819999999</v>
      </c>
      <c r="K7073" s="5">
        <f t="shared" si="777"/>
        <v>12.435320790037398</v>
      </c>
      <c r="L7073" s="5">
        <f t="shared" si="778"/>
        <v>92.435320790037395</v>
      </c>
      <c r="M7073" s="5">
        <f t="shared" si="779"/>
        <v>171.78997634060258</v>
      </c>
      <c r="N7073" s="5">
        <f t="shared" si="780"/>
        <v>251.46738768276873</v>
      </c>
      <c r="O7073" s="5">
        <f t="shared" si="781"/>
        <v>331.92019486911761</v>
      </c>
      <c r="P7073" s="5">
        <f t="shared" si="782"/>
        <v>411.34475366300472</v>
      </c>
      <c r="Q7073" s="5">
        <f t="shared" si="783"/>
        <v>500.53474481734906</v>
      </c>
    </row>
    <row r="7074" spans="2:17" x14ac:dyDescent="0.25">
      <c r="B7074">
        <v>61.556177820000002</v>
      </c>
      <c r="C7074">
        <v>12.6316427507406</v>
      </c>
      <c r="D7074">
        <v>12.6316427507406</v>
      </c>
      <c r="E7074">
        <v>11.964949688782101</v>
      </c>
      <c r="F7074">
        <v>11.4329049161722</v>
      </c>
      <c r="G7074">
        <v>12.196996704811299</v>
      </c>
      <c r="H7074">
        <v>11.4871488568639</v>
      </c>
      <c r="I7074">
        <v>10.468605728291299</v>
      </c>
      <c r="J7074" s="22">
        <v>61.556177820000002</v>
      </c>
      <c r="K7074" s="5">
        <f t="shared" si="777"/>
        <v>12.413295566170309</v>
      </c>
      <c r="L7074" s="5">
        <f t="shared" si="778"/>
        <v>92.413295566170305</v>
      </c>
      <c r="M7074" s="5">
        <f t="shared" si="779"/>
        <v>171.7747281673561</v>
      </c>
      <c r="N7074" s="5">
        <f t="shared" si="780"/>
        <v>251.54061660094504</v>
      </c>
      <c r="O7074" s="5">
        <f t="shared" si="781"/>
        <v>331.98961681537401</v>
      </c>
      <c r="P7074" s="5">
        <f t="shared" si="782"/>
        <v>411.39117774179886</v>
      </c>
      <c r="Q7074" s="5">
        <f t="shared" si="783"/>
        <v>500.5745888854301</v>
      </c>
    </row>
    <row r="7075" spans="2:17" x14ac:dyDescent="0.25">
      <c r="B7075">
        <v>61.564177819999998</v>
      </c>
      <c r="C7075">
        <v>12.5613391025033</v>
      </c>
      <c r="D7075">
        <v>12.5613391025033</v>
      </c>
      <c r="E7075">
        <v>11.696240219298099</v>
      </c>
      <c r="F7075">
        <v>11.9863274563663</v>
      </c>
      <c r="G7075">
        <v>12.2236193240751</v>
      </c>
      <c r="H7075">
        <v>11.7185233637243</v>
      </c>
      <c r="I7075">
        <v>10.9232902624627</v>
      </c>
      <c r="J7075" s="22">
        <v>61.564177819999998</v>
      </c>
      <c r="K7075" s="5">
        <f t="shared" si="777"/>
        <v>12.351090137323023</v>
      </c>
      <c r="L7075" s="5">
        <f t="shared" si="778"/>
        <v>92.351090137323027</v>
      </c>
      <c r="M7075" s="5">
        <f t="shared" si="779"/>
        <v>171.72511771157937</v>
      </c>
      <c r="N7075" s="5">
        <f t="shared" si="780"/>
        <v>251.58247302494277</v>
      </c>
      <c r="O7075" s="5">
        <f t="shared" si="781"/>
        <v>332.00352707441891</v>
      </c>
      <c r="P7075" s="5">
        <f t="shared" si="782"/>
        <v>411.39231464287138</v>
      </c>
      <c r="Q7075" s="5">
        <f t="shared" si="783"/>
        <v>500.61482993327741</v>
      </c>
    </row>
    <row r="7076" spans="2:17" x14ac:dyDescent="0.25">
      <c r="B7076">
        <v>61.57217782</v>
      </c>
      <c r="C7076">
        <v>12.0307252262637</v>
      </c>
      <c r="D7076">
        <v>12.0307252262637</v>
      </c>
      <c r="E7076">
        <v>11.8619829138371</v>
      </c>
      <c r="F7076">
        <v>11.507922482503201</v>
      </c>
      <c r="G7076">
        <v>12.056275473233899</v>
      </c>
      <c r="H7076">
        <v>11.3092314255508</v>
      </c>
      <c r="I7076">
        <v>10.7309780339447</v>
      </c>
      <c r="J7076" s="22">
        <v>61.57217782</v>
      </c>
      <c r="K7076" s="5">
        <f t="shared" si="777"/>
        <v>12.266871243458747</v>
      </c>
      <c r="L7076" s="5">
        <f t="shared" si="778"/>
        <v>92.266871243458752</v>
      </c>
      <c r="M7076" s="5">
        <f t="shared" si="779"/>
        <v>171.64812494673961</v>
      </c>
      <c r="N7076" s="5">
        <f t="shared" si="780"/>
        <v>251.58170707818576</v>
      </c>
      <c r="O7076" s="5">
        <f t="shared" si="781"/>
        <v>331.94885359674822</v>
      </c>
      <c r="P7076" s="5">
        <f t="shared" si="782"/>
        <v>411.35796146569015</v>
      </c>
      <c r="Q7076" s="5">
        <f t="shared" si="783"/>
        <v>500.6250522055447</v>
      </c>
    </row>
    <row r="7077" spans="2:17" x14ac:dyDescent="0.25">
      <c r="B7077">
        <v>61.580177820000003</v>
      </c>
      <c r="C7077">
        <v>12.0883902890098</v>
      </c>
      <c r="D7077">
        <v>12.0883902890098</v>
      </c>
      <c r="E7077">
        <v>11.180406456211401</v>
      </c>
      <c r="F7077">
        <v>11.4693680548964</v>
      </c>
      <c r="G7077">
        <v>11.8522399511833</v>
      </c>
      <c r="H7077">
        <v>10.8972651435509</v>
      </c>
      <c r="I7077">
        <v>10.6764747461519</v>
      </c>
      <c r="J7077" s="22">
        <v>61.580177820000003</v>
      </c>
      <c r="K7077" s="5">
        <f t="shared" si="777"/>
        <v>12.211480922060934</v>
      </c>
      <c r="L7077" s="5">
        <f t="shared" si="778"/>
        <v>92.211480922060929</v>
      </c>
      <c r="M7077" s="5">
        <f t="shared" si="779"/>
        <v>171.57588710726998</v>
      </c>
      <c r="N7077" s="5">
        <f t="shared" si="780"/>
        <v>251.5571187806776</v>
      </c>
      <c r="O7077" s="5">
        <f t="shared" si="781"/>
        <v>331.85747075173947</v>
      </c>
      <c r="P7077" s="5">
        <f t="shared" si="782"/>
        <v>411.33260114267131</v>
      </c>
      <c r="Q7077" s="5">
        <f t="shared" si="783"/>
        <v>500.60878246199019</v>
      </c>
    </row>
    <row r="7078" spans="2:17" x14ac:dyDescent="0.25">
      <c r="B7078">
        <v>61.588177819999999</v>
      </c>
      <c r="C7078">
        <v>12.0042234258131</v>
      </c>
      <c r="D7078">
        <v>12.0042234258131</v>
      </c>
      <c r="E7078">
        <v>11.5671598817757</v>
      </c>
      <c r="F7078">
        <v>11.5915377385718</v>
      </c>
      <c r="G7078">
        <v>11.484636754272699</v>
      </c>
      <c r="H7078">
        <v>11.456593036737701</v>
      </c>
      <c r="I7078">
        <v>10.099370823874599</v>
      </c>
      <c r="J7078" s="22">
        <v>61.588177819999999</v>
      </c>
      <c r="K7078" s="5">
        <f t="shared" si="777"/>
        <v>12.21782312455969</v>
      </c>
      <c r="L7078" s="5">
        <f t="shared" si="778"/>
        <v>92.217823124559686</v>
      </c>
      <c r="M7078" s="5">
        <f t="shared" si="779"/>
        <v>171.5388534750353</v>
      </c>
      <c r="N7078" s="5">
        <f t="shared" si="780"/>
        <v>251.53957869837959</v>
      </c>
      <c r="O7078" s="5">
        <f t="shared" si="781"/>
        <v>331.7899367216155</v>
      </c>
      <c r="P7078" s="5">
        <f t="shared" si="782"/>
        <v>411.347293345124</v>
      </c>
      <c r="Q7078" s="5">
        <f t="shared" si="783"/>
        <v>500.6020973181877</v>
      </c>
    </row>
    <row r="7079" spans="2:17" x14ac:dyDescent="0.25">
      <c r="B7079">
        <v>61.596177820000001</v>
      </c>
      <c r="C7079">
        <v>12.246016345247901</v>
      </c>
      <c r="D7079">
        <v>12.246016345247901</v>
      </c>
      <c r="E7079">
        <v>11.606296740540699</v>
      </c>
      <c r="F7079">
        <v>11.238162391795401</v>
      </c>
      <c r="G7079">
        <v>11.6315981359178</v>
      </c>
      <c r="H7079">
        <v>11.3844314056175</v>
      </c>
      <c r="I7079">
        <v>10.8143140519147</v>
      </c>
      <c r="J7079" s="22">
        <v>61.596177820000001</v>
      </c>
      <c r="K7079" s="5">
        <f t="shared" si="777"/>
        <v>12.267736665158182</v>
      </c>
      <c r="L7079" s="5">
        <f t="shared" si="778"/>
        <v>92.267736665158182</v>
      </c>
      <c r="M7079" s="5">
        <f t="shared" si="779"/>
        <v>171.54732691300012</v>
      </c>
      <c r="N7079" s="5">
        <f t="shared" si="780"/>
        <v>251.54245640166644</v>
      </c>
      <c r="O7079" s="5">
        <f t="shared" si="781"/>
        <v>331.78893185648735</v>
      </c>
      <c r="P7079" s="5">
        <f t="shared" si="782"/>
        <v>411.38661483941297</v>
      </c>
      <c r="Q7079" s="5">
        <f t="shared" si="783"/>
        <v>500.63108284295083</v>
      </c>
    </row>
    <row r="7080" spans="2:17" x14ac:dyDescent="0.25">
      <c r="B7080">
        <v>61.604177819999997</v>
      </c>
      <c r="C7080">
        <v>12.7443875752497</v>
      </c>
      <c r="D7080">
        <v>12.7443875752497</v>
      </c>
      <c r="E7080">
        <v>11.3586496598497</v>
      </c>
      <c r="F7080">
        <v>11.8990478059852</v>
      </c>
      <c r="G7080">
        <v>11.745295360129401</v>
      </c>
      <c r="H7080">
        <v>11.6334757116818</v>
      </c>
      <c r="I7080">
        <v>10.7839177785097</v>
      </c>
      <c r="J7080" s="22">
        <v>61.604177819999997</v>
      </c>
      <c r="K7080" s="5">
        <f t="shared" si="777"/>
        <v>12.31409939567696</v>
      </c>
      <c r="L7080" s="5">
        <f t="shared" si="778"/>
        <v>92.314099395676962</v>
      </c>
      <c r="M7080" s="5">
        <f t="shared" si="779"/>
        <v>171.59353925333554</v>
      </c>
      <c r="N7080" s="5">
        <f t="shared" si="780"/>
        <v>251.55266452899855</v>
      </c>
      <c r="O7080" s="5">
        <f t="shared" si="781"/>
        <v>331.84244818870167</v>
      </c>
      <c r="P7080" s="5">
        <f t="shared" si="782"/>
        <v>411.40809304872624</v>
      </c>
      <c r="Q7080" s="5">
        <f t="shared" si="783"/>
        <v>500.68892157120428</v>
      </c>
    </row>
    <row r="7081" spans="2:17" x14ac:dyDescent="0.25">
      <c r="B7081">
        <v>61.612177819999999</v>
      </c>
      <c r="C7081">
        <v>12.240243693838099</v>
      </c>
      <c r="D7081">
        <v>12.240243693838099</v>
      </c>
      <c r="E7081">
        <v>11.7586401788466</v>
      </c>
      <c r="F7081">
        <v>11.524377738509701</v>
      </c>
      <c r="G7081">
        <v>12.3218666498638</v>
      </c>
      <c r="H7081">
        <v>11.402360235159801</v>
      </c>
      <c r="I7081">
        <v>10.653396921320001</v>
      </c>
      <c r="J7081" s="22">
        <v>61.612177819999999</v>
      </c>
      <c r="K7081" s="5">
        <f t="shared" si="777"/>
        <v>12.333992555402666</v>
      </c>
      <c r="L7081" s="5">
        <f t="shared" si="778"/>
        <v>92.333992555402659</v>
      </c>
      <c r="M7081" s="5">
        <f t="shared" si="779"/>
        <v>171.6586994303581</v>
      </c>
      <c r="N7081" s="5">
        <f t="shared" si="780"/>
        <v>251.5523902239257</v>
      </c>
      <c r="O7081" s="5">
        <f t="shared" si="781"/>
        <v>331.89623918616212</v>
      </c>
      <c r="P7081" s="5">
        <f t="shared" si="782"/>
        <v>411.38586736634602</v>
      </c>
      <c r="Q7081" s="5">
        <f t="shared" si="783"/>
        <v>500.75319816542861</v>
      </c>
    </row>
    <row r="7082" spans="2:17" x14ac:dyDescent="0.25">
      <c r="B7082">
        <v>61.620177820000002</v>
      </c>
      <c r="C7082">
        <v>12.195156479419699</v>
      </c>
      <c r="D7082">
        <v>12.195156479419699</v>
      </c>
      <c r="E7082">
        <v>11.746095616843601</v>
      </c>
      <c r="F7082">
        <v>11.525625061372599</v>
      </c>
      <c r="G7082">
        <v>11.933712472422</v>
      </c>
      <c r="H7082">
        <v>11.407041990390001</v>
      </c>
      <c r="I7082">
        <v>10.7378416778187</v>
      </c>
      <c r="J7082" s="22">
        <v>61.620177820000002</v>
      </c>
      <c r="K7082" s="5">
        <f t="shared" si="777"/>
        <v>12.350731775257714</v>
      </c>
      <c r="L7082" s="5">
        <f t="shared" si="778"/>
        <v>92.350731775257714</v>
      </c>
      <c r="M7082" s="5">
        <f t="shared" si="779"/>
        <v>171.71667108713066</v>
      </c>
      <c r="N7082" s="5">
        <f t="shared" si="780"/>
        <v>251.54334862050177</v>
      </c>
      <c r="O7082" s="5">
        <f t="shared" si="781"/>
        <v>331.90590709409292</v>
      </c>
      <c r="P7082" s="5">
        <f t="shared" si="782"/>
        <v>411.3292724686155</v>
      </c>
      <c r="Q7082" s="5">
        <f t="shared" si="783"/>
        <v>500.80274815468226</v>
      </c>
    </row>
    <row r="7083" spans="2:17" x14ac:dyDescent="0.25">
      <c r="B7083">
        <v>61.628177819999998</v>
      </c>
      <c r="C7083">
        <v>12.160012495838201</v>
      </c>
      <c r="D7083">
        <v>12.160012495838201</v>
      </c>
      <c r="E7083">
        <v>11.9421736085801</v>
      </c>
      <c r="F7083">
        <v>11.3488168831078</v>
      </c>
      <c r="G7083">
        <v>11.8216931651018</v>
      </c>
      <c r="H7083">
        <v>11.018105369473499</v>
      </c>
      <c r="I7083">
        <v>11.109894769700499</v>
      </c>
      <c r="J7083" s="22">
        <v>61.628177819999998</v>
      </c>
      <c r="K7083" s="5">
        <f t="shared" si="777"/>
        <v>12.397998095111003</v>
      </c>
      <c r="L7083" s="5">
        <f t="shared" si="778"/>
        <v>92.397998095111006</v>
      </c>
      <c r="M7083" s="5">
        <f t="shared" si="779"/>
        <v>171.74507624678139</v>
      </c>
      <c r="N7083" s="5">
        <f t="shared" si="780"/>
        <v>251.54192628609141</v>
      </c>
      <c r="O7083" s="5">
        <f t="shared" si="781"/>
        <v>331.87404784501024</v>
      </c>
      <c r="P7083" s="5">
        <f t="shared" si="782"/>
        <v>411.26494716704565</v>
      </c>
      <c r="Q7083" s="5">
        <f t="shared" si="783"/>
        <v>500.81706301788716</v>
      </c>
    </row>
    <row r="7084" spans="2:17" x14ac:dyDescent="0.25">
      <c r="B7084">
        <v>61.63617782</v>
      </c>
      <c r="C7084">
        <v>12.644717523493799</v>
      </c>
      <c r="D7084">
        <v>12.644717523493799</v>
      </c>
      <c r="E7084">
        <v>11.7180904651927</v>
      </c>
      <c r="F7084">
        <v>11.6230798994031</v>
      </c>
      <c r="G7084">
        <v>11.750341878555</v>
      </c>
      <c r="H7084">
        <v>11.3439307354802</v>
      </c>
      <c r="I7084">
        <v>10.9037461055406</v>
      </c>
      <c r="J7084" s="22">
        <v>61.63617782</v>
      </c>
      <c r="K7084" s="5">
        <f t="shared" si="777"/>
        <v>12.471281482093987</v>
      </c>
      <c r="L7084" s="5">
        <f t="shared" si="778"/>
        <v>92.471281482093985</v>
      </c>
      <c r="M7084" s="5">
        <f t="shared" si="779"/>
        <v>171.74135654776688</v>
      </c>
      <c r="N7084" s="5">
        <f t="shared" si="780"/>
        <v>251.5557682765299</v>
      </c>
      <c r="O7084" s="5">
        <f t="shared" si="781"/>
        <v>331.83636697767372</v>
      </c>
      <c r="P7084" s="5">
        <f t="shared" si="782"/>
        <v>411.20978998809886</v>
      </c>
      <c r="Q7084" s="5">
        <f t="shared" si="783"/>
        <v>500.78619340383869</v>
      </c>
    </row>
    <row r="7085" spans="2:17" x14ac:dyDescent="0.25">
      <c r="B7085">
        <v>61.644177820000003</v>
      </c>
      <c r="C7085">
        <v>12.628729844832399</v>
      </c>
      <c r="D7085">
        <v>12.628729844832399</v>
      </c>
      <c r="E7085">
        <v>11.6128472171995</v>
      </c>
      <c r="F7085">
        <v>11.723914128914799</v>
      </c>
      <c r="G7085">
        <v>11.706637788271699</v>
      </c>
      <c r="H7085">
        <v>11.156367981230501</v>
      </c>
      <c r="I7085">
        <v>10.644566699655901</v>
      </c>
      <c r="J7085" s="22">
        <v>61.644177820000003</v>
      </c>
      <c r="K7085" s="5">
        <f t="shared" si="777"/>
        <v>12.52567759907217</v>
      </c>
      <c r="L7085" s="5">
        <f t="shared" si="778"/>
        <v>92.525677599072168</v>
      </c>
      <c r="M7085" s="5">
        <f t="shared" si="779"/>
        <v>171.72253253829362</v>
      </c>
      <c r="N7085" s="5">
        <f t="shared" si="780"/>
        <v>251.57854826141215</v>
      </c>
      <c r="O7085" s="5">
        <f t="shared" si="781"/>
        <v>331.82080399847928</v>
      </c>
      <c r="P7085" s="5">
        <f t="shared" si="782"/>
        <v>411.16402462657811</v>
      </c>
      <c r="Q7085" s="5">
        <f t="shared" si="783"/>
        <v>500.73086073342176</v>
      </c>
    </row>
    <row r="7086" spans="2:17" x14ac:dyDescent="0.25">
      <c r="B7086">
        <v>61.652177819999999</v>
      </c>
      <c r="C7086">
        <v>12.7856968464344</v>
      </c>
      <c r="D7086">
        <v>12.7856968464344</v>
      </c>
      <c r="E7086">
        <v>11.726527793077301</v>
      </c>
      <c r="F7086">
        <v>11.4637213673529</v>
      </c>
      <c r="G7086">
        <v>11.9257777558201</v>
      </c>
      <c r="H7086">
        <v>11.1031915751604</v>
      </c>
      <c r="I7086">
        <v>10.4594732022963</v>
      </c>
      <c r="J7086" s="22">
        <v>61.652177819999999</v>
      </c>
      <c r="K7086" s="5">
        <f t="shared" si="777"/>
        <v>12.519267968240928</v>
      </c>
      <c r="L7086" s="5">
        <f t="shared" si="778"/>
        <v>92.519267968240925</v>
      </c>
      <c r="M7086" s="5">
        <f t="shared" si="779"/>
        <v>171.7057703053041</v>
      </c>
      <c r="N7086" s="5">
        <f t="shared" si="780"/>
        <v>251.60628652412714</v>
      </c>
      <c r="O7086" s="5">
        <f t="shared" si="781"/>
        <v>331.82660318155195</v>
      </c>
      <c r="P7086" s="5">
        <f t="shared" si="782"/>
        <v>411.12584569537501</v>
      </c>
      <c r="Q7086" s="5">
        <f t="shared" si="783"/>
        <v>500.69263095031192</v>
      </c>
    </row>
    <row r="7087" spans="2:17" x14ac:dyDescent="0.25">
      <c r="B7087">
        <v>61.660177820000001</v>
      </c>
      <c r="C7087">
        <v>12.4898245311509</v>
      </c>
      <c r="D7087">
        <v>12.4898245311509</v>
      </c>
      <c r="E7087">
        <v>11.7300720561611</v>
      </c>
      <c r="F7087">
        <v>11.5511166516084</v>
      </c>
      <c r="G7087">
        <v>11.848036561744401</v>
      </c>
      <c r="H7087">
        <v>11.063536059004701</v>
      </c>
      <c r="I7087">
        <v>10.560909192274</v>
      </c>
      <c r="J7087" s="22">
        <v>61.660177820000001</v>
      </c>
      <c r="K7087" s="5">
        <f t="shared" si="777"/>
        <v>12.450394344616569</v>
      </c>
      <c r="L7087" s="5">
        <f t="shared" si="778"/>
        <v>92.450394344616569</v>
      </c>
      <c r="M7087" s="5">
        <f t="shared" si="779"/>
        <v>171.69322511635565</v>
      </c>
      <c r="N7087" s="5">
        <f t="shared" si="780"/>
        <v>251.6429896265127</v>
      </c>
      <c r="O7087" s="5">
        <f t="shared" si="781"/>
        <v>331.83590820762299</v>
      </c>
      <c r="P7087" s="5">
        <f t="shared" si="782"/>
        <v>411.10546961591996</v>
      </c>
      <c r="Q7087" s="5">
        <f t="shared" si="783"/>
        <v>500.69081561671089</v>
      </c>
    </row>
    <row r="7088" spans="2:17" x14ac:dyDescent="0.25">
      <c r="B7088">
        <v>61.668177819999997</v>
      </c>
      <c r="C7088">
        <v>12.114635515934699</v>
      </c>
      <c r="D7088">
        <v>12.114635515934699</v>
      </c>
      <c r="E7088">
        <v>11.6787590803415</v>
      </c>
      <c r="F7088">
        <v>11.797363870903199</v>
      </c>
      <c r="G7088">
        <v>11.8464716690851</v>
      </c>
      <c r="H7088">
        <v>11.007786765999599</v>
      </c>
      <c r="I7088">
        <v>10.9530330130906</v>
      </c>
      <c r="J7088" s="22">
        <v>61.668177819999997</v>
      </c>
      <c r="K7088" s="5">
        <f t="shared" si="777"/>
        <v>12.352117978218015</v>
      </c>
      <c r="L7088" s="5">
        <f t="shared" si="778"/>
        <v>92.352117978218018</v>
      </c>
      <c r="M7088" s="5">
        <f t="shared" si="779"/>
        <v>171.67545337919094</v>
      </c>
      <c r="N7088" s="5">
        <f t="shared" si="780"/>
        <v>251.68498118794014</v>
      </c>
      <c r="O7088" s="5">
        <f t="shared" si="781"/>
        <v>331.83440186171259</v>
      </c>
      <c r="P7088" s="5">
        <f t="shared" si="782"/>
        <v>411.1214206464889</v>
      </c>
      <c r="Q7088" s="5">
        <f t="shared" si="783"/>
        <v>500.7005783609074</v>
      </c>
    </row>
    <row r="7089" spans="2:17" x14ac:dyDescent="0.25">
      <c r="B7089">
        <v>61.676177819999999</v>
      </c>
      <c r="C7089">
        <v>12.3277712679795</v>
      </c>
      <c r="D7089">
        <v>12.3277712679795</v>
      </c>
      <c r="E7089">
        <v>11.6714402450951</v>
      </c>
      <c r="F7089">
        <v>11.7066421617359</v>
      </c>
      <c r="G7089">
        <v>11.8572291708848</v>
      </c>
      <c r="H7089">
        <v>11.0508902762422</v>
      </c>
      <c r="I7089">
        <v>10.901766575461</v>
      </c>
      <c r="J7089" s="22">
        <v>61.676177819999999</v>
      </c>
      <c r="K7089" s="5">
        <f t="shared" si="777"/>
        <v>12.259913592349127</v>
      </c>
      <c r="L7089" s="5">
        <f t="shared" si="778"/>
        <v>92.259913592349122</v>
      </c>
      <c r="M7089" s="5">
        <f t="shared" si="779"/>
        <v>171.6440695550647</v>
      </c>
      <c r="N7089" s="5">
        <f t="shared" si="780"/>
        <v>251.7100858071428</v>
      </c>
      <c r="O7089" s="5">
        <f t="shared" si="781"/>
        <v>331.81944742986548</v>
      </c>
      <c r="P7089" s="5">
        <f t="shared" si="782"/>
        <v>411.18240685360917</v>
      </c>
      <c r="Q7089" s="5">
        <f t="shared" si="783"/>
        <v>500.68585819304769</v>
      </c>
    </row>
    <row r="7090" spans="2:17" x14ac:dyDescent="0.25">
      <c r="B7090">
        <v>61.684177820000002</v>
      </c>
      <c r="C7090">
        <v>12.243420539513</v>
      </c>
      <c r="D7090">
        <v>12.243420539513</v>
      </c>
      <c r="E7090">
        <v>11.6700756231089</v>
      </c>
      <c r="F7090">
        <v>11.870460995395</v>
      </c>
      <c r="G7090">
        <v>11.7715717971014</v>
      </c>
      <c r="H7090">
        <v>11.2583215020637</v>
      </c>
      <c r="I7090">
        <v>10.503995627816201</v>
      </c>
      <c r="J7090" s="22">
        <v>61.684177820000002</v>
      </c>
      <c r="K7090" s="5">
        <f t="shared" si="777"/>
        <v>12.192715907210445</v>
      </c>
      <c r="L7090" s="5">
        <f t="shared" si="778"/>
        <v>92.192715907210442</v>
      </c>
      <c r="M7090" s="5">
        <f t="shared" si="779"/>
        <v>171.60242205155151</v>
      </c>
      <c r="N7090" s="5">
        <f t="shared" si="780"/>
        <v>251.69169155258476</v>
      </c>
      <c r="O7090" s="5">
        <f t="shared" si="781"/>
        <v>331.79592219512654</v>
      </c>
      <c r="P7090" s="5">
        <f t="shared" si="782"/>
        <v>411.27219923182275</v>
      </c>
      <c r="Q7090" s="5">
        <f t="shared" si="783"/>
        <v>500.64598385463216</v>
      </c>
    </row>
    <row r="7091" spans="2:17" x14ac:dyDescent="0.25">
      <c r="B7091">
        <v>61.692177819999998</v>
      </c>
      <c r="C7091">
        <v>11.928619651395101</v>
      </c>
      <c r="D7091">
        <v>11.928619651395101</v>
      </c>
      <c r="E7091">
        <v>11.518842064676999</v>
      </c>
      <c r="F7091">
        <v>11.8461741463758</v>
      </c>
      <c r="G7091">
        <v>11.782056870413101</v>
      </c>
      <c r="H7091">
        <v>11.5646205540337</v>
      </c>
      <c r="I7091">
        <v>10.405782913844</v>
      </c>
      <c r="J7091" s="22">
        <v>61.692177819999998</v>
      </c>
      <c r="K7091" s="5">
        <f t="shared" si="777"/>
        <v>12.157293457201064</v>
      </c>
      <c r="L7091" s="5">
        <f t="shared" si="778"/>
        <v>92.157293457201064</v>
      </c>
      <c r="M7091" s="5">
        <f t="shared" si="779"/>
        <v>171.56886195935752</v>
      </c>
      <c r="N7091" s="5">
        <f t="shared" si="780"/>
        <v>251.62483303325027</v>
      </c>
      <c r="O7091" s="5">
        <f t="shared" si="781"/>
        <v>331.76974132811517</v>
      </c>
      <c r="P7091" s="5">
        <f t="shared" si="782"/>
        <v>411.35535079149832</v>
      </c>
      <c r="Q7091" s="5">
        <f t="shared" si="783"/>
        <v>500.61698391194125</v>
      </c>
    </row>
    <row r="7092" spans="2:17" x14ac:dyDescent="0.25">
      <c r="B7092">
        <v>61.70017782</v>
      </c>
      <c r="C7092">
        <v>12.133632506076101</v>
      </c>
      <c r="D7092">
        <v>12.133632506076101</v>
      </c>
      <c r="E7092">
        <v>11.34011395359</v>
      </c>
      <c r="F7092">
        <v>11.238674877781699</v>
      </c>
      <c r="G7092">
        <v>11.719140655425299</v>
      </c>
      <c r="H7092">
        <v>11.520511967639701</v>
      </c>
      <c r="I7092">
        <v>10.599729516959799</v>
      </c>
      <c r="J7092" s="22">
        <v>61.70017782</v>
      </c>
      <c r="K7092" s="5">
        <f t="shared" si="777"/>
        <v>12.154311396578152</v>
      </c>
      <c r="L7092" s="5">
        <f t="shared" si="778"/>
        <v>92.154311396578152</v>
      </c>
      <c r="M7092" s="5">
        <f t="shared" si="779"/>
        <v>171.56418513970397</v>
      </c>
      <c r="N7092" s="5">
        <f t="shared" si="780"/>
        <v>251.53472539719903</v>
      </c>
      <c r="O7092" s="5">
        <f t="shared" si="781"/>
        <v>331.74417372786013</v>
      </c>
      <c r="P7092" s="5">
        <f t="shared" si="782"/>
        <v>411.40267969783469</v>
      </c>
      <c r="Q7092" s="5">
        <f t="shared" si="783"/>
        <v>500.63182438404766</v>
      </c>
    </row>
    <row r="7093" spans="2:17" x14ac:dyDescent="0.25">
      <c r="B7093">
        <v>61.708177820000003</v>
      </c>
      <c r="C7093">
        <v>12.2602798291465</v>
      </c>
      <c r="D7093">
        <v>12.2602798291465</v>
      </c>
      <c r="E7093">
        <v>11.5372702309677</v>
      </c>
      <c r="F7093">
        <v>11.4044697290418</v>
      </c>
      <c r="G7093">
        <v>11.7339308920878</v>
      </c>
      <c r="H7093">
        <v>11.320133697505</v>
      </c>
      <c r="I7093">
        <v>10.7186189061351</v>
      </c>
      <c r="J7093" s="22">
        <v>61.708177820000003</v>
      </c>
      <c r="K7093" s="5">
        <f t="shared" si="777"/>
        <v>12.176716158738238</v>
      </c>
      <c r="L7093" s="5">
        <f t="shared" si="778"/>
        <v>92.17671615873823</v>
      </c>
      <c r="M7093" s="5">
        <f t="shared" si="779"/>
        <v>171.5880159653542</v>
      </c>
      <c r="N7093" s="5">
        <f t="shared" si="780"/>
        <v>251.45580259308113</v>
      </c>
      <c r="O7093" s="5">
        <f t="shared" si="781"/>
        <v>331.71957529916233</v>
      </c>
      <c r="P7093" s="5">
        <f t="shared" si="782"/>
        <v>411.41095865559276</v>
      </c>
      <c r="Q7093" s="5">
        <f t="shared" si="783"/>
        <v>500.69043178012123</v>
      </c>
    </row>
    <row r="7094" spans="2:17" x14ac:dyDescent="0.25">
      <c r="B7094">
        <v>61.716177819999999</v>
      </c>
      <c r="C7094">
        <v>12.176387601181499</v>
      </c>
      <c r="D7094">
        <v>12.176387601181499</v>
      </c>
      <c r="E7094">
        <v>11.854661979586499</v>
      </c>
      <c r="F7094">
        <v>11.493179094112101</v>
      </c>
      <c r="G7094">
        <v>11.711841089515501</v>
      </c>
      <c r="H7094">
        <v>11.4327585351488</v>
      </c>
      <c r="I7094">
        <v>10.623871386416299</v>
      </c>
      <c r="J7094" s="22">
        <v>61.716177819999999</v>
      </c>
      <c r="K7094" s="5">
        <f t="shared" si="777"/>
        <v>12.208958288200966</v>
      </c>
      <c r="L7094" s="5">
        <f t="shared" si="778"/>
        <v>92.208958288200961</v>
      </c>
      <c r="M7094" s="5">
        <f t="shared" si="779"/>
        <v>171.61493211207096</v>
      </c>
      <c r="N7094" s="5">
        <f t="shared" si="780"/>
        <v>251.4050295390978</v>
      </c>
      <c r="O7094" s="5">
        <f t="shared" si="781"/>
        <v>331.69634434795148</v>
      </c>
      <c r="P7094" s="5">
        <f t="shared" si="782"/>
        <v>411.39740906121483</v>
      </c>
      <c r="Q7094" s="5">
        <f t="shared" si="783"/>
        <v>500.76302572003789</v>
      </c>
    </row>
    <row r="7095" spans="2:17" x14ac:dyDescent="0.25">
      <c r="B7095">
        <v>61.724177820000001</v>
      </c>
      <c r="C7095">
        <v>12.0947863472568</v>
      </c>
      <c r="D7095">
        <v>12.0947863472568</v>
      </c>
      <c r="E7095">
        <v>11.8243973377829</v>
      </c>
      <c r="F7095">
        <v>11.2534361425292</v>
      </c>
      <c r="G7095">
        <v>11.6627725341779</v>
      </c>
      <c r="H7095">
        <v>11.4183185455847</v>
      </c>
      <c r="I7095">
        <v>11.1274139789363</v>
      </c>
      <c r="J7095" s="22">
        <v>61.724177820000001</v>
      </c>
      <c r="K7095" s="5">
        <f t="shared" si="777"/>
        <v>12.229081196667353</v>
      </c>
      <c r="L7095" s="5">
        <f t="shared" si="778"/>
        <v>92.229081196667352</v>
      </c>
      <c r="M7095" s="5">
        <f t="shared" si="779"/>
        <v>171.62351793606348</v>
      </c>
      <c r="N7095" s="5">
        <f t="shared" si="780"/>
        <v>251.37969254691419</v>
      </c>
      <c r="O7095" s="5">
        <f t="shared" si="781"/>
        <v>331.67767912199605</v>
      </c>
      <c r="P7095" s="5">
        <f t="shared" si="782"/>
        <v>411.38098027293267</v>
      </c>
      <c r="Q7095" s="5">
        <f t="shared" si="783"/>
        <v>500.81146008795872</v>
      </c>
    </row>
    <row r="7096" spans="2:17" x14ac:dyDescent="0.25">
      <c r="B7096">
        <v>61.732177819999997</v>
      </c>
      <c r="C7096">
        <v>12.6420537472963</v>
      </c>
      <c r="D7096">
        <v>12.6420537472963</v>
      </c>
      <c r="E7096">
        <v>11.1862529776306</v>
      </c>
      <c r="F7096">
        <v>11.457225662204401</v>
      </c>
      <c r="G7096">
        <v>11.573375992757899</v>
      </c>
      <c r="H7096">
        <v>11.226312139454899</v>
      </c>
      <c r="I7096">
        <v>10.896821813001401</v>
      </c>
      <c r="J7096" s="22">
        <v>61.732177819999997</v>
      </c>
      <c r="K7096" s="5">
        <f t="shared" si="777"/>
        <v>12.216009987839858</v>
      </c>
      <c r="L7096" s="5">
        <f t="shared" si="778"/>
        <v>92.216009987839854</v>
      </c>
      <c r="M7096" s="5">
        <f t="shared" si="779"/>
        <v>171.61937537557012</v>
      </c>
      <c r="N7096" s="5">
        <f t="shared" si="780"/>
        <v>251.37432885168207</v>
      </c>
      <c r="O7096" s="5">
        <f t="shared" si="781"/>
        <v>331.66786131723779</v>
      </c>
      <c r="P7096" s="5">
        <f t="shared" si="782"/>
        <v>411.37170137466563</v>
      </c>
      <c r="Q7096" s="5">
        <f t="shared" si="783"/>
        <v>500.81244025168621</v>
      </c>
    </row>
    <row r="7097" spans="2:17" x14ac:dyDescent="0.25">
      <c r="B7097">
        <v>61.74017782</v>
      </c>
      <c r="C7097">
        <v>12.146996912476199</v>
      </c>
      <c r="D7097">
        <v>12.146996912476199</v>
      </c>
      <c r="E7097">
        <v>11.7528577200782</v>
      </c>
      <c r="F7097">
        <v>11.219980250876599</v>
      </c>
      <c r="G7097">
        <v>11.7327481312992</v>
      </c>
      <c r="H7097">
        <v>11.481692327975299</v>
      </c>
      <c r="I7097">
        <v>10.713158792255401</v>
      </c>
      <c r="J7097" s="22">
        <v>61.74017782</v>
      </c>
      <c r="K7097" s="5">
        <f t="shared" si="777"/>
        <v>12.16707623606122</v>
      </c>
      <c r="L7097" s="5">
        <f t="shared" si="778"/>
        <v>92.16707623606122</v>
      </c>
      <c r="M7097" s="5">
        <f t="shared" si="779"/>
        <v>171.61953507787996</v>
      </c>
      <c r="N7097" s="5">
        <f t="shared" si="780"/>
        <v>251.389456808322</v>
      </c>
      <c r="O7097" s="5">
        <f t="shared" si="781"/>
        <v>331.66904175259594</v>
      </c>
      <c r="P7097" s="5">
        <f t="shared" si="782"/>
        <v>411.37215274729425</v>
      </c>
      <c r="Q7097" s="5">
        <f t="shared" si="783"/>
        <v>500.77237643048295</v>
      </c>
    </row>
    <row r="7098" spans="2:17" x14ac:dyDescent="0.25">
      <c r="B7098">
        <v>61.748177820000002</v>
      </c>
      <c r="C7098">
        <v>11.837905641875601</v>
      </c>
      <c r="D7098">
        <v>11.837905641875601</v>
      </c>
      <c r="E7098">
        <v>11.754238458185901</v>
      </c>
      <c r="F7098">
        <v>11.450825899535699</v>
      </c>
      <c r="G7098">
        <v>11.6924220582969</v>
      </c>
      <c r="H7098">
        <v>11.290597812092599</v>
      </c>
      <c r="I7098">
        <v>10.723760413773</v>
      </c>
      <c r="J7098" s="22">
        <v>61.748177820000002</v>
      </c>
      <c r="K7098" s="5">
        <f t="shared" si="777"/>
        <v>12.109680960749159</v>
      </c>
      <c r="L7098" s="5">
        <f t="shared" si="778"/>
        <v>92.109680960749159</v>
      </c>
      <c r="M7098" s="5">
        <f t="shared" si="779"/>
        <v>171.62929595823161</v>
      </c>
      <c r="N7098" s="5">
        <f t="shared" si="780"/>
        <v>251.42619703020569</v>
      </c>
      <c r="O7098" s="5">
        <f t="shared" si="781"/>
        <v>331.68213048892267</v>
      </c>
      <c r="P7098" s="5">
        <f t="shared" si="782"/>
        <v>411.38436143121777</v>
      </c>
      <c r="Q7098" s="5">
        <f t="shared" si="783"/>
        <v>500.7224111071813</v>
      </c>
    </row>
    <row r="7099" spans="2:17" x14ac:dyDescent="0.25">
      <c r="B7099">
        <v>61.756177819999998</v>
      </c>
      <c r="C7099">
        <v>12.1495683467455</v>
      </c>
      <c r="D7099">
        <v>12.1495683467455</v>
      </c>
      <c r="E7099">
        <v>11.5876570006458</v>
      </c>
      <c r="F7099">
        <v>11.5244150766622</v>
      </c>
      <c r="G7099">
        <v>11.558406810534899</v>
      </c>
      <c r="H7099">
        <v>11.524020285131501</v>
      </c>
      <c r="I7099">
        <v>10.532983143757599</v>
      </c>
      <c r="J7099" s="22">
        <v>61.756177819999998</v>
      </c>
      <c r="K7099" s="5">
        <f t="shared" si="777"/>
        <v>12.085502472150662</v>
      </c>
      <c r="L7099" s="5">
        <f t="shared" si="778"/>
        <v>92.085502472150665</v>
      </c>
      <c r="M7099" s="5">
        <f t="shared" si="779"/>
        <v>171.64732034751768</v>
      </c>
      <c r="N7099" s="5">
        <f t="shared" si="780"/>
        <v>251.48161241576918</v>
      </c>
      <c r="O7099" s="5">
        <f t="shared" si="781"/>
        <v>331.70799662634909</v>
      </c>
      <c r="P7099" s="5">
        <f t="shared" si="782"/>
        <v>411.41276388905243</v>
      </c>
      <c r="Q7099" s="5">
        <f t="shared" si="783"/>
        <v>500.69597315691419</v>
      </c>
    </row>
    <row r="7100" spans="2:17" x14ac:dyDescent="0.25">
      <c r="B7100">
        <v>61.76417782</v>
      </c>
      <c r="C7100">
        <v>11.8880149327405</v>
      </c>
      <c r="D7100">
        <v>11.8880149327405</v>
      </c>
      <c r="E7100">
        <v>11.495308459273501</v>
      </c>
      <c r="F7100">
        <v>11.442338415032999</v>
      </c>
      <c r="G7100">
        <v>11.7856297646446</v>
      </c>
      <c r="H7100">
        <v>11.062296440694499</v>
      </c>
      <c r="I7100">
        <v>10.676131188677999</v>
      </c>
      <c r="J7100" s="22">
        <v>61.76417782</v>
      </c>
      <c r="K7100" s="5">
        <f t="shared" si="777"/>
        <v>12.118327754690593</v>
      </c>
      <c r="L7100" s="5">
        <f t="shared" si="778"/>
        <v>92.118327754690597</v>
      </c>
      <c r="M7100" s="5">
        <f t="shared" si="779"/>
        <v>171.67529036313849</v>
      </c>
      <c r="N7100" s="5">
        <f t="shared" si="780"/>
        <v>251.54915125392407</v>
      </c>
      <c r="O7100" s="5">
        <f t="shared" si="781"/>
        <v>331.7433913067614</v>
      </c>
      <c r="P7100" s="5">
        <f t="shared" si="782"/>
        <v>411.4549304289211</v>
      </c>
      <c r="Q7100" s="5">
        <f t="shared" si="783"/>
        <v>500.70808507571985</v>
      </c>
    </row>
    <row r="7101" spans="2:17" x14ac:dyDescent="0.25">
      <c r="B7101">
        <v>61.772177820000003</v>
      </c>
      <c r="C7101">
        <v>12.1226642248639</v>
      </c>
      <c r="D7101">
        <v>12.1226642248639</v>
      </c>
      <c r="E7101">
        <v>11.7258259852824</v>
      </c>
      <c r="F7101">
        <v>11.613074584091301</v>
      </c>
      <c r="G7101">
        <v>11.915768505008</v>
      </c>
      <c r="H7101">
        <v>11.8882523976378</v>
      </c>
      <c r="I7101">
        <v>10.701396163322499</v>
      </c>
      <c r="J7101" s="22">
        <v>61.772177820000003</v>
      </c>
      <c r="K7101" s="5">
        <f t="shared" si="777"/>
        <v>12.194331681000472</v>
      </c>
      <c r="L7101" s="5">
        <f t="shared" si="778"/>
        <v>92.194331681000477</v>
      </c>
      <c r="M7101" s="5">
        <f t="shared" si="779"/>
        <v>171.7049359513496</v>
      </c>
      <c r="N7101" s="5">
        <f t="shared" si="780"/>
        <v>251.61703450699562</v>
      </c>
      <c r="O7101" s="5">
        <f t="shared" si="781"/>
        <v>331.77827262631695</v>
      </c>
      <c r="P7101" s="5">
        <f t="shared" si="782"/>
        <v>411.49104117282224</v>
      </c>
      <c r="Q7101" s="5">
        <f t="shared" si="783"/>
        <v>500.7518717230509</v>
      </c>
    </row>
    <row r="7102" spans="2:17" x14ac:dyDescent="0.25">
      <c r="B7102">
        <v>61.780177819999999</v>
      </c>
      <c r="C7102">
        <v>12.497593955716701</v>
      </c>
      <c r="D7102">
        <v>12.497593955716701</v>
      </c>
      <c r="E7102">
        <v>12.0441020545911</v>
      </c>
      <c r="F7102">
        <v>11.863228838209</v>
      </c>
      <c r="G7102">
        <v>11.623294269015499</v>
      </c>
      <c r="H7102">
        <v>11.6343819778422</v>
      </c>
      <c r="I7102">
        <v>10.931137713564601</v>
      </c>
      <c r="J7102" s="22">
        <v>61.780177819999999</v>
      </c>
      <c r="K7102" s="5">
        <f t="shared" si="777"/>
        <v>12.268180457987372</v>
      </c>
      <c r="L7102" s="5">
        <f t="shared" si="778"/>
        <v>92.26818045798737</v>
      </c>
      <c r="M7102" s="5">
        <f t="shared" si="779"/>
        <v>171.71126793717679</v>
      </c>
      <c r="N7102" s="5">
        <f t="shared" si="780"/>
        <v>251.66655638563401</v>
      </c>
      <c r="O7102" s="5">
        <f t="shared" si="781"/>
        <v>331.80238975709443</v>
      </c>
      <c r="P7102" s="5">
        <f t="shared" si="782"/>
        <v>411.49466242633241</v>
      </c>
      <c r="Q7102" s="5">
        <f t="shared" si="783"/>
        <v>500.8116107839848</v>
      </c>
    </row>
    <row r="7103" spans="2:17" x14ac:dyDescent="0.25">
      <c r="B7103">
        <v>61.788177820000001</v>
      </c>
      <c r="C7103">
        <v>12.4895038030292</v>
      </c>
      <c r="D7103">
        <v>12.4895038030292</v>
      </c>
      <c r="E7103">
        <v>11.6517499705652</v>
      </c>
      <c r="F7103">
        <v>11.699349262087299</v>
      </c>
      <c r="G7103">
        <v>12.1248891570726</v>
      </c>
      <c r="H7103">
        <v>11.3146141732714</v>
      </c>
      <c r="I7103">
        <v>10.799685090320301</v>
      </c>
      <c r="J7103" s="22">
        <v>61.788177820000001</v>
      </c>
      <c r="K7103" s="5">
        <f t="shared" si="777"/>
        <v>12.292770727651762</v>
      </c>
      <c r="L7103" s="5">
        <f t="shared" si="778"/>
        <v>92.292770727651757</v>
      </c>
      <c r="M7103" s="5">
        <f t="shared" si="779"/>
        <v>171.67951179857991</v>
      </c>
      <c r="N7103" s="5">
        <f t="shared" si="780"/>
        <v>251.67745958530946</v>
      </c>
      <c r="O7103" s="5">
        <f t="shared" si="781"/>
        <v>331.81423903394005</v>
      </c>
      <c r="P7103" s="5">
        <f t="shared" si="782"/>
        <v>411.45677224592185</v>
      </c>
      <c r="Q7103" s="5">
        <f t="shared" si="783"/>
        <v>500.87738122246503</v>
      </c>
    </row>
    <row r="7104" spans="2:17" x14ac:dyDescent="0.25">
      <c r="B7104">
        <v>61.796177819999997</v>
      </c>
      <c r="C7104">
        <v>12.3117754996884</v>
      </c>
      <c r="D7104">
        <v>12.3117754996884</v>
      </c>
      <c r="E7104">
        <v>11.6434257699353</v>
      </c>
      <c r="F7104">
        <v>11.6548007472325</v>
      </c>
      <c r="G7104">
        <v>11.482993384699499</v>
      </c>
      <c r="H7104">
        <v>11.4320393565314</v>
      </c>
      <c r="I7104">
        <v>10.8969141645793</v>
      </c>
      <c r="J7104" s="22">
        <v>61.796177819999997</v>
      </c>
      <c r="K7104" s="5">
        <f t="shared" si="777"/>
        <v>12.256287883155384</v>
      </c>
      <c r="L7104" s="5">
        <f t="shared" si="778"/>
        <v>92.25628788315538</v>
      </c>
      <c r="M7104" s="5">
        <f t="shared" si="779"/>
        <v>171.63108809147687</v>
      </c>
      <c r="N7104" s="5">
        <f t="shared" si="780"/>
        <v>251.63776584268149</v>
      </c>
      <c r="O7104" s="5">
        <f t="shared" si="781"/>
        <v>331.82085203423196</v>
      </c>
      <c r="P7104" s="5">
        <f t="shared" si="782"/>
        <v>411.39083521330599</v>
      </c>
      <c r="Q7104" s="5">
        <f t="shared" si="783"/>
        <v>500.94536071026914</v>
      </c>
    </row>
    <row r="7105" spans="2:17" x14ac:dyDescent="0.25">
      <c r="B7105">
        <v>61.80417782</v>
      </c>
      <c r="C7105">
        <v>12.2017338356506</v>
      </c>
      <c r="D7105">
        <v>12.2017338356506</v>
      </c>
      <c r="E7105">
        <v>11.221329389366</v>
      </c>
      <c r="F7105">
        <v>11.8125890864028</v>
      </c>
      <c r="G7105">
        <v>12.028436054433501</v>
      </c>
      <c r="H7105">
        <v>11.447285063786699</v>
      </c>
      <c r="I7105">
        <v>11.0030938026373</v>
      </c>
      <c r="J7105" s="22">
        <v>61.80417782</v>
      </c>
      <c r="K7105" s="5">
        <f t="shared" si="777"/>
        <v>12.194991631349334</v>
      </c>
      <c r="L7105" s="5">
        <f t="shared" si="778"/>
        <v>92.194991631349339</v>
      </c>
      <c r="M7105" s="5">
        <f t="shared" si="779"/>
        <v>171.60480834393161</v>
      </c>
      <c r="N7105" s="5">
        <f t="shared" si="780"/>
        <v>251.55310216529639</v>
      </c>
      <c r="O7105" s="5">
        <f t="shared" si="781"/>
        <v>331.82932284653288</v>
      </c>
      <c r="P7105" s="5">
        <f t="shared" si="782"/>
        <v>411.31632119095423</v>
      </c>
      <c r="Q7105" s="5">
        <f t="shared" si="783"/>
        <v>501.00923830078409</v>
      </c>
    </row>
    <row r="7106" spans="2:17" x14ac:dyDescent="0.25">
      <c r="B7106">
        <v>61.812177820000002</v>
      </c>
      <c r="C7106">
        <v>11.7466703293669</v>
      </c>
      <c r="D7106">
        <v>11.7466703293669</v>
      </c>
      <c r="E7106">
        <v>11.6913603805001</v>
      </c>
      <c r="F7106">
        <v>11.3222163659049</v>
      </c>
      <c r="G7106">
        <v>11.775531526635699</v>
      </c>
      <c r="H7106">
        <v>10.9895340311321</v>
      </c>
      <c r="I7106">
        <v>11.366074118133699</v>
      </c>
      <c r="J7106" s="22">
        <v>61.812177820000002</v>
      </c>
      <c r="K7106" s="5">
        <f t="shared" si="777"/>
        <v>12.163000454804587</v>
      </c>
      <c r="L7106" s="5">
        <f t="shared" si="778"/>
        <v>92.163000454804589</v>
      </c>
      <c r="M7106" s="5">
        <f t="shared" si="779"/>
        <v>171.61535564352951</v>
      </c>
      <c r="N7106" s="5">
        <f t="shared" si="780"/>
        <v>251.45255226232851</v>
      </c>
      <c r="O7106" s="5">
        <f t="shared" si="781"/>
        <v>331.84033933660135</v>
      </c>
      <c r="P7106" s="5">
        <f t="shared" si="782"/>
        <v>411.2473992839569</v>
      </c>
      <c r="Q7106" s="5">
        <f t="shared" si="783"/>
        <v>501.06260663037835</v>
      </c>
    </row>
    <row r="7107" spans="2:17" x14ac:dyDescent="0.25">
      <c r="B7107">
        <v>61.820177819999998</v>
      </c>
      <c r="C7107">
        <v>12.192312019444801</v>
      </c>
      <c r="D7107">
        <v>12.192312019444801</v>
      </c>
      <c r="E7107">
        <v>11.896631551517199</v>
      </c>
      <c r="F7107">
        <v>11.125633675728601</v>
      </c>
      <c r="G7107">
        <v>11.8560236578942</v>
      </c>
      <c r="H7107">
        <v>11.3649065257723</v>
      </c>
      <c r="I7107">
        <v>10.845532608719701</v>
      </c>
      <c r="J7107" s="22">
        <v>61.820177819999998</v>
      </c>
      <c r="K7107" s="5">
        <f t="shared" si="777"/>
        <v>12.183799188381933</v>
      </c>
      <c r="L7107" s="5">
        <f t="shared" si="778"/>
        <v>92.183799188381926</v>
      </c>
      <c r="M7107" s="5">
        <f t="shared" si="779"/>
        <v>171.64621751709853</v>
      </c>
      <c r="N7107" s="5">
        <f t="shared" si="780"/>
        <v>251.37977923419118</v>
      </c>
      <c r="O7107" s="5">
        <f t="shared" si="781"/>
        <v>331.84811092427992</v>
      </c>
      <c r="P7107" s="5">
        <f t="shared" si="782"/>
        <v>411.1975036366627</v>
      </c>
      <c r="Q7107" s="5">
        <f t="shared" si="783"/>
        <v>501.1073416289392</v>
      </c>
    </row>
    <row r="7108" spans="2:17" x14ac:dyDescent="0.25">
      <c r="B7108">
        <v>61.828177820000001</v>
      </c>
      <c r="C7108">
        <v>12.374743530912999</v>
      </c>
      <c r="D7108">
        <v>12.374743530912999</v>
      </c>
      <c r="E7108">
        <v>11.522918351603201</v>
      </c>
      <c r="F7108">
        <v>11.3016393820308</v>
      </c>
      <c r="G7108">
        <v>11.8662088336895</v>
      </c>
      <c r="H7108">
        <v>11.0404301451858</v>
      </c>
      <c r="I7108">
        <v>11.005595183142599</v>
      </c>
      <c r="J7108" s="22">
        <v>61.828177820000001</v>
      </c>
      <c r="K7108" s="5">
        <f t="shared" si="777"/>
        <v>12.233043845516249</v>
      </c>
      <c r="L7108" s="5">
        <f t="shared" si="778"/>
        <v>92.233043845516249</v>
      </c>
      <c r="M7108" s="5">
        <f t="shared" si="779"/>
        <v>171.68084696655487</v>
      </c>
      <c r="N7108" s="5">
        <f t="shared" si="780"/>
        <v>251.3646261359653</v>
      </c>
      <c r="O7108" s="5">
        <f t="shared" si="781"/>
        <v>331.84277466045864</v>
      </c>
      <c r="P7108" s="5">
        <f t="shared" si="782"/>
        <v>411.1860012775465</v>
      </c>
      <c r="Q7108" s="5">
        <f t="shared" si="783"/>
        <v>501.14529861449256</v>
      </c>
    </row>
    <row r="7109" spans="2:17" x14ac:dyDescent="0.25">
      <c r="B7109">
        <v>61.836177820000003</v>
      </c>
      <c r="C7109">
        <v>12.3960890089893</v>
      </c>
      <c r="D7109">
        <v>12.3960890089893</v>
      </c>
      <c r="E7109">
        <v>11.5904780746794</v>
      </c>
      <c r="F7109">
        <v>11.337961600830701</v>
      </c>
      <c r="G7109">
        <v>11.9202093845324</v>
      </c>
      <c r="H7109">
        <v>11.0129818273364</v>
      </c>
      <c r="I7109">
        <v>11.572210003322899</v>
      </c>
      <c r="J7109" s="22">
        <v>61.836177820000003</v>
      </c>
      <c r="K7109" s="5">
        <f t="shared" si="777"/>
        <v>12.269860356813858</v>
      </c>
      <c r="L7109" s="5">
        <f t="shared" si="778"/>
        <v>92.269860356813865</v>
      </c>
      <c r="M7109" s="5">
        <f t="shared" si="779"/>
        <v>171.72006776303076</v>
      </c>
      <c r="N7109" s="5">
        <f t="shared" si="780"/>
        <v>251.39899794630551</v>
      </c>
      <c r="O7109" s="5">
        <f t="shared" si="781"/>
        <v>331.81550191316285</v>
      </c>
      <c r="P7109" s="5">
        <f t="shared" si="782"/>
        <v>411.22940571802684</v>
      </c>
      <c r="Q7109" s="5">
        <f t="shared" si="783"/>
        <v>501.16602913087434</v>
      </c>
    </row>
    <row r="7110" spans="2:17" x14ac:dyDescent="0.25">
      <c r="B7110">
        <v>61.844177819999999</v>
      </c>
      <c r="C7110">
        <v>12.2809504818521</v>
      </c>
      <c r="D7110">
        <v>12.2809504818521</v>
      </c>
      <c r="E7110">
        <v>11.8431658575713</v>
      </c>
      <c r="F7110">
        <v>11.584755343957699</v>
      </c>
      <c r="G7110">
        <v>11.8202686638478</v>
      </c>
      <c r="H7110">
        <v>11.184507094079899</v>
      </c>
      <c r="I7110">
        <v>11.223692709767899</v>
      </c>
      <c r="J7110" s="22">
        <v>61.844177819999999</v>
      </c>
      <c r="K7110" s="5">
        <f t="shared" si="777"/>
        <v>12.277598102017377</v>
      </c>
      <c r="L7110" s="5">
        <f t="shared" si="778"/>
        <v>92.277598102017379</v>
      </c>
      <c r="M7110" s="5">
        <f t="shared" si="779"/>
        <v>171.76460116687775</v>
      </c>
      <c r="N7110" s="5">
        <f t="shared" si="780"/>
        <v>251.44511414206877</v>
      </c>
      <c r="O7110" s="5">
        <f t="shared" si="781"/>
        <v>331.76985611325392</v>
      </c>
      <c r="P7110" s="5">
        <f t="shared" si="782"/>
        <v>411.31678573580945</v>
      </c>
      <c r="Q7110" s="5">
        <f t="shared" si="783"/>
        <v>501.16106021198436</v>
      </c>
    </row>
    <row r="7111" spans="2:17" x14ac:dyDescent="0.25">
      <c r="B7111">
        <v>61.852177820000001</v>
      </c>
      <c r="C7111">
        <v>12.1666153145827</v>
      </c>
      <c r="D7111">
        <v>12.1666153145827</v>
      </c>
      <c r="E7111">
        <v>11.9172302710466</v>
      </c>
      <c r="F7111">
        <v>11.6211085519479</v>
      </c>
      <c r="G7111">
        <v>11.633480658862799</v>
      </c>
      <c r="H7111">
        <v>11.6855415365499</v>
      </c>
      <c r="I7111">
        <v>10.841811241893099</v>
      </c>
      <c r="J7111" s="22">
        <v>61.852177820000001</v>
      </c>
      <c r="K7111" s="5">
        <f t="shared" si="777"/>
        <v>12.267614657612349</v>
      </c>
      <c r="L7111" s="5">
        <f t="shared" si="778"/>
        <v>92.267614657612341</v>
      </c>
      <c r="M7111" s="5">
        <f t="shared" si="779"/>
        <v>171.80020830455936</v>
      </c>
      <c r="N7111" s="5">
        <f t="shared" si="780"/>
        <v>251.46910297695328</v>
      </c>
      <c r="O7111" s="5">
        <f t="shared" si="781"/>
        <v>331.72912559549087</v>
      </c>
      <c r="P7111" s="5">
        <f t="shared" si="782"/>
        <v>411.40071838438286</v>
      </c>
      <c r="Q7111" s="5">
        <f t="shared" si="783"/>
        <v>501.14449869213649</v>
      </c>
    </row>
    <row r="7112" spans="2:17" x14ac:dyDescent="0.25">
      <c r="B7112">
        <v>61.860177819999997</v>
      </c>
      <c r="C7112">
        <v>12.241520231609799</v>
      </c>
      <c r="D7112">
        <v>12.241520231609799</v>
      </c>
      <c r="E7112">
        <v>11.8524832820373</v>
      </c>
      <c r="F7112">
        <v>11.387970895557601</v>
      </c>
      <c r="G7112">
        <v>11.5181493883758</v>
      </c>
      <c r="H7112">
        <v>11.8242575091405</v>
      </c>
      <c r="I7112">
        <v>11.099679364509701</v>
      </c>
      <c r="J7112" s="22">
        <v>61.860177819999997</v>
      </c>
      <c r="K7112" s="5">
        <f t="shared" si="777"/>
        <v>12.250598718688414</v>
      </c>
      <c r="L7112" s="5">
        <f t="shared" si="778"/>
        <v>92.250598718688408</v>
      </c>
      <c r="M7112" s="5">
        <f t="shared" si="779"/>
        <v>171.81110962296063</v>
      </c>
      <c r="N7112" s="5">
        <f t="shared" si="780"/>
        <v>251.4650122206622</v>
      </c>
      <c r="O7112" s="5">
        <f t="shared" si="781"/>
        <v>331.72157943726739</v>
      </c>
      <c r="P7112" s="5">
        <f t="shared" si="782"/>
        <v>411.43226358833942</v>
      </c>
      <c r="Q7112" s="5">
        <f t="shared" si="783"/>
        <v>501.13918602532686</v>
      </c>
    </row>
    <row r="7113" spans="2:17" x14ac:dyDescent="0.25">
      <c r="B7113">
        <v>61.86817782</v>
      </c>
      <c r="C7113">
        <v>12.3674720328882</v>
      </c>
      <c r="D7113">
        <v>12.3674720328882</v>
      </c>
      <c r="E7113">
        <v>11.7782418827691</v>
      </c>
      <c r="F7113">
        <v>11.393857150769501</v>
      </c>
      <c r="G7113">
        <v>11.6754773647906</v>
      </c>
      <c r="H7113">
        <v>11.1951049830567</v>
      </c>
      <c r="I7113">
        <v>11.3182397341587</v>
      </c>
      <c r="J7113" s="22">
        <v>61.86817782</v>
      </c>
      <c r="K7113" s="5">
        <f t="shared" si="777"/>
        <v>12.219065050827947</v>
      </c>
      <c r="L7113" s="5">
        <f t="shared" si="778"/>
        <v>92.21906505082795</v>
      </c>
      <c r="M7113" s="5">
        <f t="shared" si="779"/>
        <v>171.79838267734718</v>
      </c>
      <c r="N7113" s="5">
        <f t="shared" si="780"/>
        <v>251.44782612897146</v>
      </c>
      <c r="O7113" s="5">
        <f t="shared" si="781"/>
        <v>331.75090932762134</v>
      </c>
      <c r="P7113" s="5">
        <f t="shared" si="782"/>
        <v>411.40838802045005</v>
      </c>
      <c r="Q7113" s="5">
        <f t="shared" si="783"/>
        <v>501.14872936611249</v>
      </c>
    </row>
    <row r="7114" spans="2:17" x14ac:dyDescent="0.25">
      <c r="B7114">
        <v>61.876177820000002</v>
      </c>
      <c r="C7114">
        <v>12.2630172940079</v>
      </c>
      <c r="D7114">
        <v>12.2630172940079</v>
      </c>
      <c r="E7114">
        <v>11.7741793187509</v>
      </c>
      <c r="F7114">
        <v>11.4572938466282</v>
      </c>
      <c r="G7114">
        <v>12.0055905387597</v>
      </c>
      <c r="H7114">
        <v>11.177388974548</v>
      </c>
      <c r="I7114">
        <v>11.1859288649439</v>
      </c>
      <c r="J7114" s="22">
        <v>61.876177820000002</v>
      </c>
      <c r="K7114" s="5">
        <f t="shared" si="777"/>
        <v>12.1638484947105</v>
      </c>
      <c r="L7114" s="5">
        <f t="shared" si="778"/>
        <v>92.163848494710493</v>
      </c>
      <c r="M7114" s="5">
        <f t="shared" si="779"/>
        <v>171.77834565363216</v>
      </c>
      <c r="N7114" s="5">
        <f t="shared" si="780"/>
        <v>251.43055187206718</v>
      </c>
      <c r="O7114" s="5">
        <f t="shared" si="781"/>
        <v>331.78790835043191</v>
      </c>
      <c r="P7114" s="5">
        <f t="shared" si="782"/>
        <v>411.37206456945324</v>
      </c>
      <c r="Q7114" s="5">
        <f t="shared" si="783"/>
        <v>501.16134295837981</v>
      </c>
    </row>
    <row r="7115" spans="2:17" x14ac:dyDescent="0.25">
      <c r="B7115">
        <v>61.884177819999998</v>
      </c>
      <c r="C7115">
        <v>12.026560684058801</v>
      </c>
      <c r="D7115">
        <v>12.026560684058801</v>
      </c>
      <c r="E7115">
        <v>11.7151997809567</v>
      </c>
      <c r="F7115">
        <v>11.4459096535144</v>
      </c>
      <c r="G7115">
        <v>11.971566952888301</v>
      </c>
      <c r="H7115">
        <v>11.4688921334073</v>
      </c>
      <c r="I7115">
        <v>11.0344786977672</v>
      </c>
      <c r="J7115" s="22">
        <v>61.884177819999998</v>
      </c>
      <c r="K7115" s="5">
        <f t="shared" si="777"/>
        <v>12.099948463022967</v>
      </c>
      <c r="L7115" s="5">
        <f t="shared" si="778"/>
        <v>92.099948463022969</v>
      </c>
      <c r="M7115" s="5">
        <f t="shared" si="779"/>
        <v>171.76785890420496</v>
      </c>
      <c r="N7115" s="5">
        <f t="shared" si="780"/>
        <v>251.41569365091692</v>
      </c>
      <c r="O7115" s="5">
        <f t="shared" si="781"/>
        <v>331.80012273424825</v>
      </c>
      <c r="P7115" s="5">
        <f t="shared" si="782"/>
        <v>411.36633912766268</v>
      </c>
      <c r="Q7115" s="5">
        <f t="shared" si="783"/>
        <v>501.17370896046151</v>
      </c>
    </row>
    <row r="7116" spans="2:17" x14ac:dyDescent="0.25">
      <c r="B7116">
        <v>61.892177820000001</v>
      </c>
      <c r="C7116">
        <v>11.8880095218314</v>
      </c>
      <c r="D7116">
        <v>11.8880095218314</v>
      </c>
      <c r="E7116">
        <v>11.712757161031799</v>
      </c>
      <c r="F7116">
        <v>11.4404982068706</v>
      </c>
      <c r="G7116">
        <v>11.655249422010501</v>
      </c>
      <c r="H7116">
        <v>11.173309815974999</v>
      </c>
      <c r="I7116">
        <v>11.184940677570401</v>
      </c>
      <c r="J7116" s="22">
        <v>61.892177820000001</v>
      </c>
      <c r="K7116" s="5">
        <f t="shared" ref="K7116:K7179" si="784">$A$5*(C7110+C7122)+$A$6*(C7111+C7121)+$A$7*(C7112+C7120)+$A$8*(C7113+C7119)+$A$9*(C7114+C7118)+$A$10*(C7115+C7117)+$A$11*C7116+$K$2</f>
        <v>12.063794138059299</v>
      </c>
      <c r="L7116" s="5">
        <f t="shared" ref="L7116:L7179" si="785">$A$5*(D7110+D7122)+$A$6*(D7111+D7121)+$A$7*(D7112+D7120)+$A$8*(D7113+D7119)+$A$9*(D7114+D7118)+$A$10*(D7115+D7117)+$A$11*D7116+$L$2</f>
        <v>92.063794138059293</v>
      </c>
      <c r="M7116" s="5">
        <f t="shared" ref="M7116:M7179" si="786">$A$5*(E7110+E7122)+$A$6*(E7111+E7121)+$A$7*(E7112+E7120)+$A$8*(E7113+E7119)+$A$9*(E7114+E7118)+$A$10*(E7115+E7117)+$A$11*E7116+$M$2</f>
        <v>171.77241087691613</v>
      </c>
      <c r="N7116" s="5">
        <f t="shared" ref="N7116:N7179" si="787">$A$5*(F7110+F7122)+$A$6*(F7111+F7121)+$A$7*(F7112+F7120)+$A$8*(F7113+F7119)+$A$9*(F7114+F7118)+$A$10*(F7115+F7117)+$A$11*F7116+$N$2</f>
        <v>251.40650776268532</v>
      </c>
      <c r="O7116" s="5">
        <f t="shared" ref="O7116:O7179" si="788">$A$5*(G7110+G7122)+$A$6*(G7111+G7121)+$A$7*(G7112+G7120)+$A$8*(G7113+G7119)+$A$9*(G7114+G7118)+$A$10*(G7115+G7117)+$A$11*G7116+$O$2</f>
        <v>331.78553076692469</v>
      </c>
      <c r="P7116" s="5">
        <f t="shared" ref="P7116:P7179" si="789">$A$5*(H7110+H7122)+$A$6*(H7111+H7121)+$A$7*(H7112+H7120)+$A$8*(H7113+H7119)+$A$9*(H7114+H7118)+$A$10*(H7115+H7117)+$A$11*H7116+$P$2</f>
        <v>411.3992290991838</v>
      </c>
      <c r="Q7116" s="5">
        <f t="shared" ref="Q7116:Q7179" si="790">$A$5*(I7110+I7122)+$A$6*(I7111+I7121)+$A$7*(I7112+I7120)+$A$8*(I7113+I7119)+$A$9*(I7114+I7118)+$A$10*(I7115+I7117)+$A$11*I7116+$Q$2</f>
        <v>501.19537514976355</v>
      </c>
    </row>
    <row r="7117" spans="2:17" x14ac:dyDescent="0.25">
      <c r="B7117">
        <v>61.900177820000003</v>
      </c>
      <c r="C7117">
        <v>11.866694150707101</v>
      </c>
      <c r="D7117">
        <v>11.866694150707101</v>
      </c>
      <c r="E7117">
        <v>11.8488522121981</v>
      </c>
      <c r="F7117">
        <v>11.239693867852701</v>
      </c>
      <c r="G7117">
        <v>11.6556223768116</v>
      </c>
      <c r="H7117">
        <v>11.6052566886584</v>
      </c>
      <c r="I7117">
        <v>11.3184444424126</v>
      </c>
      <c r="J7117" s="22">
        <v>61.900177820000003</v>
      </c>
      <c r="K7117" s="5">
        <f t="shared" si="784"/>
        <v>12.079366488808878</v>
      </c>
      <c r="L7117" s="5">
        <f t="shared" si="785"/>
        <v>92.079366488808873</v>
      </c>
      <c r="M7117" s="5">
        <f t="shared" si="786"/>
        <v>171.78211185506331</v>
      </c>
      <c r="N7117" s="5">
        <f t="shared" si="787"/>
        <v>251.41304087976744</v>
      </c>
      <c r="O7117" s="5">
        <f t="shared" si="788"/>
        <v>331.76938043926339</v>
      </c>
      <c r="P7117" s="5">
        <f t="shared" si="789"/>
        <v>411.4475073740681</v>
      </c>
      <c r="Q7117" s="5">
        <f t="shared" si="790"/>
        <v>501.23438807620499</v>
      </c>
    </row>
    <row r="7118" spans="2:17" x14ac:dyDescent="0.25">
      <c r="B7118">
        <v>61.908177819999999</v>
      </c>
      <c r="C7118">
        <v>12.247051169728801</v>
      </c>
      <c r="D7118">
        <v>12.247051169728801</v>
      </c>
      <c r="E7118">
        <v>11.7697773237956</v>
      </c>
      <c r="F7118">
        <v>11.398858732677899</v>
      </c>
      <c r="G7118">
        <v>11.801957111985701</v>
      </c>
      <c r="H7118">
        <v>11.576520488777</v>
      </c>
      <c r="I7118">
        <v>11.0984946379031</v>
      </c>
      <c r="J7118" s="22">
        <v>61.908177819999999</v>
      </c>
      <c r="K7118" s="5">
        <f t="shared" si="784"/>
        <v>12.13160892581104</v>
      </c>
      <c r="L7118" s="5">
        <f t="shared" si="785"/>
        <v>92.131608925811037</v>
      </c>
      <c r="M7118" s="5">
        <f t="shared" si="786"/>
        <v>171.77827162990718</v>
      </c>
      <c r="N7118" s="5">
        <f t="shared" si="787"/>
        <v>251.437618299143</v>
      </c>
      <c r="O7118" s="5">
        <f t="shared" si="788"/>
        <v>331.77311851276221</v>
      </c>
      <c r="P7118" s="5">
        <f t="shared" si="789"/>
        <v>411.47902347167735</v>
      </c>
      <c r="Q7118" s="5">
        <f t="shared" si="790"/>
        <v>501.28541092834365</v>
      </c>
    </row>
    <row r="7119" spans="2:17" x14ac:dyDescent="0.25">
      <c r="B7119">
        <v>61.916177820000001</v>
      </c>
      <c r="C7119">
        <v>12.361712408339701</v>
      </c>
      <c r="D7119">
        <v>12.361712408339701</v>
      </c>
      <c r="E7119">
        <v>12.002448486612099</v>
      </c>
      <c r="F7119">
        <v>11.5354762735415</v>
      </c>
      <c r="G7119">
        <v>11.7900406187998</v>
      </c>
      <c r="H7119">
        <v>11.4398693078428</v>
      </c>
      <c r="I7119">
        <v>11.399582280702299</v>
      </c>
      <c r="J7119" s="22">
        <v>61.916177820000001</v>
      </c>
      <c r="K7119" s="5">
        <f t="shared" si="784"/>
        <v>12.181016449837463</v>
      </c>
      <c r="L7119" s="5">
        <f t="shared" si="785"/>
        <v>92.181016449837458</v>
      </c>
      <c r="M7119" s="5">
        <f t="shared" si="786"/>
        <v>171.75122400394719</v>
      </c>
      <c r="N7119" s="5">
        <f t="shared" si="787"/>
        <v>251.46259913209667</v>
      </c>
      <c r="O7119" s="5">
        <f t="shared" si="788"/>
        <v>331.7948847250189</v>
      </c>
      <c r="P7119" s="5">
        <f t="shared" si="789"/>
        <v>411.47308664625922</v>
      </c>
      <c r="Q7119" s="5">
        <f t="shared" si="790"/>
        <v>501.32640292495978</v>
      </c>
    </row>
    <row r="7120" spans="2:17" x14ac:dyDescent="0.25">
      <c r="B7120">
        <v>61.924177819999997</v>
      </c>
      <c r="C7120">
        <v>12.259762988526701</v>
      </c>
      <c r="D7120">
        <v>12.259762988526701</v>
      </c>
      <c r="E7120">
        <v>11.531856390326601</v>
      </c>
      <c r="F7120">
        <v>11.735483719382101</v>
      </c>
      <c r="G7120">
        <v>11.756656885077501</v>
      </c>
      <c r="H7120">
        <v>11.709448044786001</v>
      </c>
      <c r="I7120">
        <v>11.6348493154581</v>
      </c>
      <c r="J7120" s="22">
        <v>61.924177819999997</v>
      </c>
      <c r="K7120" s="5">
        <f t="shared" si="784"/>
        <v>12.203815234028719</v>
      </c>
      <c r="L7120" s="5">
        <f t="shared" si="785"/>
        <v>92.203815234028724</v>
      </c>
      <c r="M7120" s="5">
        <f t="shared" si="786"/>
        <v>171.71339005247674</v>
      </c>
      <c r="N7120" s="5">
        <f t="shared" si="787"/>
        <v>251.46896654525764</v>
      </c>
      <c r="O7120" s="5">
        <f t="shared" si="788"/>
        <v>331.81625025120502</v>
      </c>
      <c r="P7120" s="5">
        <f t="shared" si="789"/>
        <v>411.43493939887577</v>
      </c>
      <c r="Q7120" s="5">
        <f t="shared" si="790"/>
        <v>501.33034508839057</v>
      </c>
    </row>
    <row r="7121" spans="2:17" x14ac:dyDescent="0.25">
      <c r="B7121">
        <v>61.93217782</v>
      </c>
      <c r="C7121">
        <v>12.0813447864367</v>
      </c>
      <c r="D7121">
        <v>12.0813447864367</v>
      </c>
      <c r="E7121">
        <v>11.553328684714</v>
      </c>
      <c r="F7121">
        <v>11.383666664395999</v>
      </c>
      <c r="G7121">
        <v>12.076083612105601</v>
      </c>
      <c r="H7121">
        <v>11.1475472792371</v>
      </c>
      <c r="I7121">
        <v>11.361272911097499</v>
      </c>
      <c r="J7121" s="22">
        <v>61.93217782</v>
      </c>
      <c r="K7121" s="5">
        <f t="shared" si="784"/>
        <v>12.209163917302838</v>
      </c>
      <c r="L7121" s="5">
        <f t="shared" si="785"/>
        <v>92.209163917302845</v>
      </c>
      <c r="M7121" s="5">
        <f t="shared" si="786"/>
        <v>171.68573202398647</v>
      </c>
      <c r="N7121" s="5">
        <f t="shared" si="787"/>
        <v>251.46675119318473</v>
      </c>
      <c r="O7121" s="5">
        <f t="shared" si="788"/>
        <v>331.8200698730123</v>
      </c>
      <c r="P7121" s="5">
        <f t="shared" si="789"/>
        <v>411.39476249703853</v>
      </c>
      <c r="Q7121" s="5">
        <f t="shared" si="790"/>
        <v>501.29340427971351</v>
      </c>
    </row>
    <row r="7122" spans="2:17" x14ac:dyDescent="0.25">
      <c r="B7122">
        <v>61.940177820000002</v>
      </c>
      <c r="C7122">
        <v>12.076531341177599</v>
      </c>
      <c r="D7122">
        <v>12.076531341177599</v>
      </c>
      <c r="E7122">
        <v>11.611445449405601</v>
      </c>
      <c r="F7122">
        <v>10.9985212569081</v>
      </c>
      <c r="G7122">
        <v>11.727308791165701</v>
      </c>
      <c r="H7122">
        <v>11.092585433499901</v>
      </c>
      <c r="I7122">
        <v>11.0062277318253</v>
      </c>
      <c r="J7122" s="22">
        <v>61.940177820000002</v>
      </c>
      <c r="K7122" s="5">
        <f t="shared" si="784"/>
        <v>12.216813577862798</v>
      </c>
      <c r="L7122" s="5">
        <f t="shared" si="785"/>
        <v>92.216813577862794</v>
      </c>
      <c r="M7122" s="5">
        <f t="shared" si="786"/>
        <v>171.6697013590902</v>
      </c>
      <c r="N7122" s="5">
        <f t="shared" si="787"/>
        <v>251.48846969139882</v>
      </c>
      <c r="O7122" s="5">
        <f t="shared" si="788"/>
        <v>331.80252061911932</v>
      </c>
      <c r="P7122" s="5">
        <f t="shared" si="789"/>
        <v>411.38115470437288</v>
      </c>
      <c r="Q7122" s="5">
        <f t="shared" si="790"/>
        <v>501.24797498407685</v>
      </c>
    </row>
    <row r="7123" spans="2:17" x14ac:dyDescent="0.25">
      <c r="B7123">
        <v>61.948177819999998</v>
      </c>
      <c r="C7123">
        <v>12.4796880337839</v>
      </c>
      <c r="D7123">
        <v>12.4796880337839</v>
      </c>
      <c r="E7123">
        <v>12.091621339120699</v>
      </c>
      <c r="F7123">
        <v>11.7949289116898</v>
      </c>
      <c r="G7123">
        <v>11.607443605578499</v>
      </c>
      <c r="H7123">
        <v>11.6236586670625</v>
      </c>
      <c r="I7123">
        <v>10.9382104756506</v>
      </c>
      <c r="J7123" s="22">
        <v>61.948177819999998</v>
      </c>
      <c r="K7123" s="5">
        <f t="shared" si="784"/>
        <v>12.23219717658775</v>
      </c>
      <c r="L7123" s="5">
        <f t="shared" si="785"/>
        <v>92.232197176587746</v>
      </c>
      <c r="M7123" s="5">
        <f t="shared" si="786"/>
        <v>171.64700665051839</v>
      </c>
      <c r="N7123" s="5">
        <f t="shared" si="787"/>
        <v>251.54750342674237</v>
      </c>
      <c r="O7123" s="5">
        <f t="shared" si="788"/>
        <v>331.77310048851706</v>
      </c>
      <c r="P7123" s="5">
        <f t="shared" si="789"/>
        <v>411.39137556445036</v>
      </c>
      <c r="Q7123" s="5">
        <f t="shared" si="790"/>
        <v>501.23500159918143</v>
      </c>
    </row>
    <row r="7124" spans="2:17" x14ac:dyDescent="0.25">
      <c r="B7124">
        <v>61.956177820000001</v>
      </c>
      <c r="C7124">
        <v>12.192637437350699</v>
      </c>
      <c r="D7124">
        <v>12.192637437350699</v>
      </c>
      <c r="E7124">
        <v>11.3941484419785</v>
      </c>
      <c r="F7124">
        <v>11.6492883972961</v>
      </c>
      <c r="G7124">
        <v>12.0586611599102</v>
      </c>
      <c r="H7124">
        <v>11.5858750313025</v>
      </c>
      <c r="I7124">
        <v>11.6361345977485</v>
      </c>
      <c r="J7124" s="22">
        <v>61.956177820000001</v>
      </c>
      <c r="K7124" s="5">
        <f t="shared" si="784"/>
        <v>12.250203236543861</v>
      </c>
      <c r="L7124" s="5">
        <f t="shared" si="785"/>
        <v>92.250203236543854</v>
      </c>
      <c r="M7124" s="5">
        <f t="shared" si="786"/>
        <v>171.61245913880023</v>
      </c>
      <c r="N7124" s="5">
        <f t="shared" si="787"/>
        <v>251.62241957634336</v>
      </c>
      <c r="O7124" s="5">
        <f t="shared" si="788"/>
        <v>331.74786135023032</v>
      </c>
      <c r="P7124" s="5">
        <f t="shared" si="789"/>
        <v>411.39812066627189</v>
      </c>
      <c r="Q7124" s="5">
        <f t="shared" si="790"/>
        <v>501.26796394571016</v>
      </c>
    </row>
    <row r="7125" spans="2:17" x14ac:dyDescent="0.25">
      <c r="B7125">
        <v>61.964177820000003</v>
      </c>
      <c r="C7125">
        <v>12.098291955036901</v>
      </c>
      <c r="D7125">
        <v>12.098291955036901</v>
      </c>
      <c r="E7125">
        <v>11.4047297489853</v>
      </c>
      <c r="F7125">
        <v>11.910811408293</v>
      </c>
      <c r="G7125">
        <v>11.409550211916599</v>
      </c>
      <c r="H7125">
        <v>11.2390391720756</v>
      </c>
      <c r="I7125">
        <v>11.0263154177806</v>
      </c>
      <c r="J7125" s="22">
        <v>61.964177820000003</v>
      </c>
      <c r="K7125" s="5">
        <f t="shared" si="784"/>
        <v>12.269432127248844</v>
      </c>
      <c r="L7125" s="5">
        <f t="shared" si="785"/>
        <v>92.269432127248848</v>
      </c>
      <c r="M7125" s="5">
        <f t="shared" si="786"/>
        <v>171.58917494180102</v>
      </c>
      <c r="N7125" s="5">
        <f t="shared" si="787"/>
        <v>251.68968814776508</v>
      </c>
      <c r="O7125" s="5">
        <f t="shared" si="788"/>
        <v>331.74298749101018</v>
      </c>
      <c r="P7125" s="5">
        <f t="shared" si="789"/>
        <v>411.38676595664322</v>
      </c>
      <c r="Q7125" s="5">
        <f t="shared" si="790"/>
        <v>501.33086196743056</v>
      </c>
    </row>
    <row r="7126" spans="2:17" x14ac:dyDescent="0.25">
      <c r="B7126">
        <v>61.972177819999999</v>
      </c>
      <c r="C7126">
        <v>12.4435271641914</v>
      </c>
      <c r="D7126">
        <v>12.4435271641914</v>
      </c>
      <c r="E7126">
        <v>11.5562730911718</v>
      </c>
      <c r="F7126">
        <v>11.3548370120086</v>
      </c>
      <c r="G7126">
        <v>11.6814431381656</v>
      </c>
      <c r="H7126">
        <v>11.400273099391701</v>
      </c>
      <c r="I7126">
        <v>11.4873212469568</v>
      </c>
      <c r="J7126" s="22">
        <v>61.972177819999999</v>
      </c>
      <c r="K7126" s="5">
        <f t="shared" si="784"/>
        <v>12.29178640909964</v>
      </c>
      <c r="L7126" s="5">
        <f t="shared" si="785"/>
        <v>92.291786409099643</v>
      </c>
      <c r="M7126" s="5">
        <f t="shared" si="786"/>
        <v>171.59928418416737</v>
      </c>
      <c r="N7126" s="5">
        <f t="shared" si="787"/>
        <v>251.74895541656477</v>
      </c>
      <c r="O7126" s="5">
        <f t="shared" si="788"/>
        <v>331.7664661756923</v>
      </c>
      <c r="P7126" s="5">
        <f t="shared" si="789"/>
        <v>411.37122628864091</v>
      </c>
      <c r="Q7126" s="5">
        <f t="shared" si="790"/>
        <v>501.39754876517088</v>
      </c>
    </row>
    <row r="7127" spans="2:17" x14ac:dyDescent="0.25">
      <c r="B7127">
        <v>61.980177820000002</v>
      </c>
      <c r="C7127">
        <v>12.308917174992899</v>
      </c>
      <c r="D7127">
        <v>12.308917174992899</v>
      </c>
      <c r="E7127">
        <v>11.6794040514628</v>
      </c>
      <c r="F7127">
        <v>11.9067323714947</v>
      </c>
      <c r="G7127">
        <v>12.000147272743799</v>
      </c>
      <c r="H7127">
        <v>11.1542111303564</v>
      </c>
      <c r="I7127">
        <v>11.5531196012388</v>
      </c>
      <c r="J7127" s="22">
        <v>61.980177820000002</v>
      </c>
      <c r="K7127" s="5">
        <f t="shared" si="784"/>
        <v>12.317189867044499</v>
      </c>
      <c r="L7127" s="5">
        <f t="shared" si="785"/>
        <v>92.317189867044505</v>
      </c>
      <c r="M7127" s="5">
        <f t="shared" si="786"/>
        <v>171.63316232984616</v>
      </c>
      <c r="N7127" s="5">
        <f t="shared" si="787"/>
        <v>251.80195620290598</v>
      </c>
      <c r="O7127" s="5">
        <f t="shared" si="788"/>
        <v>331.80900139274519</v>
      </c>
      <c r="P7127" s="5">
        <f t="shared" si="789"/>
        <v>411.36974274987733</v>
      </c>
      <c r="Q7127" s="5">
        <f t="shared" si="790"/>
        <v>501.4433252206897</v>
      </c>
    </row>
    <row r="7128" spans="2:17" x14ac:dyDescent="0.25">
      <c r="B7128">
        <v>61.988177819999997</v>
      </c>
      <c r="C7128">
        <v>12.302775842081299</v>
      </c>
      <c r="D7128">
        <v>12.302775842081299</v>
      </c>
      <c r="E7128">
        <v>11.7979891703802</v>
      </c>
      <c r="F7128">
        <v>12.103498338898801</v>
      </c>
      <c r="G7128">
        <v>11.816259716609601</v>
      </c>
      <c r="H7128">
        <v>11.565530378876201</v>
      </c>
      <c r="I7128">
        <v>11.6181799621033</v>
      </c>
      <c r="J7128" s="22">
        <v>61.988177819999997</v>
      </c>
      <c r="K7128" s="5">
        <f t="shared" si="784"/>
        <v>12.346282746212808</v>
      </c>
      <c r="L7128" s="5">
        <f t="shared" si="785"/>
        <v>92.346282746212808</v>
      </c>
      <c r="M7128" s="5">
        <f t="shared" si="786"/>
        <v>171.66210459619307</v>
      </c>
      <c r="N7128" s="5">
        <f t="shared" si="787"/>
        <v>251.827341298947</v>
      </c>
      <c r="O7128" s="5">
        <f t="shared" si="788"/>
        <v>331.84586154940695</v>
      </c>
      <c r="P7128" s="5">
        <f t="shared" si="789"/>
        <v>411.38085226830009</v>
      </c>
      <c r="Q7128" s="5">
        <f t="shared" si="790"/>
        <v>501.45465767887561</v>
      </c>
    </row>
    <row r="7129" spans="2:17" x14ac:dyDescent="0.25">
      <c r="B7129">
        <v>61.99617782</v>
      </c>
      <c r="C7129">
        <v>12.296028072893</v>
      </c>
      <c r="D7129">
        <v>12.296028072893</v>
      </c>
      <c r="E7129">
        <v>11.7590329335929</v>
      </c>
      <c r="F7129">
        <v>11.9035192194633</v>
      </c>
      <c r="G7129">
        <v>11.856134992893001</v>
      </c>
      <c r="H7129">
        <v>11.454894358913901</v>
      </c>
      <c r="I7129">
        <v>11.3784953470592</v>
      </c>
      <c r="J7129" s="22">
        <v>61.99617782</v>
      </c>
      <c r="K7129" s="5">
        <f t="shared" si="784"/>
        <v>12.380009458276874</v>
      </c>
      <c r="L7129" s="5">
        <f t="shared" si="785"/>
        <v>92.380009458276874</v>
      </c>
      <c r="M7129" s="5">
        <f t="shared" si="786"/>
        <v>171.67489105995153</v>
      </c>
      <c r="N7129" s="5">
        <f t="shared" si="787"/>
        <v>251.79849502637759</v>
      </c>
      <c r="O7129" s="5">
        <f t="shared" si="788"/>
        <v>331.85176603968131</v>
      </c>
      <c r="P7129" s="5">
        <f t="shared" si="789"/>
        <v>411.39159981233354</v>
      </c>
      <c r="Q7129" s="5">
        <f t="shared" si="790"/>
        <v>501.44336690982249</v>
      </c>
    </row>
    <row r="7130" spans="2:17" x14ac:dyDescent="0.25">
      <c r="B7130">
        <v>62.004177820000002</v>
      </c>
      <c r="C7130">
        <v>12.5212221887212</v>
      </c>
      <c r="D7130">
        <v>12.5212221887212</v>
      </c>
      <c r="E7130">
        <v>11.430169440096099</v>
      </c>
      <c r="F7130">
        <v>11.7020206694755</v>
      </c>
      <c r="G7130">
        <v>12.106515480813901</v>
      </c>
      <c r="H7130">
        <v>11.2829471854192</v>
      </c>
      <c r="I7130">
        <v>11.278990010568799</v>
      </c>
      <c r="J7130" s="22">
        <v>62.004177820000002</v>
      </c>
      <c r="K7130" s="5">
        <f t="shared" si="784"/>
        <v>12.411447327770563</v>
      </c>
      <c r="L7130" s="5">
        <f t="shared" si="785"/>
        <v>92.41144732777056</v>
      </c>
      <c r="M7130" s="5">
        <f t="shared" si="786"/>
        <v>171.68705174293314</v>
      </c>
      <c r="N7130" s="5">
        <f t="shared" si="787"/>
        <v>251.71972290314449</v>
      </c>
      <c r="O7130" s="5">
        <f t="shared" si="788"/>
        <v>331.81892349252922</v>
      </c>
      <c r="P7130" s="5">
        <f t="shared" si="789"/>
        <v>411.39746450683788</v>
      </c>
      <c r="Q7130" s="5">
        <f t="shared" si="790"/>
        <v>501.44278516313068</v>
      </c>
    </row>
    <row r="7131" spans="2:17" x14ac:dyDescent="0.25">
      <c r="B7131">
        <v>62.012177819999998</v>
      </c>
      <c r="C7131">
        <v>12.482560423270099</v>
      </c>
      <c r="D7131">
        <v>12.482560423270099</v>
      </c>
      <c r="E7131">
        <v>11.660609347894001</v>
      </c>
      <c r="F7131">
        <v>11.599144285335001</v>
      </c>
      <c r="G7131">
        <v>11.6726698711684</v>
      </c>
      <c r="H7131">
        <v>11.3510552696325</v>
      </c>
      <c r="I7131">
        <v>11.3497036038553</v>
      </c>
      <c r="J7131" s="22">
        <v>62.012177819999998</v>
      </c>
      <c r="K7131" s="5">
        <f t="shared" si="784"/>
        <v>12.425291727992116</v>
      </c>
      <c r="L7131" s="5">
        <f t="shared" si="785"/>
        <v>92.425291727992118</v>
      </c>
      <c r="M7131" s="5">
        <f t="shared" si="786"/>
        <v>171.71188222118244</v>
      </c>
      <c r="N7131" s="5">
        <f t="shared" si="787"/>
        <v>251.63006626304141</v>
      </c>
      <c r="O7131" s="5">
        <f t="shared" si="788"/>
        <v>331.76818149907336</v>
      </c>
      <c r="P7131" s="5">
        <f t="shared" si="789"/>
        <v>411.40284234583487</v>
      </c>
      <c r="Q7131" s="5">
        <f t="shared" si="790"/>
        <v>501.47707362866061</v>
      </c>
    </row>
    <row r="7132" spans="2:17" x14ac:dyDescent="0.25">
      <c r="B7132">
        <v>62.020177820000001</v>
      </c>
      <c r="C7132">
        <v>12.462925709586001</v>
      </c>
      <c r="D7132">
        <v>12.462925709586001</v>
      </c>
      <c r="E7132">
        <v>11.939958548672299</v>
      </c>
      <c r="F7132">
        <v>11.3043080338512</v>
      </c>
      <c r="G7132">
        <v>11.4643619435118</v>
      </c>
      <c r="H7132">
        <v>11.5311196759359</v>
      </c>
      <c r="I7132">
        <v>11.6104482726897</v>
      </c>
      <c r="J7132" s="22">
        <v>62.020177820000001</v>
      </c>
      <c r="K7132" s="5">
        <f t="shared" si="784"/>
        <v>12.409598001352741</v>
      </c>
      <c r="L7132" s="5">
        <f t="shared" si="785"/>
        <v>92.409598001352748</v>
      </c>
      <c r="M7132" s="5">
        <f t="shared" si="786"/>
        <v>171.73513600891732</v>
      </c>
      <c r="N7132" s="5">
        <f t="shared" si="787"/>
        <v>251.57140725636685</v>
      </c>
      <c r="O7132" s="5">
        <f t="shared" si="788"/>
        <v>331.7376669314188</v>
      </c>
      <c r="P7132" s="5">
        <f t="shared" si="789"/>
        <v>411.40933791273022</v>
      </c>
      <c r="Q7132" s="5">
        <f t="shared" si="790"/>
        <v>501.53570322053201</v>
      </c>
    </row>
    <row r="7133" spans="2:17" x14ac:dyDescent="0.25">
      <c r="B7133">
        <v>62.028177820000003</v>
      </c>
      <c r="C7133">
        <v>12.397485630572699</v>
      </c>
      <c r="D7133">
        <v>12.397485630572699</v>
      </c>
      <c r="E7133">
        <v>11.857984411769699</v>
      </c>
      <c r="F7133">
        <v>11.582193336847</v>
      </c>
      <c r="G7133">
        <v>11.6363044534958</v>
      </c>
      <c r="H7133">
        <v>11.4577503271833</v>
      </c>
      <c r="I7133">
        <v>11.7481781865147</v>
      </c>
      <c r="J7133" s="22">
        <v>62.028177820000003</v>
      </c>
      <c r="K7133" s="5">
        <f t="shared" si="784"/>
        <v>12.364508049800655</v>
      </c>
      <c r="L7133" s="5">
        <f t="shared" si="785"/>
        <v>92.364508049800662</v>
      </c>
      <c r="M7133" s="5">
        <f t="shared" si="786"/>
        <v>171.72894461963642</v>
      </c>
      <c r="N7133" s="5">
        <f t="shared" si="787"/>
        <v>251.55785763505367</v>
      </c>
      <c r="O7133" s="5">
        <f t="shared" si="788"/>
        <v>331.74490489815429</v>
      </c>
      <c r="P7133" s="5">
        <f t="shared" si="789"/>
        <v>411.4146899587368</v>
      </c>
      <c r="Q7133" s="5">
        <f t="shared" si="790"/>
        <v>501.58480738603066</v>
      </c>
    </row>
    <row r="7134" spans="2:17" x14ac:dyDescent="0.25">
      <c r="B7134">
        <v>62.036177819999999</v>
      </c>
      <c r="C7134">
        <v>12.2843781483515</v>
      </c>
      <c r="D7134">
        <v>12.2843781483515</v>
      </c>
      <c r="E7134">
        <v>11.67491027728</v>
      </c>
      <c r="F7134">
        <v>11.6420776778261</v>
      </c>
      <c r="G7134">
        <v>11.949628839884699</v>
      </c>
      <c r="H7134">
        <v>11.2033111742223</v>
      </c>
      <c r="I7134">
        <v>11.67491027728</v>
      </c>
      <c r="J7134" s="22">
        <v>62.036177819999999</v>
      </c>
      <c r="K7134" s="5">
        <f t="shared" si="784"/>
        <v>12.298900579453584</v>
      </c>
      <c r="L7134" s="5">
        <f t="shared" si="785"/>
        <v>92.298900579453587</v>
      </c>
      <c r="M7134" s="5">
        <f t="shared" si="786"/>
        <v>171.68473921529474</v>
      </c>
      <c r="N7134" s="5">
        <f t="shared" si="787"/>
        <v>251.57294441670493</v>
      </c>
      <c r="O7134" s="5">
        <f t="shared" si="788"/>
        <v>331.76146640808196</v>
      </c>
      <c r="P7134" s="5">
        <f t="shared" si="789"/>
        <v>411.4184671794298</v>
      </c>
      <c r="Q7134" s="5">
        <f t="shared" si="790"/>
        <v>501.60431620475254</v>
      </c>
    </row>
    <row r="7135" spans="2:17" x14ac:dyDescent="0.25">
      <c r="B7135">
        <v>62.044177820000002</v>
      </c>
      <c r="C7135">
        <v>12.2561222697032</v>
      </c>
      <c r="D7135">
        <v>12.2561222697032</v>
      </c>
      <c r="E7135">
        <v>11.5686773970346</v>
      </c>
      <c r="F7135">
        <v>11.562324413817199</v>
      </c>
      <c r="G7135">
        <v>12.0720730162869</v>
      </c>
      <c r="H7135">
        <v>11.580934108835001</v>
      </c>
      <c r="I7135">
        <v>11.548435890720601</v>
      </c>
      <c r="J7135" s="22">
        <v>62.044177820000002</v>
      </c>
      <c r="K7135" s="5">
        <f t="shared" si="784"/>
        <v>12.222678996427291</v>
      </c>
      <c r="L7135" s="5">
        <f t="shared" si="785"/>
        <v>92.222678996427291</v>
      </c>
      <c r="M7135" s="5">
        <f t="shared" si="786"/>
        <v>171.62128270253024</v>
      </c>
      <c r="N7135" s="5">
        <f t="shared" si="787"/>
        <v>251.58789623041756</v>
      </c>
      <c r="O7135" s="5">
        <f t="shared" si="788"/>
        <v>331.74248779965319</v>
      </c>
      <c r="P7135" s="5">
        <f t="shared" si="789"/>
        <v>411.4214648036853</v>
      </c>
      <c r="Q7135" s="5">
        <f t="shared" si="790"/>
        <v>501.60989780107877</v>
      </c>
    </row>
    <row r="7136" spans="2:17" x14ac:dyDescent="0.25">
      <c r="B7136">
        <v>62.052177819999997</v>
      </c>
      <c r="C7136">
        <v>12.1186191468627</v>
      </c>
      <c r="D7136">
        <v>12.1186191468627</v>
      </c>
      <c r="E7136">
        <v>11.487970113492601</v>
      </c>
      <c r="F7136">
        <v>11.6573187460836</v>
      </c>
      <c r="G7136">
        <v>11.6608768085938</v>
      </c>
      <c r="H7136">
        <v>11.5239006204347</v>
      </c>
      <c r="I7136">
        <v>11.430768865826201</v>
      </c>
      <c r="J7136" s="22">
        <v>62.052177819999997</v>
      </c>
      <c r="K7136" s="5">
        <f t="shared" si="784"/>
        <v>12.144603499009587</v>
      </c>
      <c r="L7136" s="5">
        <f t="shared" si="785"/>
        <v>92.144603499009591</v>
      </c>
      <c r="M7136" s="5">
        <f t="shared" si="786"/>
        <v>171.56338347574962</v>
      </c>
      <c r="N7136" s="5">
        <f t="shared" si="787"/>
        <v>251.57980562318514</v>
      </c>
      <c r="O7136" s="5">
        <f t="shared" si="788"/>
        <v>331.68276679319678</v>
      </c>
      <c r="P7136" s="5">
        <f t="shared" si="789"/>
        <v>411.42461776272393</v>
      </c>
      <c r="Q7136" s="5">
        <f t="shared" si="790"/>
        <v>501.6345552891172</v>
      </c>
    </row>
    <row r="7137" spans="2:17" x14ac:dyDescent="0.25">
      <c r="B7137">
        <v>62.06017782</v>
      </c>
      <c r="C7137">
        <v>12.0641391464669</v>
      </c>
      <c r="D7137">
        <v>12.0641391464669</v>
      </c>
      <c r="E7137">
        <v>11.554685159065199</v>
      </c>
      <c r="F7137">
        <v>11.6608933442583</v>
      </c>
      <c r="G7137">
        <v>11.2526021386269</v>
      </c>
      <c r="H7137">
        <v>11.1732543096639</v>
      </c>
      <c r="I7137">
        <v>11.603021666921499</v>
      </c>
      <c r="J7137" s="22">
        <v>62.06017782</v>
      </c>
      <c r="K7137" s="5">
        <f t="shared" si="784"/>
        <v>12.076393310484104</v>
      </c>
      <c r="L7137" s="5">
        <f t="shared" si="785"/>
        <v>92.076393310484107</v>
      </c>
      <c r="M7137" s="5">
        <f t="shared" si="786"/>
        <v>171.52488481965031</v>
      </c>
      <c r="N7137" s="5">
        <f t="shared" si="787"/>
        <v>251.54217001377543</v>
      </c>
      <c r="O7137" s="5">
        <f t="shared" si="788"/>
        <v>331.62572026402535</v>
      </c>
      <c r="P7137" s="5">
        <f t="shared" si="789"/>
        <v>411.42997623717997</v>
      </c>
      <c r="Q7137" s="5">
        <f t="shared" si="790"/>
        <v>501.68912917686714</v>
      </c>
    </row>
    <row r="7138" spans="2:17" x14ac:dyDescent="0.25">
      <c r="B7138">
        <v>62.068177820000002</v>
      </c>
      <c r="C7138">
        <v>11.9960687256981</v>
      </c>
      <c r="D7138">
        <v>11.9960687256981</v>
      </c>
      <c r="E7138">
        <v>11.5197467061155</v>
      </c>
      <c r="F7138">
        <v>11.4895475860692</v>
      </c>
      <c r="G7138">
        <v>11.5030026491222</v>
      </c>
      <c r="H7138">
        <v>11.5070220387045</v>
      </c>
      <c r="I7138">
        <v>11.966655455975101</v>
      </c>
      <c r="J7138" s="22">
        <v>62.068177820000002</v>
      </c>
      <c r="K7138" s="5">
        <f t="shared" si="784"/>
        <v>12.034722653612418</v>
      </c>
      <c r="L7138" s="5">
        <f t="shared" si="785"/>
        <v>92.03472265361242</v>
      </c>
      <c r="M7138" s="5">
        <f t="shared" si="786"/>
        <v>171.51329763686439</v>
      </c>
      <c r="N7138" s="5">
        <f t="shared" si="787"/>
        <v>251.49006103864733</v>
      </c>
      <c r="O7138" s="5">
        <f t="shared" si="788"/>
        <v>331.61129300599538</v>
      </c>
      <c r="P7138" s="5">
        <f t="shared" si="789"/>
        <v>411.43384993196662</v>
      </c>
      <c r="Q7138" s="5">
        <f t="shared" si="790"/>
        <v>501.74799861509615</v>
      </c>
    </row>
    <row r="7139" spans="2:17" x14ac:dyDescent="0.25">
      <c r="B7139">
        <v>62.076177819999998</v>
      </c>
      <c r="C7139">
        <v>11.8044785314748</v>
      </c>
      <c r="D7139">
        <v>11.8044785314748</v>
      </c>
      <c r="E7139">
        <v>11.318186187349401</v>
      </c>
      <c r="F7139">
        <v>11.244556104733</v>
      </c>
      <c r="G7139">
        <v>11.8224680579244</v>
      </c>
      <c r="H7139">
        <v>11.615623446592799</v>
      </c>
      <c r="I7139">
        <v>11.973167103183901</v>
      </c>
      <c r="J7139" s="22">
        <v>62.076177819999998</v>
      </c>
      <c r="K7139" s="5">
        <f t="shared" si="784"/>
        <v>12.032136884371504</v>
      </c>
      <c r="L7139" s="5">
        <f t="shared" si="785"/>
        <v>92.032136884371511</v>
      </c>
      <c r="M7139" s="5">
        <f t="shared" si="786"/>
        <v>171.53658993394069</v>
      </c>
      <c r="N7139" s="5">
        <f t="shared" si="787"/>
        <v>251.45077669545813</v>
      </c>
      <c r="O7139" s="5">
        <f t="shared" si="788"/>
        <v>331.63192187425972</v>
      </c>
      <c r="P7139" s="5">
        <f t="shared" si="789"/>
        <v>411.42102413435248</v>
      </c>
      <c r="Q7139" s="5">
        <f t="shared" si="790"/>
        <v>501.7795991958489</v>
      </c>
    </row>
    <row r="7140" spans="2:17" x14ac:dyDescent="0.25">
      <c r="B7140">
        <v>62.084177820000001</v>
      </c>
      <c r="C7140">
        <v>12.0852426161624</v>
      </c>
      <c r="D7140">
        <v>12.0852426161624</v>
      </c>
      <c r="E7140">
        <v>11.5500134932345</v>
      </c>
      <c r="F7140">
        <v>11.3050563125724</v>
      </c>
      <c r="G7140">
        <v>11.733686032925799</v>
      </c>
      <c r="H7140">
        <v>11.4111016508321</v>
      </c>
      <c r="I7140">
        <v>11.690955996076299</v>
      </c>
      <c r="J7140" s="22">
        <v>62.084177820000001</v>
      </c>
      <c r="K7140" s="5">
        <f t="shared" si="784"/>
        <v>12.062924611270542</v>
      </c>
      <c r="L7140" s="5">
        <f t="shared" si="785"/>
        <v>92.062924611270546</v>
      </c>
      <c r="M7140" s="5">
        <f t="shared" si="786"/>
        <v>171.59323363810586</v>
      </c>
      <c r="N7140" s="5">
        <f t="shared" si="787"/>
        <v>251.43656794020063</v>
      </c>
      <c r="O7140" s="5">
        <f t="shared" si="788"/>
        <v>331.65047387917627</v>
      </c>
      <c r="P7140" s="5">
        <f t="shared" si="789"/>
        <v>411.37890797884609</v>
      </c>
      <c r="Q7140" s="5">
        <f t="shared" si="790"/>
        <v>501.78325004496656</v>
      </c>
    </row>
    <row r="7141" spans="2:17" x14ac:dyDescent="0.25">
      <c r="B7141">
        <v>62.092177820000003</v>
      </c>
      <c r="C7141">
        <v>12.2611172090166</v>
      </c>
      <c r="D7141">
        <v>12.2611172090166</v>
      </c>
      <c r="E7141">
        <v>11.7864381357822</v>
      </c>
      <c r="F7141">
        <v>11.664421408620001</v>
      </c>
      <c r="G7141">
        <v>11.667456777300099</v>
      </c>
      <c r="H7141">
        <v>11.262229837926601</v>
      </c>
      <c r="I7141">
        <v>11.5546870041914</v>
      </c>
      <c r="J7141" s="22">
        <v>62.092177820000003</v>
      </c>
      <c r="K7141" s="5">
        <f t="shared" si="784"/>
        <v>12.104071182715582</v>
      </c>
      <c r="L7141" s="5">
        <f t="shared" si="785"/>
        <v>92.104071182715586</v>
      </c>
      <c r="M7141" s="5">
        <f t="shared" si="786"/>
        <v>171.66042165508409</v>
      </c>
      <c r="N7141" s="5">
        <f t="shared" si="787"/>
        <v>251.429709828927</v>
      </c>
      <c r="O7141" s="5">
        <f t="shared" si="788"/>
        <v>331.64831435260851</v>
      </c>
      <c r="P7141" s="5">
        <f t="shared" si="789"/>
        <v>411.31828781061506</v>
      </c>
      <c r="Q7141" s="5">
        <f t="shared" si="790"/>
        <v>501.78171889663344</v>
      </c>
    </row>
    <row r="7142" spans="2:17" x14ac:dyDescent="0.25">
      <c r="B7142">
        <v>62.100177819999999</v>
      </c>
      <c r="C7142">
        <v>12.167017054861899</v>
      </c>
      <c r="D7142">
        <v>12.167017054861899</v>
      </c>
      <c r="E7142">
        <v>11.7855547751602</v>
      </c>
      <c r="F7142">
        <v>11.610608152576701</v>
      </c>
      <c r="G7142">
        <v>11.578149823519301</v>
      </c>
      <c r="H7142">
        <v>11.2468087120977</v>
      </c>
      <c r="I7142">
        <v>11.8582858075504</v>
      </c>
      <c r="J7142" s="22">
        <v>62.100177819999999</v>
      </c>
      <c r="K7142" s="5">
        <f t="shared" si="784"/>
        <v>12.134941846305239</v>
      </c>
      <c r="L7142" s="5">
        <f t="shared" si="785"/>
        <v>92.134941846305239</v>
      </c>
      <c r="M7142" s="5">
        <f t="shared" si="786"/>
        <v>171.70605694807654</v>
      </c>
      <c r="N7142" s="5">
        <f t="shared" si="787"/>
        <v>251.40707144845587</v>
      </c>
      <c r="O7142" s="5">
        <f t="shared" si="788"/>
        <v>331.63998996285829</v>
      </c>
      <c r="P7142" s="5">
        <f t="shared" si="789"/>
        <v>411.26925169084319</v>
      </c>
      <c r="Q7142" s="5">
        <f t="shared" si="790"/>
        <v>501.78059186138711</v>
      </c>
    </row>
    <row r="7143" spans="2:17" x14ac:dyDescent="0.25">
      <c r="B7143">
        <v>62.108177820000002</v>
      </c>
      <c r="C7143">
        <v>11.9860075536191</v>
      </c>
      <c r="D7143">
        <v>11.9860075536191</v>
      </c>
      <c r="E7143">
        <v>11.908052026213999</v>
      </c>
      <c r="F7143">
        <v>11.114744971199601</v>
      </c>
      <c r="G7143">
        <v>11.395138784590401</v>
      </c>
      <c r="H7143">
        <v>10.933241049529901</v>
      </c>
      <c r="I7143">
        <v>12.0733480711868</v>
      </c>
      <c r="J7143" s="22">
        <v>62.108177820000002</v>
      </c>
      <c r="K7143" s="5">
        <f t="shared" si="784"/>
        <v>12.151436724768558</v>
      </c>
      <c r="L7143" s="5">
        <f t="shared" si="785"/>
        <v>92.151436724768558</v>
      </c>
      <c r="M7143" s="5">
        <f t="shared" si="786"/>
        <v>171.7163987711366</v>
      </c>
      <c r="N7143" s="5">
        <f t="shared" si="787"/>
        <v>251.37455250621846</v>
      </c>
      <c r="O7143" s="5">
        <f t="shared" si="788"/>
        <v>331.64570876776781</v>
      </c>
      <c r="P7143" s="5">
        <f t="shared" si="789"/>
        <v>411.25352702986066</v>
      </c>
      <c r="Q7143" s="5">
        <f t="shared" si="790"/>
        <v>501.75481008086092</v>
      </c>
    </row>
    <row r="7144" spans="2:17" x14ac:dyDescent="0.25">
      <c r="B7144">
        <v>62.116177819999997</v>
      </c>
      <c r="C7144">
        <v>12.350100373841199</v>
      </c>
      <c r="D7144">
        <v>12.350100373841199</v>
      </c>
      <c r="E7144">
        <v>11.456665970345201</v>
      </c>
      <c r="F7144">
        <v>11.2275136624813</v>
      </c>
      <c r="G7144">
        <v>11.945875373048301</v>
      </c>
      <c r="H7144">
        <v>11.516653358665501</v>
      </c>
      <c r="I7144">
        <v>11.6706317030447</v>
      </c>
      <c r="J7144" s="22">
        <v>62.116177819999997</v>
      </c>
      <c r="K7144" s="5">
        <f t="shared" si="784"/>
        <v>12.159789006062589</v>
      </c>
      <c r="L7144" s="5">
        <f t="shared" si="785"/>
        <v>92.159789006062596</v>
      </c>
      <c r="M7144" s="5">
        <f t="shared" si="786"/>
        <v>171.70291136235579</v>
      </c>
      <c r="N7144" s="5">
        <f t="shared" si="787"/>
        <v>251.36308137474163</v>
      </c>
      <c r="O7144" s="5">
        <f t="shared" si="788"/>
        <v>331.6674039919771</v>
      </c>
      <c r="P7144" s="5">
        <f t="shared" si="789"/>
        <v>411.26847641649351</v>
      </c>
      <c r="Q7144" s="5">
        <f t="shared" si="790"/>
        <v>501.68283300091957</v>
      </c>
    </row>
    <row r="7145" spans="2:17" x14ac:dyDescent="0.25">
      <c r="B7145">
        <v>62.12417782</v>
      </c>
      <c r="C7145">
        <v>12.0622759695465</v>
      </c>
      <c r="D7145">
        <v>12.0622759695465</v>
      </c>
      <c r="E7145">
        <v>11.6857066542547</v>
      </c>
      <c r="F7145">
        <v>11.4066268874471</v>
      </c>
      <c r="G7145">
        <v>11.7007189482486</v>
      </c>
      <c r="H7145">
        <v>11.3712361545979</v>
      </c>
      <c r="I7145">
        <v>11.6133890503733</v>
      </c>
      <c r="J7145" s="22">
        <v>62.12417782</v>
      </c>
      <c r="K7145" s="5">
        <f t="shared" si="784"/>
        <v>12.165490895060644</v>
      </c>
      <c r="L7145" s="5">
        <f t="shared" si="785"/>
        <v>92.165490895060643</v>
      </c>
      <c r="M7145" s="5">
        <f t="shared" si="786"/>
        <v>171.67822721214421</v>
      </c>
      <c r="N7145" s="5">
        <f t="shared" si="787"/>
        <v>251.39533762935702</v>
      </c>
      <c r="O7145" s="5">
        <f t="shared" si="788"/>
        <v>331.69738281305172</v>
      </c>
      <c r="P7145" s="5">
        <f t="shared" si="789"/>
        <v>411.30122425460195</v>
      </c>
      <c r="Q7145" s="5">
        <f t="shared" si="790"/>
        <v>501.58055909119969</v>
      </c>
    </row>
    <row r="7146" spans="2:17" x14ac:dyDescent="0.25">
      <c r="B7146">
        <v>62.132177820000003</v>
      </c>
      <c r="C7146">
        <v>12.2228231789724</v>
      </c>
      <c r="D7146">
        <v>12.2228231789724</v>
      </c>
      <c r="E7146">
        <v>11.8101355937695</v>
      </c>
      <c r="F7146">
        <v>11.514107380548699</v>
      </c>
      <c r="G7146">
        <v>11.4523917167815</v>
      </c>
      <c r="H7146">
        <v>11.008237019642401</v>
      </c>
      <c r="I7146">
        <v>11.2318758223609</v>
      </c>
      <c r="J7146" s="22">
        <v>62.132177820000003</v>
      </c>
      <c r="K7146" s="5">
        <f t="shared" si="784"/>
        <v>12.170470325413962</v>
      </c>
      <c r="L7146" s="5">
        <f t="shared" si="785"/>
        <v>92.170470325413959</v>
      </c>
      <c r="M7146" s="5">
        <f t="shared" si="786"/>
        <v>171.63942121641477</v>
      </c>
      <c r="N7146" s="5">
        <f t="shared" si="787"/>
        <v>251.46864357206908</v>
      </c>
      <c r="O7146" s="5">
        <f t="shared" si="788"/>
        <v>331.73402476101171</v>
      </c>
      <c r="P7146" s="5">
        <f t="shared" si="789"/>
        <v>411.34601295875689</v>
      </c>
      <c r="Q7146" s="5">
        <f t="shared" si="790"/>
        <v>501.49171461373481</v>
      </c>
    </row>
    <row r="7147" spans="2:17" x14ac:dyDescent="0.25">
      <c r="B7147">
        <v>62.140177819999998</v>
      </c>
      <c r="C7147">
        <v>12.0689619637101</v>
      </c>
      <c r="D7147">
        <v>12.0689619637101</v>
      </c>
      <c r="E7147">
        <v>11.8376830945435</v>
      </c>
      <c r="F7147">
        <v>11.2765408283911</v>
      </c>
      <c r="G7147">
        <v>11.972488777611</v>
      </c>
      <c r="H7147">
        <v>11.5420251614207</v>
      </c>
      <c r="I7147">
        <v>11.3788344769769</v>
      </c>
      <c r="J7147" s="22">
        <v>62.140177819999998</v>
      </c>
      <c r="K7147" s="5">
        <f t="shared" si="784"/>
        <v>12.171316154196436</v>
      </c>
      <c r="L7147" s="5">
        <f t="shared" si="785"/>
        <v>92.171316154196433</v>
      </c>
      <c r="M7147" s="5">
        <f t="shared" si="786"/>
        <v>171.58690950860054</v>
      </c>
      <c r="N7147" s="5">
        <f t="shared" si="787"/>
        <v>251.56254405369549</v>
      </c>
      <c r="O7147" s="5">
        <f t="shared" si="788"/>
        <v>331.77299175141729</v>
      </c>
      <c r="P7147" s="5">
        <f t="shared" si="789"/>
        <v>411.39550800748736</v>
      </c>
      <c r="Q7147" s="5">
        <f t="shared" si="790"/>
        <v>501.45206906396271</v>
      </c>
    </row>
    <row r="7148" spans="2:17" x14ac:dyDescent="0.25">
      <c r="B7148">
        <v>62.148177820000001</v>
      </c>
      <c r="C7148">
        <v>12.3317633126847</v>
      </c>
      <c r="D7148">
        <v>12.3317633126847</v>
      </c>
      <c r="E7148">
        <v>10.9890581983872</v>
      </c>
      <c r="F7148">
        <v>12.0327945313486</v>
      </c>
      <c r="G7148">
        <v>11.710732650039599</v>
      </c>
      <c r="H7148">
        <v>11.5285387622986</v>
      </c>
      <c r="I7148">
        <v>11.5000265551563</v>
      </c>
      <c r="J7148" s="22">
        <v>62.148177820000001</v>
      </c>
      <c r="K7148" s="5">
        <f t="shared" si="784"/>
        <v>12.157139754605454</v>
      </c>
      <c r="L7148" s="5">
        <f t="shared" si="785"/>
        <v>92.157139754605453</v>
      </c>
      <c r="M7148" s="5">
        <f t="shared" si="786"/>
        <v>171.54552738523648</v>
      </c>
      <c r="N7148" s="5">
        <f t="shared" si="787"/>
        <v>251.64922919791385</v>
      </c>
      <c r="O7148" s="5">
        <f t="shared" si="788"/>
        <v>331.79268792884329</v>
      </c>
      <c r="P7148" s="5">
        <f t="shared" si="789"/>
        <v>411.42628856297381</v>
      </c>
      <c r="Q7148" s="5">
        <f t="shared" si="790"/>
        <v>501.46929321034071</v>
      </c>
    </row>
    <row r="7149" spans="2:17" x14ac:dyDescent="0.25">
      <c r="B7149">
        <v>62.156177820000003</v>
      </c>
      <c r="C7149">
        <v>12.157546967463301</v>
      </c>
      <c r="D7149">
        <v>12.157546967463301</v>
      </c>
      <c r="E7149">
        <v>11.598277086328499</v>
      </c>
      <c r="F7149">
        <v>11.643919177170799</v>
      </c>
      <c r="G7149">
        <v>12.2182541776821</v>
      </c>
      <c r="H7149">
        <v>11.6450586445418</v>
      </c>
      <c r="I7149">
        <v>11.3698478815374</v>
      </c>
      <c r="J7149" s="22">
        <v>62.156177820000003</v>
      </c>
      <c r="K7149" s="5">
        <f t="shared" si="784"/>
        <v>12.118316773002416</v>
      </c>
      <c r="L7149" s="5">
        <f t="shared" si="785"/>
        <v>92.118316773002419</v>
      </c>
      <c r="M7149" s="5">
        <f t="shared" si="786"/>
        <v>171.54585159001743</v>
      </c>
      <c r="N7149" s="5">
        <f t="shared" si="787"/>
        <v>251.70197833395235</v>
      </c>
      <c r="O7149" s="5">
        <f t="shared" si="788"/>
        <v>331.77065949110454</v>
      </c>
      <c r="P7149" s="5">
        <f t="shared" si="789"/>
        <v>411.41393454001934</v>
      </c>
      <c r="Q7149" s="5">
        <f t="shared" si="790"/>
        <v>501.52753487455925</v>
      </c>
    </row>
    <row r="7150" spans="2:17" x14ac:dyDescent="0.25">
      <c r="B7150">
        <v>62.164177819999999</v>
      </c>
      <c r="C7150">
        <v>12.1113732912229</v>
      </c>
      <c r="D7150">
        <v>12.1113732912229</v>
      </c>
      <c r="E7150">
        <v>11.639267749956</v>
      </c>
      <c r="F7150">
        <v>11.836887053608301</v>
      </c>
      <c r="G7150">
        <v>11.5491949516456</v>
      </c>
      <c r="H7150">
        <v>11.310541414602699</v>
      </c>
      <c r="I7150">
        <v>11.6320615606015</v>
      </c>
      <c r="J7150" s="22">
        <v>62.164177819999999</v>
      </c>
      <c r="K7150" s="5">
        <f t="shared" si="784"/>
        <v>12.062692105251271</v>
      </c>
      <c r="L7150" s="5">
        <f t="shared" si="785"/>
        <v>92.062692105251273</v>
      </c>
      <c r="M7150" s="5">
        <f t="shared" si="786"/>
        <v>171.58887850603568</v>
      </c>
      <c r="N7150" s="5">
        <f t="shared" si="787"/>
        <v>251.70585682982608</v>
      </c>
      <c r="O7150" s="5">
        <f t="shared" si="788"/>
        <v>331.71662037652038</v>
      </c>
      <c r="P7150" s="5">
        <f t="shared" si="789"/>
        <v>411.36217515214662</v>
      </c>
      <c r="Q7150" s="5">
        <f t="shared" si="790"/>
        <v>501.59845896654616</v>
      </c>
    </row>
    <row r="7151" spans="2:17" x14ac:dyDescent="0.25">
      <c r="B7151">
        <v>62.172177820000002</v>
      </c>
      <c r="C7151">
        <v>11.8149594730857</v>
      </c>
      <c r="D7151">
        <v>11.8149594730857</v>
      </c>
      <c r="E7151">
        <v>11.5843689121478</v>
      </c>
      <c r="F7151">
        <v>11.6824033433838</v>
      </c>
      <c r="G7151">
        <v>11.3844085585937</v>
      </c>
      <c r="H7151">
        <v>11.089561518817399</v>
      </c>
      <c r="I7151">
        <v>11.884833509802901</v>
      </c>
      <c r="J7151" s="22">
        <v>62.172177820000002</v>
      </c>
      <c r="K7151" s="5">
        <f t="shared" si="784"/>
        <v>12.018511025679075</v>
      </c>
      <c r="L7151" s="5">
        <f t="shared" si="785"/>
        <v>92.018511025679075</v>
      </c>
      <c r="M7151" s="5">
        <f t="shared" si="786"/>
        <v>171.64315805713025</v>
      </c>
      <c r="N7151" s="5">
        <f t="shared" si="787"/>
        <v>251.6627839017541</v>
      </c>
      <c r="O7151" s="5">
        <f t="shared" si="788"/>
        <v>331.67125912552973</v>
      </c>
      <c r="P7151" s="5">
        <f t="shared" si="789"/>
        <v>411.30267020559046</v>
      </c>
      <c r="Q7151" s="5">
        <f t="shared" si="790"/>
        <v>501.65130662576092</v>
      </c>
    </row>
    <row r="7152" spans="2:17" x14ac:dyDescent="0.25">
      <c r="B7152">
        <v>62.180177819999997</v>
      </c>
      <c r="C7152">
        <v>11.940947274433499</v>
      </c>
      <c r="D7152">
        <v>11.940947274433499</v>
      </c>
      <c r="E7152">
        <v>11.915479735805</v>
      </c>
      <c r="F7152">
        <v>11.699715091954401</v>
      </c>
      <c r="G7152">
        <v>11.646707564010301</v>
      </c>
      <c r="H7152">
        <v>11.3413717649417</v>
      </c>
      <c r="I7152">
        <v>11.6616884641252</v>
      </c>
      <c r="J7152" s="22">
        <v>62.180177819999997</v>
      </c>
      <c r="K7152" s="5">
        <f t="shared" si="784"/>
        <v>12.016675095489976</v>
      </c>
      <c r="L7152" s="5">
        <f t="shared" si="785"/>
        <v>92.016675095489973</v>
      </c>
      <c r="M7152" s="5">
        <f t="shared" si="786"/>
        <v>171.67279364730962</v>
      </c>
      <c r="N7152" s="5">
        <f t="shared" si="787"/>
        <v>251.58664346545982</v>
      </c>
      <c r="O7152" s="5">
        <f t="shared" si="788"/>
        <v>331.66352240934964</v>
      </c>
      <c r="P7152" s="5">
        <f t="shared" si="789"/>
        <v>411.26468163366337</v>
      </c>
      <c r="Q7152" s="5">
        <f t="shared" si="790"/>
        <v>501.66484743343602</v>
      </c>
    </row>
    <row r="7153" spans="2:17" x14ac:dyDescent="0.25">
      <c r="B7153">
        <v>62.18817782</v>
      </c>
      <c r="C7153">
        <v>12.0005386710168</v>
      </c>
      <c r="D7153">
        <v>12.0005386710168</v>
      </c>
      <c r="E7153">
        <v>11.6246802273723</v>
      </c>
      <c r="F7153">
        <v>11.3218556496627</v>
      </c>
      <c r="G7153">
        <v>11.7770459242785</v>
      </c>
      <c r="H7153">
        <v>11.168989451860799</v>
      </c>
      <c r="I7153">
        <v>11.6359843634801</v>
      </c>
      <c r="J7153" s="22">
        <v>62.18817782</v>
      </c>
      <c r="K7153" s="5">
        <f t="shared" si="784"/>
        <v>12.067949173548412</v>
      </c>
      <c r="L7153" s="5">
        <f t="shared" si="785"/>
        <v>92.067949173548413</v>
      </c>
      <c r="M7153" s="5">
        <f t="shared" si="786"/>
        <v>171.66151770552131</v>
      </c>
      <c r="N7153" s="5">
        <f t="shared" si="787"/>
        <v>251.49638963033325</v>
      </c>
      <c r="O7153" s="5">
        <f t="shared" si="788"/>
        <v>331.67972401560775</v>
      </c>
      <c r="P7153" s="5">
        <f t="shared" si="789"/>
        <v>411.25328948677321</v>
      </c>
      <c r="Q7153" s="5">
        <f t="shared" si="790"/>
        <v>501.63418019414286</v>
      </c>
    </row>
    <row r="7154" spans="2:17" x14ac:dyDescent="0.25">
      <c r="B7154">
        <v>62.196177820000003</v>
      </c>
      <c r="C7154">
        <v>12.066293791561099</v>
      </c>
      <c r="D7154">
        <v>12.066293791561099</v>
      </c>
      <c r="E7154">
        <v>11.698693191493099</v>
      </c>
      <c r="F7154">
        <v>11.560514197850001</v>
      </c>
      <c r="G7154">
        <v>11.796074760839399</v>
      </c>
      <c r="H7154">
        <v>11.263717264873801</v>
      </c>
      <c r="I7154">
        <v>11.6826507857942</v>
      </c>
      <c r="J7154" s="22">
        <v>62.196177820000003</v>
      </c>
      <c r="K7154" s="5">
        <f t="shared" si="784"/>
        <v>12.15122399840137</v>
      </c>
      <c r="L7154" s="5">
        <f t="shared" si="785"/>
        <v>92.151223998401377</v>
      </c>
      <c r="M7154" s="5">
        <f t="shared" si="786"/>
        <v>171.62075298735644</v>
      </c>
      <c r="N7154" s="5">
        <f t="shared" si="787"/>
        <v>251.41235223643201</v>
      </c>
      <c r="O7154" s="5">
        <f t="shared" si="788"/>
        <v>331.68404301627999</v>
      </c>
      <c r="P7154" s="5">
        <f t="shared" si="789"/>
        <v>411.25565630718131</v>
      </c>
      <c r="Q7154" s="5">
        <f t="shared" si="790"/>
        <v>501.56807078292371</v>
      </c>
    </row>
    <row r="7155" spans="2:17" x14ac:dyDescent="0.25">
      <c r="B7155">
        <v>62.204177819999998</v>
      </c>
      <c r="C7155">
        <v>12.38879920814</v>
      </c>
      <c r="D7155">
        <v>12.38879920814</v>
      </c>
      <c r="E7155">
        <v>11.556921881793301</v>
      </c>
      <c r="F7155">
        <v>11.1648851534774</v>
      </c>
      <c r="G7155">
        <v>11.794709677637201</v>
      </c>
      <c r="H7155">
        <v>11.388270372238599</v>
      </c>
      <c r="I7155">
        <v>11.558436239407699</v>
      </c>
      <c r="J7155" s="22">
        <v>62.204177819999998</v>
      </c>
      <c r="K7155" s="5">
        <f t="shared" si="784"/>
        <v>12.218863666737359</v>
      </c>
      <c r="L7155" s="5">
        <f t="shared" si="785"/>
        <v>92.218863666737363</v>
      </c>
      <c r="M7155" s="5">
        <f t="shared" si="786"/>
        <v>171.58663300429345</v>
      </c>
      <c r="N7155" s="5">
        <f t="shared" si="787"/>
        <v>251.35196003818436</v>
      </c>
      <c r="O7155" s="5">
        <f t="shared" si="788"/>
        <v>331.66291481805894</v>
      </c>
      <c r="P7155" s="5">
        <f t="shared" si="789"/>
        <v>411.25919419876664</v>
      </c>
      <c r="Q7155" s="5">
        <f t="shared" si="790"/>
        <v>501.48626772495356</v>
      </c>
    </row>
    <row r="7156" spans="2:17" x14ac:dyDescent="0.25">
      <c r="B7156">
        <v>62.212177820000001</v>
      </c>
      <c r="C7156">
        <v>12.526238279717001</v>
      </c>
      <c r="D7156">
        <v>12.526238279717001</v>
      </c>
      <c r="E7156">
        <v>11.2902124927594</v>
      </c>
      <c r="F7156">
        <v>11.208330119547901</v>
      </c>
      <c r="G7156">
        <v>11.391692999466899</v>
      </c>
      <c r="H7156">
        <v>11.1013463545895</v>
      </c>
      <c r="I7156">
        <v>11.1550122721957</v>
      </c>
      <c r="J7156" s="22">
        <v>62.212177820000001</v>
      </c>
      <c r="K7156" s="5">
        <f t="shared" si="784"/>
        <v>12.222426595264466</v>
      </c>
      <c r="L7156" s="5">
        <f t="shared" si="785"/>
        <v>92.222426595264466</v>
      </c>
      <c r="M7156" s="5">
        <f t="shared" si="786"/>
        <v>171.5994061557717</v>
      </c>
      <c r="N7156" s="5">
        <f t="shared" si="787"/>
        <v>251.32132565980754</v>
      </c>
      <c r="O7156" s="5">
        <f t="shared" si="788"/>
        <v>331.63815946494339</v>
      </c>
      <c r="P7156" s="5">
        <f t="shared" si="789"/>
        <v>411.26076730700851</v>
      </c>
      <c r="Q7156" s="5">
        <f t="shared" si="790"/>
        <v>501.41671350757707</v>
      </c>
    </row>
    <row r="7157" spans="2:17" x14ac:dyDescent="0.25">
      <c r="B7157">
        <v>62.220177820000004</v>
      </c>
      <c r="C7157">
        <v>12.2725152527834</v>
      </c>
      <c r="D7157">
        <v>12.2725152527834</v>
      </c>
      <c r="E7157">
        <v>11.455530271833601</v>
      </c>
      <c r="F7157">
        <v>11.436821614244099</v>
      </c>
      <c r="G7157">
        <v>11.4930631762785</v>
      </c>
      <c r="H7157">
        <v>11.331204947877</v>
      </c>
      <c r="I7157">
        <v>11.323866716154701</v>
      </c>
      <c r="J7157" s="22">
        <v>62.220177820000004</v>
      </c>
      <c r="K7157" s="5">
        <f t="shared" si="784"/>
        <v>12.149514692232579</v>
      </c>
      <c r="L7157" s="5">
        <f t="shared" si="785"/>
        <v>92.149514692232572</v>
      </c>
      <c r="M7157" s="5">
        <f t="shared" si="786"/>
        <v>171.66534259665517</v>
      </c>
      <c r="N7157" s="5">
        <f t="shared" si="787"/>
        <v>251.30967632718378</v>
      </c>
      <c r="O7157" s="5">
        <f t="shared" si="788"/>
        <v>331.63589318709444</v>
      </c>
      <c r="P7157" s="5">
        <f t="shared" si="789"/>
        <v>411.26333619541168</v>
      </c>
      <c r="Q7157" s="5">
        <f t="shared" si="790"/>
        <v>501.38185062765893</v>
      </c>
    </row>
    <row r="7158" spans="2:17" x14ac:dyDescent="0.25">
      <c r="B7158">
        <v>62.228177819999999</v>
      </c>
      <c r="C7158">
        <v>11.9013599349997</v>
      </c>
      <c r="D7158">
        <v>11.9013599349997</v>
      </c>
      <c r="E7158">
        <v>12.0975843863443</v>
      </c>
      <c r="F7158">
        <v>11.3425111988649</v>
      </c>
      <c r="G7158">
        <v>11.7983852345456</v>
      </c>
      <c r="H7158">
        <v>11.286245823626601</v>
      </c>
      <c r="I7158">
        <v>11.4252200432053</v>
      </c>
      <c r="J7158" s="22">
        <v>62.228177819999999</v>
      </c>
      <c r="K7158" s="5">
        <f t="shared" si="784"/>
        <v>12.039579491518523</v>
      </c>
      <c r="L7158" s="5">
        <f t="shared" si="785"/>
        <v>92.039579491518523</v>
      </c>
      <c r="M7158" s="5">
        <f t="shared" si="786"/>
        <v>171.7372895711182</v>
      </c>
      <c r="N7158" s="5">
        <f t="shared" si="787"/>
        <v>251.29843014299013</v>
      </c>
      <c r="O7158" s="5">
        <f t="shared" si="788"/>
        <v>331.65351900462724</v>
      </c>
      <c r="P7158" s="5">
        <f t="shared" si="789"/>
        <v>411.26933548392003</v>
      </c>
      <c r="Q7158" s="5">
        <f t="shared" si="790"/>
        <v>501.38277746735662</v>
      </c>
    </row>
    <row r="7159" spans="2:17" x14ac:dyDescent="0.25">
      <c r="B7159">
        <v>62.236177820000002</v>
      </c>
      <c r="C7159">
        <v>11.701518281342301</v>
      </c>
      <c r="D7159">
        <v>11.701518281342301</v>
      </c>
      <c r="E7159">
        <v>12.093757154921301</v>
      </c>
      <c r="F7159">
        <v>11.2510221666363</v>
      </c>
      <c r="G7159">
        <v>11.787807681863701</v>
      </c>
      <c r="H7159">
        <v>11.2020401025919</v>
      </c>
      <c r="I7159">
        <v>11.394111237691799</v>
      </c>
      <c r="J7159" s="22">
        <v>62.236177820000002</v>
      </c>
      <c r="K7159" s="5">
        <f t="shared" si="784"/>
        <v>11.955687436990161</v>
      </c>
      <c r="L7159" s="5">
        <f t="shared" si="785"/>
        <v>91.955687436990161</v>
      </c>
      <c r="M7159" s="5">
        <f t="shared" si="786"/>
        <v>171.75005462951694</v>
      </c>
      <c r="N7159" s="5">
        <f t="shared" si="787"/>
        <v>251.28084297303226</v>
      </c>
      <c r="O7159" s="5">
        <f t="shared" si="788"/>
        <v>331.66759349210275</v>
      </c>
      <c r="P7159" s="5">
        <f t="shared" si="789"/>
        <v>411.27854650736771</v>
      </c>
      <c r="Q7159" s="5">
        <f t="shared" si="790"/>
        <v>501.40096662705469</v>
      </c>
    </row>
    <row r="7160" spans="2:17" x14ac:dyDescent="0.25">
      <c r="B7160">
        <v>62.244177819999997</v>
      </c>
      <c r="C7160">
        <v>11.8202055326277</v>
      </c>
      <c r="D7160">
        <v>11.8202055326277</v>
      </c>
      <c r="E7160">
        <v>11.6616731087371</v>
      </c>
      <c r="F7160">
        <v>11.2566798331464</v>
      </c>
      <c r="G7160">
        <v>11.660851103665999</v>
      </c>
      <c r="H7160">
        <v>11.347927492874501</v>
      </c>
      <c r="I7160">
        <v>11.438447267925399</v>
      </c>
      <c r="J7160" s="22">
        <v>62.244177819999997</v>
      </c>
      <c r="K7160" s="5">
        <f t="shared" si="784"/>
        <v>11.936760723349268</v>
      </c>
      <c r="L7160" s="5">
        <f t="shared" si="785"/>
        <v>91.936760723349266</v>
      </c>
      <c r="M7160" s="5">
        <f t="shared" si="786"/>
        <v>171.68246543196329</v>
      </c>
      <c r="N7160" s="5">
        <f t="shared" si="787"/>
        <v>251.27138487575485</v>
      </c>
      <c r="O7160" s="5">
        <f t="shared" si="788"/>
        <v>331.67010609375552</v>
      </c>
      <c r="P7160" s="5">
        <f t="shared" si="789"/>
        <v>411.28934663625381</v>
      </c>
      <c r="Q7160" s="5">
        <f t="shared" si="790"/>
        <v>501.41354796382575</v>
      </c>
    </row>
    <row r="7161" spans="2:17" x14ac:dyDescent="0.25">
      <c r="B7161">
        <v>62.25217782</v>
      </c>
      <c r="C7161">
        <v>12.036407180287201</v>
      </c>
      <c r="D7161">
        <v>12.036407180287201</v>
      </c>
      <c r="E7161">
        <v>11.495473083997901</v>
      </c>
      <c r="F7161">
        <v>11.1419001172079</v>
      </c>
      <c r="G7161">
        <v>11.5457873003618</v>
      </c>
      <c r="H7161">
        <v>11.302737682239</v>
      </c>
      <c r="I7161">
        <v>11.455911078548899</v>
      </c>
      <c r="J7161" s="22">
        <v>62.25217782</v>
      </c>
      <c r="K7161" s="5">
        <f t="shared" si="784"/>
        <v>11.978082574545688</v>
      </c>
      <c r="L7161" s="5">
        <f t="shared" si="785"/>
        <v>91.978082574545681</v>
      </c>
      <c r="M7161" s="5">
        <f t="shared" si="786"/>
        <v>171.57616477882721</v>
      </c>
      <c r="N7161" s="5">
        <f t="shared" si="787"/>
        <v>251.29277828632419</v>
      </c>
      <c r="O7161" s="5">
        <f t="shared" si="788"/>
        <v>331.68187327896908</v>
      </c>
      <c r="P7161" s="5">
        <f t="shared" si="789"/>
        <v>411.29876970464028</v>
      </c>
      <c r="Q7161" s="5">
        <f t="shared" si="790"/>
        <v>501.40471102566295</v>
      </c>
    </row>
    <row r="7162" spans="2:17" x14ac:dyDescent="0.25">
      <c r="B7162">
        <v>62.260177820000003</v>
      </c>
      <c r="C7162">
        <v>12.049128129071301</v>
      </c>
      <c r="D7162">
        <v>12.049128129071301</v>
      </c>
      <c r="E7162">
        <v>11.246080481074699</v>
      </c>
      <c r="F7162">
        <v>11.2198274769765</v>
      </c>
      <c r="G7162">
        <v>11.5248282068119</v>
      </c>
      <c r="H7162">
        <v>11.2642907040594</v>
      </c>
      <c r="I7162">
        <v>11.4961991727076</v>
      </c>
      <c r="J7162" s="22">
        <v>62.260177820000003</v>
      </c>
      <c r="K7162" s="5">
        <f t="shared" si="784"/>
        <v>12.051268481833162</v>
      </c>
      <c r="L7162" s="5">
        <f t="shared" si="785"/>
        <v>92.051268481833162</v>
      </c>
      <c r="M7162" s="5">
        <f t="shared" si="786"/>
        <v>171.49264228953041</v>
      </c>
      <c r="N7162" s="5">
        <f t="shared" si="787"/>
        <v>251.35161344188163</v>
      </c>
      <c r="O7162" s="5">
        <f t="shared" si="788"/>
        <v>331.72307355672484</v>
      </c>
      <c r="P7162" s="5">
        <f t="shared" si="789"/>
        <v>411.30082055888283</v>
      </c>
      <c r="Q7162" s="5">
        <f t="shared" si="790"/>
        <v>501.37045725962093</v>
      </c>
    </row>
    <row r="7163" spans="2:17" x14ac:dyDescent="0.25">
      <c r="B7163">
        <v>62.268177819999998</v>
      </c>
      <c r="C7163">
        <v>12.079000640674799</v>
      </c>
      <c r="D7163">
        <v>12.079000640674799</v>
      </c>
      <c r="E7163">
        <v>11.3782571856421</v>
      </c>
      <c r="F7163">
        <v>11.563135340757</v>
      </c>
      <c r="G7163">
        <v>11.8665443408331</v>
      </c>
      <c r="H7163">
        <v>11.361645677683301</v>
      </c>
      <c r="I7163">
        <v>11.2661740580985</v>
      </c>
      <c r="J7163" s="22">
        <v>62.268177819999998</v>
      </c>
      <c r="K7163" s="5">
        <f t="shared" si="784"/>
        <v>12.130514951893201</v>
      </c>
      <c r="L7163" s="5">
        <f t="shared" si="785"/>
        <v>92.130514951893204</v>
      </c>
      <c r="M7163" s="5">
        <f t="shared" si="786"/>
        <v>171.46429142749011</v>
      </c>
      <c r="N7163" s="5">
        <f t="shared" si="787"/>
        <v>251.42624099216445</v>
      </c>
      <c r="O7163" s="5">
        <f t="shared" si="788"/>
        <v>331.78136570822119</v>
      </c>
      <c r="P7163" s="5">
        <f t="shared" si="789"/>
        <v>411.28750855539249</v>
      </c>
      <c r="Q7163" s="5">
        <f t="shared" si="790"/>
        <v>501.31858258372256</v>
      </c>
    </row>
    <row r="7164" spans="2:17" x14ac:dyDescent="0.25">
      <c r="B7164">
        <v>62.276177820000001</v>
      </c>
      <c r="C7164">
        <v>12.278099951506601</v>
      </c>
      <c r="D7164">
        <v>12.278099951506601</v>
      </c>
      <c r="E7164">
        <v>11.7184120318884</v>
      </c>
      <c r="F7164">
        <v>11.622399829150799</v>
      </c>
      <c r="G7164">
        <v>12.188113763446299</v>
      </c>
      <c r="H7164">
        <v>11.4070753853519</v>
      </c>
      <c r="I7164">
        <v>11.1040778301114</v>
      </c>
      <c r="J7164" s="22">
        <v>62.276177820000001</v>
      </c>
      <c r="K7164" s="5">
        <f t="shared" si="784"/>
        <v>12.198312652248489</v>
      </c>
      <c r="L7164" s="5">
        <f t="shared" si="785"/>
        <v>92.198312652248489</v>
      </c>
      <c r="M7164" s="5">
        <f t="shared" si="786"/>
        <v>171.49011997424051</v>
      </c>
      <c r="N7164" s="5">
        <f t="shared" si="787"/>
        <v>251.48111049251116</v>
      </c>
      <c r="O7164" s="5">
        <f t="shared" si="788"/>
        <v>331.82354817150252</v>
      </c>
      <c r="P7164" s="5">
        <f t="shared" si="789"/>
        <v>411.25608362906496</v>
      </c>
      <c r="Q7164" s="5">
        <f t="shared" si="790"/>
        <v>501.25978170864369</v>
      </c>
    </row>
    <row r="7165" spans="2:17" x14ac:dyDescent="0.25">
      <c r="B7165">
        <v>62.284177819999996</v>
      </c>
      <c r="C7165">
        <v>12.3077316775244</v>
      </c>
      <c r="D7165">
        <v>12.3077316775244</v>
      </c>
      <c r="E7165">
        <v>11.177338510890401</v>
      </c>
      <c r="F7165">
        <v>11.600933317969799</v>
      </c>
      <c r="G7165">
        <v>11.717740994209001</v>
      </c>
      <c r="H7165">
        <v>11.021457354717599</v>
      </c>
      <c r="I7165">
        <v>11.418476726385601</v>
      </c>
      <c r="J7165" s="22">
        <v>62.284177819999996</v>
      </c>
      <c r="K7165" s="5">
        <f t="shared" si="784"/>
        <v>12.239306653956259</v>
      </c>
      <c r="L7165" s="5">
        <f t="shared" si="785"/>
        <v>92.239306653956262</v>
      </c>
      <c r="M7165" s="5">
        <f t="shared" si="786"/>
        <v>171.55978484053173</v>
      </c>
      <c r="N7165" s="5">
        <f t="shared" si="787"/>
        <v>251.49288917338041</v>
      </c>
      <c r="O7165" s="5">
        <f t="shared" si="788"/>
        <v>331.83494491509833</v>
      </c>
      <c r="P7165" s="5">
        <f t="shared" si="789"/>
        <v>411.21561481373783</v>
      </c>
      <c r="Q7165" s="5">
        <f t="shared" si="790"/>
        <v>501.19844410892392</v>
      </c>
    </row>
    <row r="7166" spans="2:17" x14ac:dyDescent="0.25">
      <c r="B7166">
        <v>62.292177819999999</v>
      </c>
      <c r="C7166">
        <v>12.3289691238032</v>
      </c>
      <c r="D7166">
        <v>12.3289691238032</v>
      </c>
      <c r="E7166">
        <v>11.6957210770857</v>
      </c>
      <c r="F7166">
        <v>11.299149348890399</v>
      </c>
      <c r="G7166">
        <v>11.603877900828399</v>
      </c>
      <c r="H7166">
        <v>11.2158094412528</v>
      </c>
      <c r="I7166">
        <v>11.1324744642931</v>
      </c>
      <c r="J7166" s="22">
        <v>62.292177819999999</v>
      </c>
      <c r="K7166" s="5">
        <f t="shared" si="784"/>
        <v>12.240166161342504</v>
      </c>
      <c r="L7166" s="5">
        <f t="shared" si="785"/>
        <v>92.240166161342501</v>
      </c>
      <c r="M7166" s="5">
        <f t="shared" si="786"/>
        <v>171.66073590915687</v>
      </c>
      <c r="N7166" s="5">
        <f t="shared" si="787"/>
        <v>251.46021935240287</v>
      </c>
      <c r="O7166" s="5">
        <f t="shared" si="788"/>
        <v>331.83070049881366</v>
      </c>
      <c r="P7166" s="5">
        <f t="shared" si="789"/>
        <v>411.18134222297584</v>
      </c>
      <c r="Q7166" s="5">
        <f t="shared" si="790"/>
        <v>501.13826491658455</v>
      </c>
    </row>
    <row r="7167" spans="2:17" x14ac:dyDescent="0.25">
      <c r="B7167">
        <v>62.300177820000002</v>
      </c>
      <c r="C7167">
        <v>12.288103807610799</v>
      </c>
      <c r="D7167">
        <v>12.288103807610799</v>
      </c>
      <c r="E7167">
        <v>11.8891863614208</v>
      </c>
      <c r="F7167">
        <v>11.675506242510499</v>
      </c>
      <c r="G7167">
        <v>11.998804698001299</v>
      </c>
      <c r="H7167">
        <v>11.129300740943901</v>
      </c>
      <c r="I7167">
        <v>10.9048457241677</v>
      </c>
      <c r="J7167" s="22">
        <v>62.300177820000002</v>
      </c>
      <c r="K7167" s="5">
        <f t="shared" si="784"/>
        <v>12.196565997648051</v>
      </c>
      <c r="L7167" s="5">
        <f t="shared" si="785"/>
        <v>92.196565997648051</v>
      </c>
      <c r="M7167" s="5">
        <f t="shared" si="786"/>
        <v>171.76553990943299</v>
      </c>
      <c r="N7167" s="5">
        <f t="shared" si="787"/>
        <v>251.39630168310353</v>
      </c>
      <c r="O7167" s="5">
        <f t="shared" si="788"/>
        <v>331.82869145977861</v>
      </c>
      <c r="P7167" s="5">
        <f t="shared" si="789"/>
        <v>411.16098255016243</v>
      </c>
      <c r="Q7167" s="5">
        <f t="shared" si="790"/>
        <v>501.09059119524795</v>
      </c>
    </row>
    <row r="7168" spans="2:17" x14ac:dyDescent="0.25">
      <c r="B7168">
        <v>62.308177819999997</v>
      </c>
      <c r="C7168">
        <v>12.0467256422576</v>
      </c>
      <c r="D7168">
        <v>12.0467256422576</v>
      </c>
      <c r="E7168">
        <v>11.9219160821995</v>
      </c>
      <c r="F7168">
        <v>11.2194865097779</v>
      </c>
      <c r="G7168">
        <v>11.899573042210299</v>
      </c>
      <c r="H7168">
        <v>11.105850142125499</v>
      </c>
      <c r="I7168">
        <v>10.9867969246949</v>
      </c>
      <c r="J7168" s="22">
        <v>62.308177819999997</v>
      </c>
      <c r="K7168" s="5">
        <f t="shared" si="784"/>
        <v>12.121508417467135</v>
      </c>
      <c r="L7168" s="5">
        <f t="shared" si="785"/>
        <v>92.12150841746714</v>
      </c>
      <c r="M7168" s="5">
        <f t="shared" si="786"/>
        <v>171.834619498004</v>
      </c>
      <c r="N7168" s="5">
        <f t="shared" si="787"/>
        <v>251.32579383503816</v>
      </c>
      <c r="O7168" s="5">
        <f t="shared" si="788"/>
        <v>331.82857067944803</v>
      </c>
      <c r="P7168" s="5">
        <f t="shared" si="789"/>
        <v>411.15151956731273</v>
      </c>
      <c r="Q7168" s="5">
        <f t="shared" si="790"/>
        <v>501.06312279777961</v>
      </c>
    </row>
    <row r="7169" spans="2:17" x14ac:dyDescent="0.25">
      <c r="B7169">
        <v>62.31617782</v>
      </c>
      <c r="C7169">
        <v>12.296252071018801</v>
      </c>
      <c r="D7169">
        <v>12.296252071018801</v>
      </c>
      <c r="E7169">
        <v>12.1177088757959</v>
      </c>
      <c r="F7169">
        <v>11.185383010590201</v>
      </c>
      <c r="G7169">
        <v>11.6650631299006</v>
      </c>
      <c r="H7169">
        <v>11.3489728827983</v>
      </c>
      <c r="I7169">
        <v>11.1260726674923</v>
      </c>
      <c r="J7169" s="22">
        <v>62.31617782</v>
      </c>
      <c r="K7169" s="5">
        <f t="shared" si="784"/>
        <v>12.049884814479153</v>
      </c>
      <c r="L7169" s="5">
        <f t="shared" si="785"/>
        <v>92.049884814479157</v>
      </c>
      <c r="M7169" s="5">
        <f t="shared" si="786"/>
        <v>171.84451300567596</v>
      </c>
      <c r="N7169" s="5">
        <f t="shared" si="787"/>
        <v>251.28252403398957</v>
      </c>
      <c r="O7169" s="5">
        <f t="shared" si="788"/>
        <v>331.81767018039233</v>
      </c>
      <c r="P7169" s="5">
        <f t="shared" si="789"/>
        <v>411.15155750174705</v>
      </c>
      <c r="Q7169" s="5">
        <f t="shared" si="790"/>
        <v>501.0442801077341</v>
      </c>
    </row>
    <row r="7170" spans="2:17" x14ac:dyDescent="0.25">
      <c r="B7170">
        <v>62.324177820000003</v>
      </c>
      <c r="C7170">
        <v>11.389653187748101</v>
      </c>
      <c r="D7170">
        <v>11.389653187748101</v>
      </c>
      <c r="E7170">
        <v>11.7179927322497</v>
      </c>
      <c r="F7170">
        <v>10.859477577968899</v>
      </c>
      <c r="G7170">
        <v>11.9416161712138</v>
      </c>
      <c r="H7170">
        <v>10.817536335389301</v>
      </c>
      <c r="I7170">
        <v>11.3610517387269</v>
      </c>
      <c r="J7170" s="22">
        <v>62.324177820000003</v>
      </c>
      <c r="K7170" s="5">
        <f t="shared" si="784"/>
        <v>12.026157619423962</v>
      </c>
      <c r="L7170" s="5">
        <f t="shared" si="785"/>
        <v>92.026157619423969</v>
      </c>
      <c r="M7170" s="5">
        <f t="shared" si="786"/>
        <v>171.80847110606578</v>
      </c>
      <c r="N7170" s="5">
        <f t="shared" si="787"/>
        <v>251.28791698032612</v>
      </c>
      <c r="O7170" s="5">
        <f t="shared" si="788"/>
        <v>331.7816913503367</v>
      </c>
      <c r="P7170" s="5">
        <f t="shared" si="789"/>
        <v>411.1706579843443</v>
      </c>
      <c r="Q7170" s="5">
        <f t="shared" si="790"/>
        <v>501.01260520621418</v>
      </c>
    </row>
    <row r="7171" spans="2:17" x14ac:dyDescent="0.25">
      <c r="B7171">
        <v>62.332177819999998</v>
      </c>
      <c r="C7171">
        <v>12.0774118211546</v>
      </c>
      <c r="D7171">
        <v>12.0774118211546</v>
      </c>
      <c r="E7171">
        <v>11.560944138164</v>
      </c>
      <c r="F7171">
        <v>11.7224610152912</v>
      </c>
      <c r="G7171">
        <v>11.834703102488801</v>
      </c>
      <c r="H7171">
        <v>11.3569319247264</v>
      </c>
      <c r="I7171">
        <v>10.4921975971212</v>
      </c>
      <c r="J7171" s="22">
        <v>62.332177819999998</v>
      </c>
      <c r="K7171" s="5">
        <f t="shared" si="784"/>
        <v>12.071727285398209</v>
      </c>
      <c r="L7171" s="5">
        <f t="shared" si="785"/>
        <v>92.071727285398211</v>
      </c>
      <c r="M7171" s="5">
        <f t="shared" si="786"/>
        <v>171.76193727139031</v>
      </c>
      <c r="N7171" s="5">
        <f t="shared" si="787"/>
        <v>251.32818087624881</v>
      </c>
      <c r="O7171" s="5">
        <f t="shared" si="788"/>
        <v>331.71229141044978</v>
      </c>
      <c r="P7171" s="5">
        <f t="shared" si="789"/>
        <v>411.21745080723696</v>
      </c>
      <c r="Q7171" s="5">
        <f t="shared" si="790"/>
        <v>500.95804693914971</v>
      </c>
    </row>
    <row r="7172" spans="2:17" x14ac:dyDescent="0.25">
      <c r="B7172">
        <v>62.340177820000001</v>
      </c>
      <c r="C7172">
        <v>12.3615562917809</v>
      </c>
      <c r="D7172">
        <v>12.3615562917809</v>
      </c>
      <c r="E7172">
        <v>11.797847964887699</v>
      </c>
      <c r="F7172">
        <v>11.4334150514446</v>
      </c>
      <c r="G7172">
        <v>11.691197295722599</v>
      </c>
      <c r="H7172">
        <v>11.0706430401455</v>
      </c>
      <c r="I7172">
        <v>11.183717695577499</v>
      </c>
      <c r="J7172" s="22">
        <v>62.340177820000001</v>
      </c>
      <c r="K7172" s="5">
        <f t="shared" si="784"/>
        <v>12.163120277622678</v>
      </c>
      <c r="L7172" s="5">
        <f t="shared" si="785"/>
        <v>92.163120277622681</v>
      </c>
      <c r="M7172" s="5">
        <f t="shared" si="786"/>
        <v>171.73041003542727</v>
      </c>
      <c r="N7172" s="5">
        <f t="shared" si="787"/>
        <v>251.36709700427687</v>
      </c>
      <c r="O7172" s="5">
        <f t="shared" si="788"/>
        <v>331.62104866865394</v>
      </c>
      <c r="P7172" s="5">
        <f t="shared" si="789"/>
        <v>411.27541836939054</v>
      </c>
      <c r="Q7172" s="5">
        <f t="shared" si="790"/>
        <v>500.88618084163068</v>
      </c>
    </row>
    <row r="7173" spans="2:17" x14ac:dyDescent="0.25">
      <c r="B7173">
        <v>62.348177819999997</v>
      </c>
      <c r="C7173">
        <v>12.2106645377097</v>
      </c>
      <c r="D7173">
        <v>12.2106645377097</v>
      </c>
      <c r="E7173">
        <v>11.807234604025499</v>
      </c>
      <c r="F7173">
        <v>11.254543686105</v>
      </c>
      <c r="G7173">
        <v>11.2424797637435</v>
      </c>
      <c r="H7173">
        <v>11.630640292429099</v>
      </c>
      <c r="I7173">
        <v>10.9732486696339</v>
      </c>
      <c r="J7173" s="22">
        <v>62.348177819999997</v>
      </c>
      <c r="K7173" s="5">
        <f t="shared" si="784"/>
        <v>12.251075164822057</v>
      </c>
      <c r="L7173" s="5">
        <f t="shared" si="785"/>
        <v>92.251075164822055</v>
      </c>
      <c r="M7173" s="5">
        <f t="shared" si="786"/>
        <v>171.71600385758717</v>
      </c>
      <c r="N7173" s="5">
        <f t="shared" si="787"/>
        <v>251.38035907741482</v>
      </c>
      <c r="O7173" s="5">
        <f t="shared" si="788"/>
        <v>331.54433956291621</v>
      </c>
      <c r="P7173" s="5">
        <f t="shared" si="789"/>
        <v>411.29940569355631</v>
      </c>
      <c r="Q7173" s="5">
        <f t="shared" si="790"/>
        <v>500.81198341726906</v>
      </c>
    </row>
    <row r="7174" spans="2:17" x14ac:dyDescent="0.25">
      <c r="B7174">
        <v>62.356177819999999</v>
      </c>
      <c r="C7174">
        <v>12.522092370784801</v>
      </c>
      <c r="D7174">
        <v>12.522092370784801</v>
      </c>
      <c r="E7174">
        <v>11.5343158390765</v>
      </c>
      <c r="F7174">
        <v>11.438884794324499</v>
      </c>
      <c r="G7174">
        <v>11.4117780171768</v>
      </c>
      <c r="H7174">
        <v>11.572967041327701</v>
      </c>
      <c r="I7174">
        <v>10.255656825229</v>
      </c>
      <c r="J7174" s="22">
        <v>62.356177819999999</v>
      </c>
      <c r="K7174" s="5">
        <f t="shared" si="784"/>
        <v>12.299969817631411</v>
      </c>
      <c r="L7174" s="5">
        <f t="shared" si="785"/>
        <v>92.299969817631407</v>
      </c>
      <c r="M7174" s="5">
        <f t="shared" si="786"/>
        <v>171.70727098812324</v>
      </c>
      <c r="N7174" s="5">
        <f t="shared" si="787"/>
        <v>251.36683391207748</v>
      </c>
      <c r="O7174" s="5">
        <f t="shared" si="788"/>
        <v>331.51818629519374</v>
      </c>
      <c r="P7174" s="5">
        <f t="shared" si="789"/>
        <v>411.2522478733801</v>
      </c>
      <c r="Q7174" s="5">
        <f t="shared" si="790"/>
        <v>500.75581547136818</v>
      </c>
    </row>
    <row r="7175" spans="2:17" x14ac:dyDescent="0.25">
      <c r="B7175">
        <v>62.364177820000002</v>
      </c>
      <c r="C7175">
        <v>12.237966739724399</v>
      </c>
      <c r="D7175">
        <v>12.237966739724399</v>
      </c>
      <c r="E7175">
        <v>11.761885219227199</v>
      </c>
      <c r="F7175">
        <v>11.4669901635739</v>
      </c>
      <c r="G7175">
        <v>11.4941496099506</v>
      </c>
      <c r="H7175">
        <v>11.141178334705801</v>
      </c>
      <c r="I7175">
        <v>10.8484498168547</v>
      </c>
      <c r="J7175" s="22">
        <v>62.364177820000002</v>
      </c>
      <c r="K7175" s="5">
        <f t="shared" si="784"/>
        <v>12.305823507553985</v>
      </c>
      <c r="L7175" s="5">
        <f t="shared" si="785"/>
        <v>92.305823507553981</v>
      </c>
      <c r="M7175" s="5">
        <f t="shared" si="786"/>
        <v>171.69002875101819</v>
      </c>
      <c r="N7175" s="5">
        <f t="shared" si="787"/>
        <v>251.33577833519959</v>
      </c>
      <c r="O7175" s="5">
        <f t="shared" si="788"/>
        <v>331.54377578250023</v>
      </c>
      <c r="P7175" s="5">
        <f t="shared" si="789"/>
        <v>411.14917521752221</v>
      </c>
      <c r="Q7175" s="5">
        <f t="shared" si="790"/>
        <v>500.73142706825445</v>
      </c>
    </row>
    <row r="7176" spans="2:17" x14ac:dyDescent="0.25">
      <c r="B7176">
        <v>62.372177819999997</v>
      </c>
      <c r="C7176">
        <v>12.3351281591094</v>
      </c>
      <c r="D7176">
        <v>12.3351281591094</v>
      </c>
      <c r="E7176">
        <v>11.911829824084601</v>
      </c>
      <c r="F7176">
        <v>11.1932087140062</v>
      </c>
      <c r="G7176">
        <v>11.6615822629118</v>
      </c>
      <c r="H7176">
        <v>10.5658183400677</v>
      </c>
      <c r="I7176">
        <v>10.839703367129101</v>
      </c>
      <c r="J7176" s="22">
        <v>62.372177819999997</v>
      </c>
      <c r="K7176" s="5">
        <f t="shared" si="784"/>
        <v>12.286460106348684</v>
      </c>
      <c r="L7176" s="5">
        <f t="shared" si="785"/>
        <v>92.286460106348684</v>
      </c>
      <c r="M7176" s="5">
        <f t="shared" si="786"/>
        <v>171.65236096313936</v>
      </c>
      <c r="N7176" s="5">
        <f t="shared" si="787"/>
        <v>251.29918603684141</v>
      </c>
      <c r="O7176" s="5">
        <f t="shared" si="788"/>
        <v>331.58569811987149</v>
      </c>
      <c r="P7176" s="5">
        <f t="shared" si="789"/>
        <v>411.05138534166548</v>
      </c>
      <c r="Q7176" s="5">
        <f t="shared" si="790"/>
        <v>500.73066010244389</v>
      </c>
    </row>
    <row r="7177" spans="2:17" x14ac:dyDescent="0.25">
      <c r="B7177">
        <v>62.38017782</v>
      </c>
      <c r="C7177">
        <v>12.2472910707067</v>
      </c>
      <c r="D7177">
        <v>12.2472910707067</v>
      </c>
      <c r="E7177">
        <v>11.3801289783852</v>
      </c>
      <c r="F7177">
        <v>11.1845338496545</v>
      </c>
      <c r="G7177">
        <v>11.9224719861952</v>
      </c>
      <c r="H7177">
        <v>10.9344307510306</v>
      </c>
      <c r="I7177">
        <v>10.6062877765899</v>
      </c>
      <c r="J7177" s="22">
        <v>62.38017782</v>
      </c>
      <c r="K7177" s="5">
        <f t="shared" si="784"/>
        <v>12.263866886348071</v>
      </c>
      <c r="L7177" s="5">
        <f t="shared" si="785"/>
        <v>92.263866886348069</v>
      </c>
      <c r="M7177" s="5">
        <f t="shared" si="786"/>
        <v>171.59047368575349</v>
      </c>
      <c r="N7177" s="5">
        <f t="shared" si="787"/>
        <v>251.27124144993323</v>
      </c>
      <c r="O7177" s="5">
        <f t="shared" si="788"/>
        <v>331.60800704200216</v>
      </c>
      <c r="P7177" s="5">
        <f t="shared" si="789"/>
        <v>411.00793312338544</v>
      </c>
      <c r="Q7177" s="5">
        <f t="shared" si="790"/>
        <v>500.72819821663035</v>
      </c>
    </row>
    <row r="7178" spans="2:17" x14ac:dyDescent="0.25">
      <c r="B7178">
        <v>62.388177820000003</v>
      </c>
      <c r="C7178">
        <v>12.107918925286899</v>
      </c>
      <c r="D7178">
        <v>12.107918925286899</v>
      </c>
      <c r="E7178">
        <v>11.5922430587301</v>
      </c>
      <c r="F7178">
        <v>11.297110651465299</v>
      </c>
      <c r="G7178">
        <v>11.367841233057099</v>
      </c>
      <c r="H7178">
        <v>11.239129446440201</v>
      </c>
      <c r="I7178">
        <v>10.9273518872119</v>
      </c>
      <c r="J7178" s="22">
        <v>62.388177820000003</v>
      </c>
      <c r="K7178" s="5">
        <f t="shared" si="784"/>
        <v>12.249825960953428</v>
      </c>
      <c r="L7178" s="5">
        <f t="shared" si="785"/>
        <v>92.24982596095343</v>
      </c>
      <c r="M7178" s="5">
        <f t="shared" si="786"/>
        <v>171.511644798498</v>
      </c>
      <c r="N7178" s="5">
        <f t="shared" si="787"/>
        <v>251.26299921802089</v>
      </c>
      <c r="O7178" s="5">
        <f t="shared" si="788"/>
        <v>331.60661117727528</v>
      </c>
      <c r="P7178" s="5">
        <f t="shared" si="789"/>
        <v>411.01884068060156</v>
      </c>
      <c r="Q7178" s="5">
        <f t="shared" si="790"/>
        <v>500.70365080200042</v>
      </c>
    </row>
    <row r="7179" spans="2:17" x14ac:dyDescent="0.25">
      <c r="B7179">
        <v>62.396177819999998</v>
      </c>
      <c r="C7179">
        <v>12.3181315995711</v>
      </c>
      <c r="D7179">
        <v>12.3181315995711</v>
      </c>
      <c r="E7179">
        <v>11.5154050871127</v>
      </c>
      <c r="F7179">
        <v>11.2324345545947</v>
      </c>
      <c r="G7179">
        <v>11.536258360826199</v>
      </c>
      <c r="H7179">
        <v>11.0386034195169</v>
      </c>
      <c r="I7179">
        <v>10.620671930717799</v>
      </c>
      <c r="J7179" s="22">
        <v>62.396177819999998</v>
      </c>
      <c r="K7179" s="5">
        <f t="shared" si="784"/>
        <v>12.239135764925573</v>
      </c>
      <c r="L7179" s="5">
        <f t="shared" si="785"/>
        <v>92.239135764925578</v>
      </c>
      <c r="M7179" s="5">
        <f t="shared" si="786"/>
        <v>171.43151313674741</v>
      </c>
      <c r="N7179" s="5">
        <f t="shared" si="787"/>
        <v>251.27887539584825</v>
      </c>
      <c r="O7179" s="5">
        <f t="shared" si="788"/>
        <v>331.60168378537855</v>
      </c>
      <c r="P7179" s="5">
        <f t="shared" si="789"/>
        <v>411.06036635155635</v>
      </c>
      <c r="Q7179" s="5">
        <f t="shared" si="790"/>
        <v>500.65700777620418</v>
      </c>
    </row>
    <row r="7180" spans="2:17" x14ac:dyDescent="0.25">
      <c r="B7180">
        <v>62.404177820000001</v>
      </c>
      <c r="C7180">
        <v>12.3945221354584</v>
      </c>
      <c r="D7180">
        <v>12.3945221354584</v>
      </c>
      <c r="E7180">
        <v>11.2097950060969</v>
      </c>
      <c r="F7180">
        <v>11.2815903469627</v>
      </c>
      <c r="G7180">
        <v>11.653692629214101</v>
      </c>
      <c r="H7180">
        <v>10.8605112444379</v>
      </c>
      <c r="I7180">
        <v>10.565483242196899</v>
      </c>
      <c r="J7180" s="22">
        <v>62.404177820000001</v>
      </c>
      <c r="K7180" s="5">
        <f t="shared" ref="K7180:K7243" si="791">$A$5*(C7174+C7186)+$A$6*(C7175+C7185)+$A$7*(C7176+C7184)+$A$8*(C7177+C7183)+$A$9*(C7178+C7182)+$A$10*(C7179+C7181)+$A$11*C7180+$K$2</f>
        <v>12.217416350354121</v>
      </c>
      <c r="L7180" s="5">
        <f t="shared" ref="L7180:L7243" si="792">$A$5*(D7174+D7186)+$A$6*(D7175+D7185)+$A$7*(D7176+D7184)+$A$8*(D7177+D7183)+$A$9*(D7178+D7182)+$A$10*(D7179+D7181)+$A$11*D7180+$L$2</f>
        <v>92.217416350354114</v>
      </c>
      <c r="M7180" s="5">
        <f t="shared" ref="M7180:M7243" si="793">$A$5*(E7174+E7186)+$A$6*(E7175+E7185)+$A$7*(E7176+E7184)+$A$8*(E7177+E7183)+$A$9*(E7178+E7182)+$A$10*(E7179+E7181)+$A$11*E7180+$M$2</f>
        <v>171.37038543883403</v>
      </c>
      <c r="N7180" s="5">
        <f t="shared" ref="N7180:N7243" si="794">$A$5*(F7174+F7186)+$A$6*(F7175+F7185)+$A$7*(F7176+F7184)+$A$8*(F7177+F7183)+$A$9*(F7178+F7182)+$A$10*(F7179+F7181)+$A$11*F7180+$N$2</f>
        <v>251.31941304310189</v>
      </c>
      <c r="O7180" s="5">
        <f t="shared" ref="O7180:O7243" si="795">$A$5*(G7174+G7186)+$A$6*(G7175+G7185)+$A$7*(G7176+G7184)+$A$8*(G7177+G7183)+$A$9*(G7178+G7182)+$A$10*(G7179+G7181)+$A$11*G7180+$O$2</f>
        <v>331.60636060830302</v>
      </c>
      <c r="P7180" s="5">
        <f t="shared" ref="P7180:P7243" si="796">$A$5*(H7174+H7186)+$A$6*(H7175+H7185)+$A$7*(H7176+H7184)+$A$8*(H7177+H7183)+$A$9*(H7178+H7182)+$A$10*(H7179+H7181)+$A$11*H7180+$P$2</f>
        <v>411.11951292671853</v>
      </c>
      <c r="Q7180" s="5">
        <f t="shared" ref="Q7180:Q7243" si="797">$A$5*(I7174+I7186)+$A$6*(I7175+I7185)+$A$7*(I7176+I7184)+$A$8*(I7177+I7183)+$A$9*(I7178+I7182)+$A$10*(I7179+I7181)+$A$11*I7180+$Q$2</f>
        <v>500.6074365928593</v>
      </c>
    </row>
    <row r="7181" spans="2:17" x14ac:dyDescent="0.25">
      <c r="B7181">
        <v>62.412177819999997</v>
      </c>
      <c r="C7181">
        <v>12.068364121146701</v>
      </c>
      <c r="D7181">
        <v>12.068364121146701</v>
      </c>
      <c r="E7181">
        <v>11.173247287537</v>
      </c>
      <c r="F7181">
        <v>11.2707506739942</v>
      </c>
      <c r="G7181">
        <v>11.6782058314332</v>
      </c>
      <c r="H7181">
        <v>11.203897515517999</v>
      </c>
      <c r="I7181">
        <v>10.432638078410299</v>
      </c>
      <c r="J7181" s="22">
        <v>62.412177819999997</v>
      </c>
      <c r="K7181" s="5">
        <f t="shared" si="791"/>
        <v>12.178668734445825</v>
      </c>
      <c r="L7181" s="5">
        <f t="shared" si="792"/>
        <v>92.178668734445822</v>
      </c>
      <c r="M7181" s="5">
        <f t="shared" si="793"/>
        <v>171.34490589179802</v>
      </c>
      <c r="N7181" s="5">
        <f t="shared" si="794"/>
        <v>251.37825662700087</v>
      </c>
      <c r="O7181" s="5">
        <f t="shared" si="795"/>
        <v>331.61652239685998</v>
      </c>
      <c r="P7181" s="5">
        <f t="shared" si="796"/>
        <v>411.18580822240182</v>
      </c>
      <c r="Q7181" s="5">
        <f t="shared" si="797"/>
        <v>500.57987329198642</v>
      </c>
    </row>
    <row r="7182" spans="2:17" x14ac:dyDescent="0.25">
      <c r="B7182">
        <v>62.420177819999999</v>
      </c>
      <c r="C7182">
        <v>12.127108275269199</v>
      </c>
      <c r="D7182">
        <v>12.127108275269199</v>
      </c>
      <c r="E7182">
        <v>11.4043906653243</v>
      </c>
      <c r="F7182">
        <v>11.512803919594999</v>
      </c>
      <c r="G7182">
        <v>11.6600092203457</v>
      </c>
      <c r="H7182">
        <v>11.550766861965901</v>
      </c>
      <c r="I7182">
        <v>10.587507900976499</v>
      </c>
      <c r="J7182" s="22">
        <v>62.420177819999999</v>
      </c>
      <c r="K7182" s="5">
        <f t="shared" si="791"/>
        <v>12.134781847999948</v>
      </c>
      <c r="L7182" s="5">
        <f t="shared" si="792"/>
        <v>92.134781847999946</v>
      </c>
      <c r="M7182" s="5">
        <f t="shared" si="793"/>
        <v>171.35549713933472</v>
      </c>
      <c r="N7182" s="5">
        <f t="shared" si="794"/>
        <v>251.4335050315461</v>
      </c>
      <c r="O7182" s="5">
        <f t="shared" si="795"/>
        <v>331.62874473003399</v>
      </c>
      <c r="P7182" s="5">
        <f t="shared" si="796"/>
        <v>411.23310678644401</v>
      </c>
      <c r="Q7182" s="5">
        <f t="shared" si="797"/>
        <v>500.58811510447725</v>
      </c>
    </row>
    <row r="7183" spans="2:17" x14ac:dyDescent="0.25">
      <c r="B7183">
        <v>62.428177820000002</v>
      </c>
      <c r="C7183">
        <v>12.1273788717856</v>
      </c>
      <c r="D7183">
        <v>12.1273788717856</v>
      </c>
      <c r="E7183">
        <v>11.452617508939801</v>
      </c>
      <c r="F7183">
        <v>11.696481381391701</v>
      </c>
      <c r="G7183">
        <v>11.4594016715397</v>
      </c>
      <c r="H7183">
        <v>11.310875237104</v>
      </c>
      <c r="I7183">
        <v>10.580718302005501</v>
      </c>
      <c r="J7183" s="22">
        <v>62.428177820000002</v>
      </c>
      <c r="K7183" s="5">
        <f t="shared" si="791"/>
        <v>12.109609829260428</v>
      </c>
      <c r="L7183" s="5">
        <f t="shared" si="792"/>
        <v>92.109609829260421</v>
      </c>
      <c r="M7183" s="5">
        <f t="shared" si="793"/>
        <v>171.3874495039976</v>
      </c>
      <c r="N7183" s="5">
        <f t="shared" si="794"/>
        <v>251.45391019843237</v>
      </c>
      <c r="O7183" s="5">
        <f t="shared" si="795"/>
        <v>331.64903125698623</v>
      </c>
      <c r="P7183" s="5">
        <f t="shared" si="796"/>
        <v>411.23675189584793</v>
      </c>
      <c r="Q7183" s="5">
        <f t="shared" si="797"/>
        <v>500.62501509776672</v>
      </c>
    </row>
    <row r="7184" spans="2:17" x14ac:dyDescent="0.25">
      <c r="B7184">
        <v>62.436177819999997</v>
      </c>
      <c r="C7184">
        <v>11.9202891921411</v>
      </c>
      <c r="D7184">
        <v>11.9202891921411</v>
      </c>
      <c r="E7184">
        <v>11.3973834679188</v>
      </c>
      <c r="F7184">
        <v>11.489888469618</v>
      </c>
      <c r="G7184">
        <v>11.648647031480101</v>
      </c>
      <c r="H7184">
        <v>11.087657768246901</v>
      </c>
      <c r="I7184">
        <v>10.641551162844699</v>
      </c>
      <c r="J7184" s="22">
        <v>62.436177819999997</v>
      </c>
      <c r="K7184" s="5">
        <f t="shared" si="791"/>
        <v>12.123318140748095</v>
      </c>
      <c r="L7184" s="5">
        <f t="shared" si="792"/>
        <v>92.123318140748097</v>
      </c>
      <c r="M7184" s="5">
        <f t="shared" si="793"/>
        <v>171.42905092861278</v>
      </c>
      <c r="N7184" s="5">
        <f t="shared" si="794"/>
        <v>251.42446905244785</v>
      </c>
      <c r="O7184" s="5">
        <f t="shared" si="795"/>
        <v>331.67494194553592</v>
      </c>
      <c r="P7184" s="5">
        <f t="shared" si="796"/>
        <v>411.2008967568064</v>
      </c>
      <c r="Q7184" s="5">
        <f t="shared" si="797"/>
        <v>500.66555504809224</v>
      </c>
    </row>
    <row r="7185" spans="2:17" x14ac:dyDescent="0.25">
      <c r="B7185">
        <v>62.44417782</v>
      </c>
      <c r="C7185">
        <v>12.039785837973101</v>
      </c>
      <c r="D7185">
        <v>12.039785837973101</v>
      </c>
      <c r="E7185">
        <v>11.394794633847299</v>
      </c>
      <c r="F7185">
        <v>11.295338774414599</v>
      </c>
      <c r="G7185">
        <v>11.951629619731801</v>
      </c>
      <c r="H7185">
        <v>11.160679030151901</v>
      </c>
      <c r="I7185">
        <v>10.9579472777897</v>
      </c>
      <c r="J7185" s="22">
        <v>62.44417782</v>
      </c>
      <c r="K7185" s="5">
        <f t="shared" si="791"/>
        <v>12.17313580735822</v>
      </c>
      <c r="L7185" s="5">
        <f t="shared" si="792"/>
        <v>92.173135807358221</v>
      </c>
      <c r="M7185" s="5">
        <f t="shared" si="793"/>
        <v>171.48064687548811</v>
      </c>
      <c r="N7185" s="5">
        <f t="shared" si="794"/>
        <v>251.36447893009037</v>
      </c>
      <c r="O7185" s="5">
        <f t="shared" si="795"/>
        <v>331.68332263531653</v>
      </c>
      <c r="P7185" s="5">
        <f t="shared" si="796"/>
        <v>411.15191189438525</v>
      </c>
      <c r="Q7185" s="5">
        <f t="shared" si="797"/>
        <v>500.68095006663071</v>
      </c>
    </row>
    <row r="7186" spans="2:17" x14ac:dyDescent="0.25">
      <c r="B7186">
        <v>62.452177820000003</v>
      </c>
      <c r="C7186">
        <v>12.4157869691486</v>
      </c>
      <c r="D7186">
        <v>12.4157869691486</v>
      </c>
      <c r="E7186">
        <v>11.4750191414934</v>
      </c>
      <c r="F7186">
        <v>11.2013332349539</v>
      </c>
      <c r="G7186">
        <v>11.750980606490799</v>
      </c>
      <c r="H7186">
        <v>11.061148811795199</v>
      </c>
      <c r="I7186">
        <v>10.6400879488281</v>
      </c>
      <c r="J7186" s="22">
        <v>62.452177820000003</v>
      </c>
      <c r="K7186" s="5">
        <f t="shared" si="791"/>
        <v>12.225838570043816</v>
      </c>
      <c r="L7186" s="5">
        <f t="shared" si="792"/>
        <v>92.22583857004382</v>
      </c>
      <c r="M7186" s="5">
        <f t="shared" si="793"/>
        <v>171.54213313413908</v>
      </c>
      <c r="N7186" s="5">
        <f t="shared" si="794"/>
        <v>251.31543495966122</v>
      </c>
      <c r="O7186" s="5">
        <f t="shared" si="795"/>
        <v>331.6517474847447</v>
      </c>
      <c r="P7186" s="5">
        <f t="shared" si="796"/>
        <v>411.10970007437948</v>
      </c>
      <c r="Q7186" s="5">
        <f t="shared" si="797"/>
        <v>500.65463510115984</v>
      </c>
    </row>
    <row r="7187" spans="2:17" x14ac:dyDescent="0.25">
      <c r="B7187">
        <v>62.460177819999998</v>
      </c>
      <c r="C7187">
        <v>12.597909646879801</v>
      </c>
      <c r="D7187">
        <v>12.597909646879801</v>
      </c>
      <c r="E7187">
        <v>11.7809352326405</v>
      </c>
      <c r="F7187">
        <v>11.178980619944401</v>
      </c>
      <c r="G7187">
        <v>11.546940189572901</v>
      </c>
      <c r="H7187">
        <v>11.109762373848699</v>
      </c>
      <c r="I7187">
        <v>10.542138724135301</v>
      </c>
      <c r="J7187" s="22">
        <v>62.460177819999998</v>
      </c>
      <c r="K7187" s="5">
        <f t="shared" si="791"/>
        <v>12.239995650175526</v>
      </c>
      <c r="L7187" s="5">
        <f t="shared" si="792"/>
        <v>92.23999565017553</v>
      </c>
      <c r="M7187" s="5">
        <f t="shared" si="793"/>
        <v>171.60296599606261</v>
      </c>
      <c r="N7187" s="5">
        <f t="shared" si="794"/>
        <v>251.31058555006018</v>
      </c>
      <c r="O7187" s="5">
        <f t="shared" si="795"/>
        <v>331.5890811800204</v>
      </c>
      <c r="P7187" s="5">
        <f t="shared" si="796"/>
        <v>411.07526139429069</v>
      </c>
      <c r="Q7187" s="5">
        <f t="shared" si="797"/>
        <v>500.58729906468454</v>
      </c>
    </row>
    <row r="7188" spans="2:17" x14ac:dyDescent="0.25">
      <c r="B7188">
        <v>62.468177820000001</v>
      </c>
      <c r="C7188">
        <v>11.974383432294101</v>
      </c>
      <c r="D7188">
        <v>11.974383432294101</v>
      </c>
      <c r="E7188">
        <v>11.693200325541101</v>
      </c>
      <c r="F7188">
        <v>11.3131741991051</v>
      </c>
      <c r="G7188">
        <v>11.374494716664699</v>
      </c>
      <c r="H7188">
        <v>11.096495653375399</v>
      </c>
      <c r="I7188">
        <v>10.633807225515699</v>
      </c>
      <c r="J7188" s="22">
        <v>62.468177820000001</v>
      </c>
      <c r="K7188" s="5">
        <f t="shared" si="791"/>
        <v>12.202190690657455</v>
      </c>
      <c r="L7188" s="5">
        <f t="shared" si="792"/>
        <v>92.20219069065746</v>
      </c>
      <c r="M7188" s="5">
        <f t="shared" si="793"/>
        <v>171.65264742802367</v>
      </c>
      <c r="N7188" s="5">
        <f t="shared" si="794"/>
        <v>251.35446469517842</v>
      </c>
      <c r="O7188" s="5">
        <f t="shared" si="795"/>
        <v>331.53214576030564</v>
      </c>
      <c r="P7188" s="5">
        <f t="shared" si="796"/>
        <v>411.03999058730261</v>
      </c>
      <c r="Q7188" s="5">
        <f t="shared" si="797"/>
        <v>500.49186974390295</v>
      </c>
    </row>
    <row r="7189" spans="2:17" x14ac:dyDescent="0.25">
      <c r="B7189">
        <v>62.476177819999997</v>
      </c>
      <c r="C7189">
        <v>12.2291145265844</v>
      </c>
      <c r="D7189">
        <v>12.2291145265844</v>
      </c>
      <c r="E7189">
        <v>11.565702336849499</v>
      </c>
      <c r="F7189">
        <v>11.416185556311801</v>
      </c>
      <c r="G7189">
        <v>11.370864775907799</v>
      </c>
      <c r="H7189">
        <v>10.8700623915457</v>
      </c>
      <c r="I7189">
        <v>10.412237158873401</v>
      </c>
      <c r="J7189" s="22">
        <v>62.476177819999997</v>
      </c>
      <c r="K7189" s="5">
        <f t="shared" si="791"/>
        <v>12.137780468448499</v>
      </c>
      <c r="L7189" s="5">
        <f t="shared" si="792"/>
        <v>92.137780468448497</v>
      </c>
      <c r="M7189" s="5">
        <f t="shared" si="793"/>
        <v>171.6923412651559</v>
      </c>
      <c r="N7189" s="5">
        <f t="shared" si="794"/>
        <v>251.42606767100543</v>
      </c>
      <c r="O7189" s="5">
        <f t="shared" si="795"/>
        <v>331.5092928908897</v>
      </c>
      <c r="P7189" s="5">
        <f t="shared" si="796"/>
        <v>410.99767997319958</v>
      </c>
      <c r="Q7189" s="5">
        <f t="shared" si="797"/>
        <v>500.39228074535231</v>
      </c>
    </row>
    <row r="7190" spans="2:17" x14ac:dyDescent="0.25">
      <c r="B7190">
        <v>62.484177819999999</v>
      </c>
      <c r="C7190">
        <v>12.0334259734709</v>
      </c>
      <c r="D7190">
        <v>12.0334259734709</v>
      </c>
      <c r="E7190">
        <v>11.6686293053812</v>
      </c>
      <c r="F7190">
        <v>11.6729413097875</v>
      </c>
      <c r="G7190">
        <v>11.589796533287901</v>
      </c>
      <c r="H7190">
        <v>11.1973497448448</v>
      </c>
      <c r="I7190">
        <v>10.110789274903301</v>
      </c>
      <c r="J7190" s="22">
        <v>62.484177819999999</v>
      </c>
      <c r="K7190" s="5">
        <f t="shared" si="791"/>
        <v>12.087244082834069</v>
      </c>
      <c r="L7190" s="5">
        <f t="shared" si="792"/>
        <v>92.087244082834076</v>
      </c>
      <c r="M7190" s="5">
        <f t="shared" si="793"/>
        <v>171.72771969447405</v>
      </c>
      <c r="N7190" s="5">
        <f t="shared" si="794"/>
        <v>251.49730825458909</v>
      </c>
      <c r="O7190" s="5">
        <f t="shared" si="795"/>
        <v>331.51430025551633</v>
      </c>
      <c r="P7190" s="5">
        <f t="shared" si="796"/>
        <v>410.95101420291547</v>
      </c>
      <c r="Q7190" s="5">
        <f t="shared" si="797"/>
        <v>500.32151178191839</v>
      </c>
    </row>
    <row r="7191" spans="2:17" x14ac:dyDescent="0.25">
      <c r="B7191">
        <v>62.492177820000002</v>
      </c>
      <c r="C7191">
        <v>11.7967408504063</v>
      </c>
      <c r="D7191">
        <v>11.7967408504063</v>
      </c>
      <c r="E7191">
        <v>12.0906965629521</v>
      </c>
      <c r="F7191">
        <v>11.471597658928699</v>
      </c>
      <c r="G7191">
        <v>11.651780562988399</v>
      </c>
      <c r="H7191">
        <v>10.681224194611699</v>
      </c>
      <c r="I7191">
        <v>9.9687482323203191</v>
      </c>
      <c r="J7191" s="22">
        <v>62.492177820000002</v>
      </c>
      <c r="K7191" s="5">
        <f t="shared" si="791"/>
        <v>12.073901686285925</v>
      </c>
      <c r="L7191" s="5">
        <f t="shared" si="792"/>
        <v>92.073901686285922</v>
      </c>
      <c r="M7191" s="5">
        <f t="shared" si="793"/>
        <v>171.75688919432039</v>
      </c>
      <c r="N7191" s="5">
        <f t="shared" si="794"/>
        <v>251.54735186415786</v>
      </c>
      <c r="O7191" s="5">
        <f t="shared" si="795"/>
        <v>331.51996585642144</v>
      </c>
      <c r="P7191" s="5">
        <f t="shared" si="796"/>
        <v>410.91345181306372</v>
      </c>
      <c r="Q7191" s="5">
        <f t="shared" si="797"/>
        <v>500.30300670764956</v>
      </c>
    </row>
    <row r="7192" spans="2:17" x14ac:dyDescent="0.25">
      <c r="B7192">
        <v>62.500177819999998</v>
      </c>
      <c r="C7192">
        <v>12.130260454895099</v>
      </c>
      <c r="D7192">
        <v>12.130260454895099</v>
      </c>
      <c r="E7192">
        <v>11.4157933205994</v>
      </c>
      <c r="F7192">
        <v>11.577022548604299</v>
      </c>
      <c r="G7192">
        <v>11.5698352753737</v>
      </c>
      <c r="H7192">
        <v>10.820520769703601</v>
      </c>
      <c r="I7192">
        <v>10.6536598982035</v>
      </c>
      <c r="J7192" s="22">
        <v>62.500177819999998</v>
      </c>
      <c r="K7192" s="5">
        <f t="shared" si="791"/>
        <v>12.088358440706374</v>
      </c>
      <c r="L7192" s="5">
        <f t="shared" si="792"/>
        <v>92.088358440706372</v>
      </c>
      <c r="M7192" s="5">
        <f t="shared" si="793"/>
        <v>171.77145968164817</v>
      </c>
      <c r="N7192" s="5">
        <f t="shared" si="794"/>
        <v>251.56380040816057</v>
      </c>
      <c r="O7192" s="5">
        <f t="shared" si="795"/>
        <v>331.51161431653242</v>
      </c>
      <c r="P7192" s="5">
        <f t="shared" si="796"/>
        <v>410.90304495892519</v>
      </c>
      <c r="Q7192" s="5">
        <f t="shared" si="797"/>
        <v>500.33188118764605</v>
      </c>
    </row>
    <row r="7193" spans="2:17" x14ac:dyDescent="0.25">
      <c r="B7193">
        <v>62.50817782</v>
      </c>
      <c r="C7193">
        <v>12.467004021010201</v>
      </c>
      <c r="D7193">
        <v>12.467004021010201</v>
      </c>
      <c r="E7193">
        <v>12.0917525368508</v>
      </c>
      <c r="F7193">
        <v>11.8214523107914</v>
      </c>
      <c r="G7193">
        <v>11.260644909654101</v>
      </c>
      <c r="H7193">
        <v>10.9392529541458</v>
      </c>
      <c r="I7193">
        <v>10.3681743798023</v>
      </c>
      <c r="J7193" s="22">
        <v>62.50817782</v>
      </c>
      <c r="K7193" s="5">
        <f t="shared" si="791"/>
        <v>12.102292961783389</v>
      </c>
      <c r="L7193" s="5">
        <f t="shared" si="792"/>
        <v>92.102292961783391</v>
      </c>
      <c r="M7193" s="5">
        <f t="shared" si="793"/>
        <v>171.76446386377972</v>
      </c>
      <c r="N7193" s="5">
        <f t="shared" si="794"/>
        <v>251.54357592102585</v>
      </c>
      <c r="O7193" s="5">
        <f t="shared" si="795"/>
        <v>331.49936093914732</v>
      </c>
      <c r="P7193" s="5">
        <f t="shared" si="796"/>
        <v>410.93028789533275</v>
      </c>
      <c r="Q7193" s="5">
        <f t="shared" si="797"/>
        <v>500.38361853218356</v>
      </c>
    </row>
    <row r="7194" spans="2:17" x14ac:dyDescent="0.25">
      <c r="B7194">
        <v>62.516177820000003</v>
      </c>
      <c r="C7194">
        <v>11.8473743762066</v>
      </c>
      <c r="D7194">
        <v>11.8473743762066</v>
      </c>
      <c r="E7194">
        <v>11.669265593073799</v>
      </c>
      <c r="F7194">
        <v>11.5067694717769</v>
      </c>
      <c r="G7194">
        <v>11.5790585169763</v>
      </c>
      <c r="H7194">
        <v>10.950664033836899</v>
      </c>
      <c r="I7194">
        <v>10.179507223916399</v>
      </c>
      <c r="J7194" s="22">
        <v>62.516177820000003</v>
      </c>
      <c r="K7194" s="5">
        <f t="shared" si="791"/>
        <v>12.101388905855407</v>
      </c>
      <c r="L7194" s="5">
        <f t="shared" si="792"/>
        <v>92.101388905855401</v>
      </c>
      <c r="M7194" s="5">
        <f t="shared" si="793"/>
        <v>171.73523148058823</v>
      </c>
      <c r="N7194" s="5">
        <f t="shared" si="794"/>
        <v>251.50075974031958</v>
      </c>
      <c r="O7194" s="5">
        <f t="shared" si="795"/>
        <v>331.50030563813772</v>
      </c>
      <c r="P7194" s="5">
        <f t="shared" si="796"/>
        <v>410.99136197752631</v>
      </c>
      <c r="Q7194" s="5">
        <f t="shared" si="797"/>
        <v>500.43412455348471</v>
      </c>
    </row>
    <row r="7195" spans="2:17" x14ac:dyDescent="0.25">
      <c r="B7195">
        <v>62.524177819999998</v>
      </c>
      <c r="C7195">
        <v>12.192025004090301</v>
      </c>
      <c r="D7195">
        <v>12.192025004090301</v>
      </c>
      <c r="E7195">
        <v>11.750795153503599</v>
      </c>
      <c r="F7195">
        <v>10.975134636500499</v>
      </c>
      <c r="G7195">
        <v>11.517704462323399</v>
      </c>
      <c r="H7195">
        <v>10.9620579034363</v>
      </c>
      <c r="I7195">
        <v>10.6833516956048</v>
      </c>
      <c r="J7195" s="22">
        <v>62.524177819999998</v>
      </c>
      <c r="K7195" s="5">
        <f t="shared" si="791"/>
        <v>12.099799487281221</v>
      </c>
      <c r="L7195" s="5">
        <f t="shared" si="792"/>
        <v>92.099799487281217</v>
      </c>
      <c r="M7195" s="5">
        <f t="shared" si="793"/>
        <v>171.6904441042939</v>
      </c>
      <c r="N7195" s="5">
        <f t="shared" si="794"/>
        <v>251.46164631135971</v>
      </c>
      <c r="O7195" s="5">
        <f t="shared" si="795"/>
        <v>331.51985613412859</v>
      </c>
      <c r="P7195" s="5">
        <f t="shared" si="796"/>
        <v>411.07026105000557</v>
      </c>
      <c r="Q7195" s="5">
        <f t="shared" si="797"/>
        <v>500.4645954280989</v>
      </c>
    </row>
    <row r="7196" spans="2:17" x14ac:dyDescent="0.25">
      <c r="B7196">
        <v>62.532177820000001</v>
      </c>
      <c r="C7196">
        <v>11.8383060397995</v>
      </c>
      <c r="D7196">
        <v>11.8383060397995</v>
      </c>
      <c r="E7196">
        <v>11.448044225352699</v>
      </c>
      <c r="F7196">
        <v>11.8395511598774</v>
      </c>
      <c r="G7196">
        <v>11.4914353771691</v>
      </c>
      <c r="H7196">
        <v>11.3373843025763</v>
      </c>
      <c r="I7196">
        <v>10.8070095496301</v>
      </c>
      <c r="J7196" s="22">
        <v>62.532177820000001</v>
      </c>
      <c r="K7196" s="5">
        <f t="shared" si="791"/>
        <v>12.115045512090356</v>
      </c>
      <c r="L7196" s="5">
        <f t="shared" si="792"/>
        <v>92.115045512090362</v>
      </c>
      <c r="M7196" s="5">
        <f t="shared" si="793"/>
        <v>171.63937326676441</v>
      </c>
      <c r="N7196" s="5">
        <f t="shared" si="794"/>
        <v>251.44009934205206</v>
      </c>
      <c r="O7196" s="5">
        <f t="shared" si="795"/>
        <v>331.55134646145922</v>
      </c>
      <c r="P7196" s="5">
        <f t="shared" si="796"/>
        <v>411.144755002436</v>
      </c>
      <c r="Q7196" s="5">
        <f t="shared" si="797"/>
        <v>500.46674858349701</v>
      </c>
    </row>
    <row r="7197" spans="2:17" x14ac:dyDescent="0.25">
      <c r="B7197">
        <v>62.540177819999997</v>
      </c>
      <c r="C7197">
        <v>12.283122146993801</v>
      </c>
      <c r="D7197">
        <v>12.283122146993801</v>
      </c>
      <c r="E7197">
        <v>11.803370893498901</v>
      </c>
      <c r="F7197">
        <v>11.2497126463198</v>
      </c>
      <c r="G7197">
        <v>11.6003410379071</v>
      </c>
      <c r="H7197">
        <v>11.224580958096499</v>
      </c>
      <c r="I7197">
        <v>10.109987286420001</v>
      </c>
      <c r="J7197" s="22">
        <v>62.540177819999997</v>
      </c>
      <c r="K7197" s="5">
        <f t="shared" si="791"/>
        <v>12.136293310295985</v>
      </c>
      <c r="L7197" s="5">
        <f t="shared" si="792"/>
        <v>92.136293310295983</v>
      </c>
      <c r="M7197" s="5">
        <f t="shared" si="793"/>
        <v>171.58821869712858</v>
      </c>
      <c r="N7197" s="5">
        <f t="shared" si="794"/>
        <v>251.42594441142231</v>
      </c>
      <c r="O7197" s="5">
        <f t="shared" si="795"/>
        <v>331.58208644098579</v>
      </c>
      <c r="P7197" s="5">
        <f t="shared" si="796"/>
        <v>411.19579905189073</v>
      </c>
      <c r="Q7197" s="5">
        <f t="shared" si="797"/>
        <v>500.45740039058757</v>
      </c>
    </row>
    <row r="7198" spans="2:17" x14ac:dyDescent="0.25">
      <c r="B7198">
        <v>62.548177819999999</v>
      </c>
      <c r="C7198">
        <v>12.397031155763001</v>
      </c>
      <c r="D7198">
        <v>12.397031155763001</v>
      </c>
      <c r="E7198">
        <v>11.5098851261088</v>
      </c>
      <c r="F7198">
        <v>11.5892554809854</v>
      </c>
      <c r="G7198">
        <v>11.665247917672801</v>
      </c>
      <c r="H7198">
        <v>11.2504275041758</v>
      </c>
      <c r="I7198">
        <v>10.2750677209941</v>
      </c>
      <c r="J7198" s="22">
        <v>62.548177819999999</v>
      </c>
      <c r="K7198" s="5">
        <f t="shared" si="791"/>
        <v>12.131717420562003</v>
      </c>
      <c r="L7198" s="5">
        <f t="shared" si="792"/>
        <v>92.131717420561998</v>
      </c>
      <c r="M7198" s="5">
        <f t="shared" si="793"/>
        <v>171.54459755805644</v>
      </c>
      <c r="N7198" s="5">
        <f t="shared" si="794"/>
        <v>251.40634186793969</v>
      </c>
      <c r="O7198" s="5">
        <f t="shared" si="795"/>
        <v>331.59666693583569</v>
      </c>
      <c r="P7198" s="5">
        <f t="shared" si="796"/>
        <v>411.21729532151789</v>
      </c>
      <c r="Q7198" s="5">
        <f t="shared" si="797"/>
        <v>500.46873008235508</v>
      </c>
    </row>
    <row r="7199" spans="2:17" x14ac:dyDescent="0.25">
      <c r="B7199">
        <v>62.556177820000002</v>
      </c>
      <c r="C7199">
        <v>12.110823763762401</v>
      </c>
      <c r="D7199">
        <v>12.110823763762401</v>
      </c>
      <c r="E7199">
        <v>11.314612099958</v>
      </c>
      <c r="F7199">
        <v>11.2635094902527</v>
      </c>
      <c r="G7199">
        <v>11.733083342627801</v>
      </c>
      <c r="H7199">
        <v>11.225694941009699</v>
      </c>
      <c r="I7199">
        <v>10.619362975737699</v>
      </c>
      <c r="J7199" s="22">
        <v>62.556177820000002</v>
      </c>
      <c r="K7199" s="5">
        <f t="shared" si="791"/>
        <v>12.088434457557039</v>
      </c>
      <c r="L7199" s="5">
        <f t="shared" si="792"/>
        <v>92.088434457557042</v>
      </c>
      <c r="M7199" s="5">
        <f t="shared" si="793"/>
        <v>171.52278830299625</v>
      </c>
      <c r="N7199" s="5">
        <f t="shared" si="794"/>
        <v>251.38991754355217</v>
      </c>
      <c r="O7199" s="5">
        <f t="shared" si="795"/>
        <v>331.58711382546772</v>
      </c>
      <c r="P7199" s="5">
        <f t="shared" si="796"/>
        <v>411.21496710543448</v>
      </c>
      <c r="Q7199" s="5">
        <f t="shared" si="797"/>
        <v>500.50954100887583</v>
      </c>
    </row>
    <row r="7200" spans="2:17" x14ac:dyDescent="0.25">
      <c r="B7200">
        <v>62.564177819999998</v>
      </c>
      <c r="C7200">
        <v>11.8899591415133</v>
      </c>
      <c r="D7200">
        <v>11.8899591415133</v>
      </c>
      <c r="E7200">
        <v>11.4756140174386</v>
      </c>
      <c r="F7200">
        <v>11.293286369990501</v>
      </c>
      <c r="G7200">
        <v>11.4985904117041</v>
      </c>
      <c r="H7200">
        <v>11.127867023733</v>
      </c>
      <c r="I7200">
        <v>10.668083081722299</v>
      </c>
      <c r="J7200" s="22">
        <v>62.564177819999998</v>
      </c>
      <c r="K7200" s="5">
        <f t="shared" si="791"/>
        <v>12.032488572650054</v>
      </c>
      <c r="L7200" s="5">
        <f t="shared" si="792"/>
        <v>92.032488572650053</v>
      </c>
      <c r="M7200" s="5">
        <f t="shared" si="793"/>
        <v>171.5312083624288</v>
      </c>
      <c r="N7200" s="5">
        <f t="shared" si="794"/>
        <v>251.39867834195195</v>
      </c>
      <c r="O7200" s="5">
        <f t="shared" si="795"/>
        <v>331.56880288973787</v>
      </c>
      <c r="P7200" s="5">
        <f t="shared" si="796"/>
        <v>411.19537929298679</v>
      </c>
      <c r="Q7200" s="5">
        <f t="shared" si="797"/>
        <v>500.54886976832847</v>
      </c>
    </row>
    <row r="7201" spans="2:17" x14ac:dyDescent="0.25">
      <c r="B7201">
        <v>62.57217782</v>
      </c>
      <c r="C7201">
        <v>11.7630986993136</v>
      </c>
      <c r="D7201">
        <v>11.7630986993136</v>
      </c>
      <c r="E7201">
        <v>11.6326028950163</v>
      </c>
      <c r="F7201">
        <v>11.2571370933215</v>
      </c>
      <c r="G7201">
        <v>11.4017656412992</v>
      </c>
      <c r="H7201">
        <v>11.377742229424801</v>
      </c>
      <c r="I7201">
        <v>10.6604759317218</v>
      </c>
      <c r="J7201" s="22">
        <v>62.57217782</v>
      </c>
      <c r="K7201" s="5">
        <f t="shared" si="791"/>
        <v>12.001333973591425</v>
      </c>
      <c r="L7201" s="5">
        <f t="shared" si="792"/>
        <v>92.001333973591429</v>
      </c>
      <c r="M7201" s="5">
        <f t="shared" si="793"/>
        <v>171.55547206003621</v>
      </c>
      <c r="N7201" s="5">
        <f t="shared" si="794"/>
        <v>251.43667147324541</v>
      </c>
      <c r="O7201" s="5">
        <f t="shared" si="795"/>
        <v>331.57884343027621</v>
      </c>
      <c r="P7201" s="5">
        <f t="shared" si="796"/>
        <v>411.16331643221855</v>
      </c>
      <c r="Q7201" s="5">
        <f t="shared" si="797"/>
        <v>500.54542025649363</v>
      </c>
    </row>
    <row r="7202" spans="2:17" x14ac:dyDescent="0.25">
      <c r="B7202">
        <v>62.580177820000003</v>
      </c>
      <c r="C7202">
        <v>12.126248180761699</v>
      </c>
      <c r="D7202">
        <v>12.126248180761699</v>
      </c>
      <c r="E7202">
        <v>11.7195940103376</v>
      </c>
      <c r="F7202">
        <v>11.7404905138338</v>
      </c>
      <c r="G7202">
        <v>11.4364344650115</v>
      </c>
      <c r="H7202">
        <v>11.028026612761099</v>
      </c>
      <c r="I7202">
        <v>10.6315685139762</v>
      </c>
      <c r="J7202" s="22">
        <v>62.580177820000003</v>
      </c>
      <c r="K7202" s="5">
        <f t="shared" si="791"/>
        <v>12.005081515599837</v>
      </c>
      <c r="L7202" s="5">
        <f t="shared" si="792"/>
        <v>92.005081515599841</v>
      </c>
      <c r="M7202" s="5">
        <f t="shared" si="793"/>
        <v>171.56675702632802</v>
      </c>
      <c r="N7202" s="5">
        <f t="shared" si="794"/>
        <v>251.47599564606605</v>
      </c>
      <c r="O7202" s="5">
        <f t="shared" si="795"/>
        <v>331.6456848591979</v>
      </c>
      <c r="P7202" s="5">
        <f t="shared" si="796"/>
        <v>411.13185524138083</v>
      </c>
      <c r="Q7202" s="5">
        <f t="shared" si="797"/>
        <v>500.48435172116336</v>
      </c>
    </row>
    <row r="7203" spans="2:17" x14ac:dyDescent="0.25">
      <c r="B7203">
        <v>62.588177819999999</v>
      </c>
      <c r="C7203">
        <v>12.080338259456701</v>
      </c>
      <c r="D7203">
        <v>12.080338259456701</v>
      </c>
      <c r="E7203">
        <v>11.5761236744952</v>
      </c>
      <c r="F7203">
        <v>11.7091814116108</v>
      </c>
      <c r="G7203">
        <v>11.7489321656815</v>
      </c>
      <c r="H7203">
        <v>10.9331947495725</v>
      </c>
      <c r="I7203">
        <v>10.282509566019201</v>
      </c>
      <c r="J7203" s="22">
        <v>62.588177819999999</v>
      </c>
      <c r="K7203" s="5">
        <f t="shared" si="791"/>
        <v>12.025805302502777</v>
      </c>
      <c r="L7203" s="5">
        <f t="shared" si="792"/>
        <v>92.025805302502775</v>
      </c>
      <c r="M7203" s="5">
        <f t="shared" si="793"/>
        <v>171.5502948443459</v>
      </c>
      <c r="N7203" s="5">
        <f t="shared" si="794"/>
        <v>251.48226270687115</v>
      </c>
      <c r="O7203" s="5">
        <f t="shared" si="795"/>
        <v>331.75706859047489</v>
      </c>
      <c r="P7203" s="5">
        <f t="shared" si="796"/>
        <v>411.12334104085937</v>
      </c>
      <c r="Q7203" s="5">
        <f t="shared" si="797"/>
        <v>500.38590939626516</v>
      </c>
    </row>
    <row r="7204" spans="2:17" x14ac:dyDescent="0.25">
      <c r="B7204">
        <v>62.596177820000001</v>
      </c>
      <c r="C7204">
        <v>12.076669298935499</v>
      </c>
      <c r="D7204">
        <v>12.076669298935499</v>
      </c>
      <c r="E7204">
        <v>11.4417679188203</v>
      </c>
      <c r="F7204">
        <v>11.3141503718675</v>
      </c>
      <c r="G7204">
        <v>12.133098589901101</v>
      </c>
      <c r="H7204">
        <v>11.089199344363299</v>
      </c>
      <c r="I7204">
        <v>10.3046390186047</v>
      </c>
      <c r="J7204" s="22">
        <v>62.596177820000001</v>
      </c>
      <c r="K7204" s="5">
        <f t="shared" si="791"/>
        <v>12.048335774534548</v>
      </c>
      <c r="L7204" s="5">
        <f t="shared" si="792"/>
        <v>92.04833577453455</v>
      </c>
      <c r="M7204" s="5">
        <f t="shared" si="793"/>
        <v>171.51965969178949</v>
      </c>
      <c r="N7204" s="5">
        <f t="shared" si="794"/>
        <v>251.45017682408709</v>
      </c>
      <c r="O7204" s="5">
        <f t="shared" si="795"/>
        <v>331.86513768502459</v>
      </c>
      <c r="P7204" s="5">
        <f t="shared" si="796"/>
        <v>411.15012357537211</v>
      </c>
      <c r="Q7204" s="5">
        <f t="shared" si="797"/>
        <v>500.2903645607301</v>
      </c>
    </row>
    <row r="7205" spans="2:17" x14ac:dyDescent="0.25">
      <c r="B7205">
        <v>62.604177819999997</v>
      </c>
      <c r="C7205">
        <v>11.917314031900499</v>
      </c>
      <c r="D7205">
        <v>11.917314031900499</v>
      </c>
      <c r="E7205">
        <v>11.4357525274766</v>
      </c>
      <c r="F7205">
        <v>11.3092044745514</v>
      </c>
      <c r="G7205">
        <v>12.1105445339269</v>
      </c>
      <c r="H7205">
        <v>11.3092044745514</v>
      </c>
      <c r="I7205">
        <v>10.0219074915763</v>
      </c>
      <c r="J7205" s="22">
        <v>62.604177819999997</v>
      </c>
      <c r="K7205" s="5">
        <f t="shared" si="791"/>
        <v>12.074663414051948</v>
      </c>
      <c r="L7205" s="5">
        <f t="shared" si="792"/>
        <v>92.07466341405194</v>
      </c>
      <c r="M7205" s="5">
        <f t="shared" si="793"/>
        <v>171.50234157912163</v>
      </c>
      <c r="N7205" s="5">
        <f t="shared" si="794"/>
        <v>251.40318226471638</v>
      </c>
      <c r="O7205" s="5">
        <f t="shared" si="795"/>
        <v>331.9273480243254</v>
      </c>
      <c r="P7205" s="5">
        <f t="shared" si="796"/>
        <v>411.19849105928142</v>
      </c>
      <c r="Q7205" s="5">
        <f t="shared" si="797"/>
        <v>500.23606582002719</v>
      </c>
    </row>
    <row r="7206" spans="2:17" x14ac:dyDescent="0.25">
      <c r="B7206">
        <v>62.612177819999999</v>
      </c>
      <c r="C7206">
        <v>12.0719798967034</v>
      </c>
      <c r="D7206">
        <v>12.0719798967034</v>
      </c>
      <c r="E7206">
        <v>11.4514075955042</v>
      </c>
      <c r="F7206">
        <v>11.3936884933462</v>
      </c>
      <c r="G7206">
        <v>11.8085281647865</v>
      </c>
      <c r="H7206">
        <v>11.296438321873801</v>
      </c>
      <c r="I7206">
        <v>10.083722033635</v>
      </c>
      <c r="J7206" s="22">
        <v>62.612177819999999</v>
      </c>
      <c r="K7206" s="5">
        <f t="shared" si="791"/>
        <v>12.10562801506539</v>
      </c>
      <c r="L7206" s="5">
        <f t="shared" si="792"/>
        <v>92.105628015065392</v>
      </c>
      <c r="M7206" s="5">
        <f t="shared" si="793"/>
        <v>171.51342083085743</v>
      </c>
      <c r="N7206" s="5">
        <f t="shared" si="794"/>
        <v>251.36053332240712</v>
      </c>
      <c r="O7206" s="5">
        <f t="shared" si="795"/>
        <v>331.93619009126144</v>
      </c>
      <c r="P7206" s="5">
        <f t="shared" si="796"/>
        <v>411.23851079792138</v>
      </c>
      <c r="Q7206" s="5">
        <f t="shared" si="797"/>
        <v>500.24021542265524</v>
      </c>
    </row>
    <row r="7207" spans="2:17" x14ac:dyDescent="0.25">
      <c r="B7207">
        <v>62.620177820000002</v>
      </c>
      <c r="C7207">
        <v>12.3410128466373</v>
      </c>
      <c r="D7207">
        <v>12.3410128466373</v>
      </c>
      <c r="E7207">
        <v>11.479483887572099</v>
      </c>
      <c r="F7207">
        <v>11.366563692545199</v>
      </c>
      <c r="G7207">
        <v>11.9019125058526</v>
      </c>
      <c r="H7207">
        <v>11.2764548069492</v>
      </c>
      <c r="I7207">
        <v>10.397968969760401</v>
      </c>
      <c r="J7207" s="22">
        <v>62.620177820000002</v>
      </c>
      <c r="K7207" s="5">
        <f t="shared" si="791"/>
        <v>12.124460815126017</v>
      </c>
      <c r="L7207" s="5">
        <f t="shared" si="792"/>
        <v>92.124460815126014</v>
      </c>
      <c r="M7207" s="5">
        <f t="shared" si="793"/>
        <v>171.53955890036764</v>
      </c>
      <c r="N7207" s="5">
        <f t="shared" si="794"/>
        <v>251.31927313008654</v>
      </c>
      <c r="O7207" s="5">
        <f t="shared" si="795"/>
        <v>331.90620507938706</v>
      </c>
      <c r="P7207" s="5">
        <f t="shared" si="796"/>
        <v>411.24770372877526</v>
      </c>
      <c r="Q7207" s="5">
        <f t="shared" si="797"/>
        <v>500.29102847251522</v>
      </c>
    </row>
    <row r="7208" spans="2:17" x14ac:dyDescent="0.25">
      <c r="B7208">
        <v>62.628177819999998</v>
      </c>
      <c r="C7208">
        <v>12.2044490328934</v>
      </c>
      <c r="D7208">
        <v>12.2044490328934</v>
      </c>
      <c r="E7208">
        <v>11.7485735260683</v>
      </c>
      <c r="F7208">
        <v>11.3532465889938</v>
      </c>
      <c r="G7208">
        <v>12.035186494076701</v>
      </c>
      <c r="H7208">
        <v>11.3517095052336</v>
      </c>
      <c r="I7208">
        <v>10.3312778600996</v>
      </c>
      <c r="J7208" s="22">
        <v>62.628177819999998</v>
      </c>
      <c r="K7208" s="5">
        <f t="shared" si="791"/>
        <v>12.109535525137442</v>
      </c>
      <c r="L7208" s="5">
        <f t="shared" si="792"/>
        <v>92.109535525137446</v>
      </c>
      <c r="M7208" s="5">
        <f t="shared" si="793"/>
        <v>171.54707731453871</v>
      </c>
      <c r="N7208" s="5">
        <f t="shared" si="794"/>
        <v>251.27258096816908</v>
      </c>
      <c r="O7208" s="5">
        <f t="shared" si="795"/>
        <v>331.84590911360908</v>
      </c>
      <c r="P7208" s="5">
        <f t="shared" si="796"/>
        <v>411.22295739328609</v>
      </c>
      <c r="Q7208" s="5">
        <f t="shared" si="797"/>
        <v>500.35591008617712</v>
      </c>
    </row>
    <row r="7209" spans="2:17" x14ac:dyDescent="0.25">
      <c r="B7209">
        <v>62.63617782</v>
      </c>
      <c r="C7209">
        <v>12.002332337295799</v>
      </c>
      <c r="D7209">
        <v>12.002332337295799</v>
      </c>
      <c r="E7209">
        <v>11.7748604361645</v>
      </c>
      <c r="F7209">
        <v>11.170727958588801</v>
      </c>
      <c r="G7209">
        <v>11.7945424611181</v>
      </c>
      <c r="H7209">
        <v>11.1120937745424</v>
      </c>
      <c r="I7209">
        <v>10.4627197226877</v>
      </c>
      <c r="J7209" s="22">
        <v>62.63617782</v>
      </c>
      <c r="K7209" s="5">
        <f t="shared" si="791"/>
        <v>12.05773656641426</v>
      </c>
      <c r="L7209" s="5">
        <f t="shared" si="792"/>
        <v>92.057736566414263</v>
      </c>
      <c r="M7209" s="5">
        <f t="shared" si="793"/>
        <v>171.51350716093162</v>
      </c>
      <c r="N7209" s="5">
        <f t="shared" si="794"/>
        <v>251.23386281718689</v>
      </c>
      <c r="O7209" s="5">
        <f t="shared" si="795"/>
        <v>331.7564600346002</v>
      </c>
      <c r="P7209" s="5">
        <f t="shared" si="796"/>
        <v>411.17284612596109</v>
      </c>
      <c r="Q7209" s="5">
        <f t="shared" si="797"/>
        <v>500.39922661125229</v>
      </c>
    </row>
    <row r="7210" spans="2:17" x14ac:dyDescent="0.25">
      <c r="B7210">
        <v>62.644177820000003</v>
      </c>
      <c r="C7210">
        <v>11.9870031884884</v>
      </c>
      <c r="D7210">
        <v>11.9870031884884</v>
      </c>
      <c r="E7210">
        <v>11.2417681259708</v>
      </c>
      <c r="F7210">
        <v>10.9836444098791</v>
      </c>
      <c r="G7210">
        <v>11.6235872347417</v>
      </c>
      <c r="H7210">
        <v>11.016351377087201</v>
      </c>
      <c r="I7210">
        <v>10.6038962882332</v>
      </c>
      <c r="J7210" s="22">
        <v>62.644177820000003</v>
      </c>
      <c r="K7210" s="5">
        <f t="shared" si="791"/>
        <v>11.990043282460363</v>
      </c>
      <c r="L7210" s="5">
        <f t="shared" si="792"/>
        <v>91.990043282460363</v>
      </c>
      <c r="M7210" s="5">
        <f t="shared" si="793"/>
        <v>171.45545375801873</v>
      </c>
      <c r="N7210" s="5">
        <f t="shared" si="794"/>
        <v>251.22950855231656</v>
      </c>
      <c r="O7210" s="5">
        <f t="shared" si="795"/>
        <v>331.65129605023287</v>
      </c>
      <c r="P7210" s="5">
        <f t="shared" si="796"/>
        <v>411.1029655531006</v>
      </c>
      <c r="Q7210" s="5">
        <f t="shared" si="797"/>
        <v>500.4023646451509</v>
      </c>
    </row>
    <row r="7211" spans="2:17" x14ac:dyDescent="0.25">
      <c r="B7211">
        <v>62.652177819999999</v>
      </c>
      <c r="C7211">
        <v>12.018010874049599</v>
      </c>
      <c r="D7211">
        <v>12.018010874049599</v>
      </c>
      <c r="E7211">
        <v>11.2223864374262</v>
      </c>
      <c r="F7211">
        <v>11.1794790894385</v>
      </c>
      <c r="G7211">
        <v>11.4256953075234</v>
      </c>
      <c r="H7211">
        <v>11.285444221680899</v>
      </c>
      <c r="I7211">
        <v>10.4240171272185</v>
      </c>
      <c r="J7211" s="22">
        <v>62.652177819999999</v>
      </c>
      <c r="K7211" s="5">
        <f t="shared" si="791"/>
        <v>11.938842497304023</v>
      </c>
      <c r="L7211" s="5">
        <f t="shared" si="792"/>
        <v>91.938842497304023</v>
      </c>
      <c r="M7211" s="5">
        <f t="shared" si="793"/>
        <v>171.41825673556482</v>
      </c>
      <c r="N7211" s="5">
        <f t="shared" si="794"/>
        <v>251.26560616688673</v>
      </c>
      <c r="O7211" s="5">
        <f t="shared" si="795"/>
        <v>331.5616627035418</v>
      </c>
      <c r="P7211" s="5">
        <f t="shared" si="796"/>
        <v>411.01670801687555</v>
      </c>
      <c r="Q7211" s="5">
        <f t="shared" si="797"/>
        <v>500.38020802006793</v>
      </c>
    </row>
    <row r="7212" spans="2:17" x14ac:dyDescent="0.25">
      <c r="B7212">
        <v>62.660177820000001</v>
      </c>
      <c r="C7212">
        <v>11.469067418724901</v>
      </c>
      <c r="D7212">
        <v>11.469067418724901</v>
      </c>
      <c r="E7212">
        <v>11.382957659450399</v>
      </c>
      <c r="F7212">
        <v>11.500789788796901</v>
      </c>
      <c r="G7212">
        <v>11.433525592449801</v>
      </c>
      <c r="H7212">
        <v>10.9606603034409</v>
      </c>
      <c r="I7212">
        <v>10.069079529371701</v>
      </c>
      <c r="J7212" s="22">
        <v>62.660177820000001</v>
      </c>
      <c r="K7212" s="5">
        <f t="shared" si="791"/>
        <v>11.92908575301345</v>
      </c>
      <c r="L7212" s="5">
        <f t="shared" si="792"/>
        <v>91.929085753013453</v>
      </c>
      <c r="M7212" s="5">
        <f t="shared" si="793"/>
        <v>171.43360744068545</v>
      </c>
      <c r="N7212" s="5">
        <f t="shared" si="794"/>
        <v>251.31344330759211</v>
      </c>
      <c r="O7212" s="5">
        <f t="shared" si="795"/>
        <v>331.51774008455914</v>
      </c>
      <c r="P7212" s="5">
        <f t="shared" si="796"/>
        <v>410.93579937063657</v>
      </c>
      <c r="Q7212" s="5">
        <f t="shared" si="797"/>
        <v>500.37611388763463</v>
      </c>
    </row>
    <row r="7213" spans="2:17" x14ac:dyDescent="0.25">
      <c r="B7213">
        <v>62.668177819999997</v>
      </c>
      <c r="C7213">
        <v>12.133087532637299</v>
      </c>
      <c r="D7213">
        <v>12.133087532637299</v>
      </c>
      <c r="E7213">
        <v>11.408858328130901</v>
      </c>
      <c r="F7213">
        <v>11.5798035266257</v>
      </c>
      <c r="G7213">
        <v>11.371196410904099</v>
      </c>
      <c r="H7213">
        <v>10.381203026181</v>
      </c>
      <c r="I7213">
        <v>10.1821267553385</v>
      </c>
      <c r="J7213" s="22">
        <v>62.668177819999997</v>
      </c>
      <c r="K7213" s="5">
        <f t="shared" si="791"/>
        <v>11.963546558271805</v>
      </c>
      <c r="L7213" s="5">
        <f t="shared" si="792"/>
        <v>91.963546558271801</v>
      </c>
      <c r="M7213" s="5">
        <f t="shared" si="793"/>
        <v>171.49099404975291</v>
      </c>
      <c r="N7213" s="5">
        <f t="shared" si="794"/>
        <v>251.34070078011814</v>
      </c>
      <c r="O7213" s="5">
        <f t="shared" si="795"/>
        <v>331.52437384895416</v>
      </c>
      <c r="P7213" s="5">
        <f t="shared" si="796"/>
        <v>410.9042600115111</v>
      </c>
      <c r="Q7213" s="5">
        <f t="shared" si="797"/>
        <v>500.42465548481056</v>
      </c>
    </row>
    <row r="7214" spans="2:17" x14ac:dyDescent="0.25">
      <c r="B7214">
        <v>62.676177819999999</v>
      </c>
      <c r="C7214">
        <v>12.1431313640058</v>
      </c>
      <c r="D7214">
        <v>12.1431313640058</v>
      </c>
      <c r="E7214">
        <v>11.822217247591199</v>
      </c>
      <c r="F7214">
        <v>11.272278141283801</v>
      </c>
      <c r="G7214">
        <v>11.594013670415499</v>
      </c>
      <c r="H7214">
        <v>10.7782726889439</v>
      </c>
      <c r="I7214">
        <v>10.6944118341482</v>
      </c>
      <c r="J7214" s="22">
        <v>62.676177819999999</v>
      </c>
      <c r="K7214" s="5">
        <f t="shared" si="791"/>
        <v>12.025101765122548</v>
      </c>
      <c r="L7214" s="5">
        <f t="shared" si="792"/>
        <v>92.025101765122542</v>
      </c>
      <c r="M7214" s="5">
        <f t="shared" si="793"/>
        <v>171.54959256507325</v>
      </c>
      <c r="N7214" s="5">
        <f t="shared" si="794"/>
        <v>251.34967098221941</v>
      </c>
      <c r="O7214" s="5">
        <f t="shared" si="795"/>
        <v>331.55357126402413</v>
      </c>
      <c r="P7214" s="5">
        <f t="shared" si="796"/>
        <v>410.94744778841368</v>
      </c>
      <c r="Q7214" s="5">
        <f t="shared" si="797"/>
        <v>500.51435492127752</v>
      </c>
    </row>
    <row r="7215" spans="2:17" x14ac:dyDescent="0.25">
      <c r="B7215">
        <v>62.684177820000002</v>
      </c>
      <c r="C7215">
        <v>11.9121364286109</v>
      </c>
      <c r="D7215">
        <v>11.9121364286109</v>
      </c>
      <c r="E7215">
        <v>11.529270639258799</v>
      </c>
      <c r="F7215">
        <v>10.834543553629601</v>
      </c>
      <c r="G7215">
        <v>11.867398563788001</v>
      </c>
      <c r="H7215">
        <v>11.2873945225748</v>
      </c>
      <c r="I7215">
        <v>10.784408484802899</v>
      </c>
      <c r="J7215" s="22">
        <v>62.684177820000002</v>
      </c>
      <c r="K7215" s="5">
        <f t="shared" si="791"/>
        <v>12.092789108295866</v>
      </c>
      <c r="L7215" s="5">
        <f t="shared" si="792"/>
        <v>92.092789108295861</v>
      </c>
      <c r="M7215" s="5">
        <f t="shared" si="793"/>
        <v>171.57094928527269</v>
      </c>
      <c r="N7215" s="5">
        <f t="shared" si="794"/>
        <v>251.36629931428081</v>
      </c>
      <c r="O7215" s="5">
        <f t="shared" si="795"/>
        <v>331.56466527545894</v>
      </c>
      <c r="P7215" s="5">
        <f t="shared" si="796"/>
        <v>411.03044364649884</v>
      </c>
      <c r="Q7215" s="5">
        <f t="shared" si="797"/>
        <v>500.59487866452469</v>
      </c>
    </row>
    <row r="7216" spans="2:17" x14ac:dyDescent="0.25">
      <c r="B7216">
        <v>62.692177819999998</v>
      </c>
      <c r="C7216">
        <v>12.194370385465</v>
      </c>
      <c r="D7216">
        <v>12.194370385465</v>
      </c>
      <c r="E7216">
        <v>11.700810713472301</v>
      </c>
      <c r="F7216">
        <v>11.873893703066001</v>
      </c>
      <c r="G7216">
        <v>11.553082685612599</v>
      </c>
      <c r="H7216">
        <v>11.301047456178599</v>
      </c>
      <c r="I7216">
        <v>10.6545977659804</v>
      </c>
      <c r="J7216" s="22">
        <v>62.692177819999998</v>
      </c>
      <c r="K7216" s="5">
        <f t="shared" si="791"/>
        <v>12.148206278098487</v>
      </c>
      <c r="L7216" s="5">
        <f t="shared" si="792"/>
        <v>92.148206278098485</v>
      </c>
      <c r="M7216" s="5">
        <f t="shared" si="793"/>
        <v>171.54172022689903</v>
      </c>
      <c r="N7216" s="5">
        <f t="shared" si="794"/>
        <v>251.39766312702213</v>
      </c>
      <c r="O7216" s="5">
        <f t="shared" si="795"/>
        <v>331.5392531175919</v>
      </c>
      <c r="P7216" s="5">
        <f t="shared" si="796"/>
        <v>411.08124895285141</v>
      </c>
      <c r="Q7216" s="5">
        <f t="shared" si="797"/>
        <v>500.62043296341596</v>
      </c>
    </row>
    <row r="7217" spans="2:17" x14ac:dyDescent="0.25">
      <c r="B7217">
        <v>62.70017782</v>
      </c>
      <c r="C7217">
        <v>12.3270079034987</v>
      </c>
      <c r="D7217">
        <v>12.3270079034987</v>
      </c>
      <c r="E7217">
        <v>11.5567691007398</v>
      </c>
      <c r="F7217">
        <v>11.4905006541912</v>
      </c>
      <c r="G7217">
        <v>11.3054272456483</v>
      </c>
      <c r="H7217">
        <v>11.421236673883801</v>
      </c>
      <c r="I7217">
        <v>10.773980659701101</v>
      </c>
      <c r="J7217" s="22">
        <v>62.70017782</v>
      </c>
      <c r="K7217" s="5">
        <f t="shared" si="791"/>
        <v>12.171467891420926</v>
      </c>
      <c r="L7217" s="5">
        <f t="shared" si="792"/>
        <v>92.171467891420932</v>
      </c>
      <c r="M7217" s="5">
        <f t="shared" si="793"/>
        <v>171.47658882392273</v>
      </c>
      <c r="N7217" s="5">
        <f t="shared" si="794"/>
        <v>251.42460885968288</v>
      </c>
      <c r="O7217" s="5">
        <f t="shared" si="795"/>
        <v>331.49653315312173</v>
      </c>
      <c r="P7217" s="5">
        <f t="shared" si="796"/>
        <v>411.05942450827177</v>
      </c>
      <c r="Q7217" s="5">
        <f t="shared" si="797"/>
        <v>500.5802633589189</v>
      </c>
    </row>
    <row r="7218" spans="2:17" x14ac:dyDescent="0.25">
      <c r="B7218">
        <v>62.708177820000003</v>
      </c>
      <c r="C7218">
        <v>12.436968851168</v>
      </c>
      <c r="D7218">
        <v>12.436968851168</v>
      </c>
      <c r="E7218">
        <v>11.1299456229792</v>
      </c>
      <c r="F7218">
        <v>11.2710756823026</v>
      </c>
      <c r="G7218">
        <v>11.485653361667</v>
      </c>
      <c r="H7218">
        <v>10.422447845059599</v>
      </c>
      <c r="I7218">
        <v>10.421408491673599</v>
      </c>
      <c r="J7218" s="22">
        <v>62.708177820000003</v>
      </c>
      <c r="K7218" s="5">
        <f t="shared" si="791"/>
        <v>12.150243190504543</v>
      </c>
      <c r="L7218" s="5">
        <f t="shared" si="792"/>
        <v>92.15024319050454</v>
      </c>
      <c r="M7218" s="5">
        <f t="shared" si="793"/>
        <v>171.4065945322142</v>
      </c>
      <c r="N7218" s="5">
        <f t="shared" si="794"/>
        <v>251.43308041811142</v>
      </c>
      <c r="O7218" s="5">
        <f t="shared" si="795"/>
        <v>331.47184552093728</v>
      </c>
      <c r="P7218" s="5">
        <f t="shared" si="796"/>
        <v>410.9868397844034</v>
      </c>
      <c r="Q7218" s="5">
        <f t="shared" si="797"/>
        <v>500.49279902010869</v>
      </c>
    </row>
    <row r="7219" spans="2:17" x14ac:dyDescent="0.25">
      <c r="B7219">
        <v>62.716177819999999</v>
      </c>
      <c r="C7219">
        <v>11.7528021672261</v>
      </c>
      <c r="D7219">
        <v>11.7528021672261</v>
      </c>
      <c r="E7219">
        <v>11.481145469666799</v>
      </c>
      <c r="F7219">
        <v>11.4030235796914</v>
      </c>
      <c r="G7219">
        <v>11.339865253013199</v>
      </c>
      <c r="H7219">
        <v>11.233406657825199</v>
      </c>
      <c r="I7219">
        <v>10.326783637287599</v>
      </c>
      <c r="J7219" s="22">
        <v>62.716177819999999</v>
      </c>
      <c r="K7219" s="5">
        <f t="shared" si="791"/>
        <v>12.096345588531541</v>
      </c>
      <c r="L7219" s="5">
        <f t="shared" si="792"/>
        <v>92.096345588531534</v>
      </c>
      <c r="M7219" s="5">
        <f t="shared" si="793"/>
        <v>171.36135887587693</v>
      </c>
      <c r="N7219" s="5">
        <f t="shared" si="794"/>
        <v>251.4275743402716</v>
      </c>
      <c r="O7219" s="5">
        <f t="shared" si="795"/>
        <v>331.48210031173386</v>
      </c>
      <c r="P7219" s="5">
        <f t="shared" si="796"/>
        <v>410.91265464705634</v>
      </c>
      <c r="Q7219" s="5">
        <f t="shared" si="797"/>
        <v>500.38321062758649</v>
      </c>
    </row>
    <row r="7220" spans="2:17" x14ac:dyDescent="0.25">
      <c r="B7220">
        <v>62.724177820000001</v>
      </c>
      <c r="C7220">
        <v>12.1920104529179</v>
      </c>
      <c r="D7220">
        <v>12.1920104529179</v>
      </c>
      <c r="E7220">
        <v>11.1709527731512</v>
      </c>
      <c r="F7220">
        <v>11.5907898591985</v>
      </c>
      <c r="G7220">
        <v>11.5160282575055</v>
      </c>
      <c r="H7220">
        <v>10.6193167524793</v>
      </c>
      <c r="I7220">
        <v>10.410104632493599</v>
      </c>
      <c r="J7220" s="22">
        <v>62.724177820000001</v>
      </c>
      <c r="K7220" s="5">
        <f t="shared" si="791"/>
        <v>12.04083154532122</v>
      </c>
      <c r="L7220" s="5">
        <f t="shared" si="792"/>
        <v>92.040831545321225</v>
      </c>
      <c r="M7220" s="5">
        <f t="shared" si="793"/>
        <v>171.35523227699008</v>
      </c>
      <c r="N7220" s="5">
        <f t="shared" si="794"/>
        <v>251.41592540996353</v>
      </c>
      <c r="O7220" s="5">
        <f t="shared" si="795"/>
        <v>331.51257060408301</v>
      </c>
      <c r="P7220" s="5">
        <f t="shared" si="796"/>
        <v>410.86680666778034</v>
      </c>
      <c r="Q7220" s="5">
        <f t="shared" si="797"/>
        <v>500.27271234661521</v>
      </c>
    </row>
    <row r="7221" spans="2:17" x14ac:dyDescent="0.25">
      <c r="B7221">
        <v>62.732177819999997</v>
      </c>
      <c r="C7221">
        <v>11.8493649403957</v>
      </c>
      <c r="D7221">
        <v>11.8493649403957</v>
      </c>
      <c r="E7221">
        <v>11.339140120203901</v>
      </c>
      <c r="F7221">
        <v>11.355558519094499</v>
      </c>
      <c r="G7221">
        <v>11.747376102874201</v>
      </c>
      <c r="H7221">
        <v>10.847368684198299</v>
      </c>
      <c r="I7221">
        <v>10.0498503298782</v>
      </c>
      <c r="J7221" s="22">
        <v>62.732177819999997</v>
      </c>
      <c r="K7221" s="5">
        <f t="shared" si="791"/>
        <v>12.010605415804871</v>
      </c>
      <c r="L7221" s="5">
        <f t="shared" si="792"/>
        <v>92.010605415804875</v>
      </c>
      <c r="M7221" s="5">
        <f t="shared" si="793"/>
        <v>171.38389617149923</v>
      </c>
      <c r="N7221" s="5">
        <f t="shared" si="794"/>
        <v>251.40318939827523</v>
      </c>
      <c r="O7221" s="5">
        <f t="shared" si="795"/>
        <v>331.53586333744443</v>
      </c>
      <c r="P7221" s="5">
        <f t="shared" si="796"/>
        <v>410.85002864620969</v>
      </c>
      <c r="Q7221" s="5">
        <f t="shared" si="797"/>
        <v>500.18498081106964</v>
      </c>
    </row>
    <row r="7222" spans="2:17" x14ac:dyDescent="0.25">
      <c r="B7222">
        <v>62.74017782</v>
      </c>
      <c r="C7222">
        <v>11.980374919699599</v>
      </c>
      <c r="D7222">
        <v>11.980374919699599</v>
      </c>
      <c r="E7222">
        <v>11.533844234004601</v>
      </c>
      <c r="F7222">
        <v>11.2849155105229</v>
      </c>
      <c r="G7222">
        <v>11.6145818775028</v>
      </c>
      <c r="H7222">
        <v>10.932567023642999</v>
      </c>
      <c r="I7222">
        <v>9.9930718226931994</v>
      </c>
      <c r="J7222" s="22">
        <v>62.74017782</v>
      </c>
      <c r="K7222" s="5">
        <f t="shared" si="791"/>
        <v>12.014705793999948</v>
      </c>
      <c r="L7222" s="5">
        <f t="shared" si="792"/>
        <v>92.014705793999951</v>
      </c>
      <c r="M7222" s="5">
        <f t="shared" si="793"/>
        <v>171.4305047255842</v>
      </c>
      <c r="N7222" s="5">
        <f t="shared" si="794"/>
        <v>251.39675653918636</v>
      </c>
      <c r="O7222" s="5">
        <f t="shared" si="795"/>
        <v>331.54483339189028</v>
      </c>
      <c r="P7222" s="5">
        <f t="shared" si="796"/>
        <v>410.85231256890739</v>
      </c>
      <c r="Q7222" s="5">
        <f t="shared" si="797"/>
        <v>500.1484915021972</v>
      </c>
    </row>
    <row r="7223" spans="2:17" x14ac:dyDescent="0.25">
      <c r="B7223">
        <v>62.748177820000002</v>
      </c>
      <c r="C7223">
        <v>12.027518196127801</v>
      </c>
      <c r="D7223">
        <v>12.027518196127801</v>
      </c>
      <c r="E7223">
        <v>11.448870003821</v>
      </c>
      <c r="F7223">
        <v>11.347002777643899</v>
      </c>
      <c r="G7223">
        <v>11.272486446599499</v>
      </c>
      <c r="H7223">
        <v>10.8156541890424</v>
      </c>
      <c r="I7223">
        <v>9.8895884336305997</v>
      </c>
      <c r="J7223" s="22">
        <v>62.748177820000002</v>
      </c>
      <c r="K7223" s="5">
        <f t="shared" si="791"/>
        <v>12.047078454765128</v>
      </c>
      <c r="L7223" s="5">
        <f t="shared" si="792"/>
        <v>92.047078454765128</v>
      </c>
      <c r="M7223" s="5">
        <f t="shared" si="793"/>
        <v>171.47692519971392</v>
      </c>
      <c r="N7223" s="5">
        <f t="shared" si="794"/>
        <v>251.39582631292438</v>
      </c>
      <c r="O7223" s="5">
        <f t="shared" si="795"/>
        <v>331.56359676006281</v>
      </c>
      <c r="P7223" s="5">
        <f t="shared" si="796"/>
        <v>410.87202120707832</v>
      </c>
      <c r="Q7223" s="5">
        <f t="shared" si="797"/>
        <v>500.17853556654626</v>
      </c>
    </row>
    <row r="7224" spans="2:17" x14ac:dyDescent="0.25">
      <c r="B7224">
        <v>62.756177819999998</v>
      </c>
      <c r="C7224">
        <v>12.090746743886999</v>
      </c>
      <c r="D7224">
        <v>12.090746743886999</v>
      </c>
      <c r="E7224">
        <v>11.5640601659811</v>
      </c>
      <c r="F7224">
        <v>11.514203122286</v>
      </c>
      <c r="G7224">
        <v>11.4785190846879</v>
      </c>
      <c r="H7224">
        <v>10.8098726751114</v>
      </c>
      <c r="I7224">
        <v>10.449807220781301</v>
      </c>
      <c r="J7224" s="22">
        <v>62.756177819999998</v>
      </c>
      <c r="K7224" s="5">
        <f t="shared" si="791"/>
        <v>12.092587418572784</v>
      </c>
      <c r="L7224" s="5">
        <f t="shared" si="792"/>
        <v>92.092587418572776</v>
      </c>
      <c r="M7224" s="5">
        <f t="shared" si="793"/>
        <v>171.51335489054819</v>
      </c>
      <c r="N7224" s="5">
        <f t="shared" si="794"/>
        <v>251.37729822942001</v>
      </c>
      <c r="O7224" s="5">
        <f t="shared" si="795"/>
        <v>331.61903264362468</v>
      </c>
      <c r="P7224" s="5">
        <f t="shared" si="796"/>
        <v>410.92067877899535</v>
      </c>
      <c r="Q7224" s="5">
        <f t="shared" si="797"/>
        <v>500.25863594846851</v>
      </c>
    </row>
    <row r="7225" spans="2:17" x14ac:dyDescent="0.25">
      <c r="B7225">
        <v>62.76417782</v>
      </c>
      <c r="C7225">
        <v>12.185364348197201</v>
      </c>
      <c r="D7225">
        <v>12.185364348197201</v>
      </c>
      <c r="E7225">
        <v>11.535389338234401</v>
      </c>
      <c r="F7225">
        <v>11.616246929246</v>
      </c>
      <c r="G7225">
        <v>11.8176791314176</v>
      </c>
      <c r="H7225">
        <v>10.893121088446399</v>
      </c>
      <c r="I7225">
        <v>10.4440540191547</v>
      </c>
      <c r="J7225" s="22">
        <v>62.76417782</v>
      </c>
      <c r="K7225" s="5">
        <f t="shared" si="791"/>
        <v>12.130684604144371</v>
      </c>
      <c r="L7225" s="5">
        <f t="shared" si="792"/>
        <v>92.130684604144363</v>
      </c>
      <c r="M7225" s="5">
        <f t="shared" si="793"/>
        <v>171.5392908656377</v>
      </c>
      <c r="N7225" s="5">
        <f t="shared" si="794"/>
        <v>251.31311188363176</v>
      </c>
      <c r="O7225" s="5">
        <f t="shared" si="795"/>
        <v>331.70526055688043</v>
      </c>
      <c r="P7225" s="5">
        <f t="shared" si="796"/>
        <v>411.01074381701574</v>
      </c>
      <c r="Q7225" s="5">
        <f t="shared" si="797"/>
        <v>500.34967901715413</v>
      </c>
    </row>
    <row r="7226" spans="2:17" x14ac:dyDescent="0.25">
      <c r="B7226">
        <v>62.772177820000003</v>
      </c>
      <c r="C7226">
        <v>12.200222182886</v>
      </c>
      <c r="D7226">
        <v>12.200222182886</v>
      </c>
      <c r="E7226">
        <v>11.5086597502365</v>
      </c>
      <c r="F7226">
        <v>11.1810772114641</v>
      </c>
      <c r="G7226">
        <v>11.925811989913401</v>
      </c>
      <c r="H7226">
        <v>11.1038225169229</v>
      </c>
      <c r="I7226">
        <v>10.3193421640959</v>
      </c>
      <c r="J7226" s="22">
        <v>62.772177820000003</v>
      </c>
      <c r="K7226" s="5">
        <f t="shared" si="791"/>
        <v>12.141953461133646</v>
      </c>
      <c r="L7226" s="5">
        <f t="shared" si="792"/>
        <v>92.141953461133653</v>
      </c>
      <c r="M7226" s="5">
        <f t="shared" si="793"/>
        <v>171.55720488888409</v>
      </c>
      <c r="N7226" s="5">
        <f t="shared" si="794"/>
        <v>251.20838749076336</v>
      </c>
      <c r="O7226" s="5">
        <f t="shared" si="795"/>
        <v>331.78603646078602</v>
      </c>
      <c r="P7226" s="5">
        <f t="shared" si="796"/>
        <v>411.13735328042446</v>
      </c>
      <c r="Q7226" s="5">
        <f t="shared" si="797"/>
        <v>500.41736437882417</v>
      </c>
    </row>
    <row r="7227" spans="2:17" x14ac:dyDescent="0.25">
      <c r="B7227">
        <v>62.780177819999999</v>
      </c>
      <c r="C7227">
        <v>12.2775364650323</v>
      </c>
      <c r="D7227">
        <v>12.2775364650323</v>
      </c>
      <c r="E7227">
        <v>11.709711601296499</v>
      </c>
      <c r="F7227">
        <v>10.8051319473491</v>
      </c>
      <c r="G7227">
        <v>11.9062991271547</v>
      </c>
      <c r="H7227">
        <v>11.367639836259601</v>
      </c>
      <c r="I7227">
        <v>10.670336531140499</v>
      </c>
      <c r="J7227" s="22">
        <v>62.780177819999999</v>
      </c>
      <c r="K7227" s="5">
        <f t="shared" si="791"/>
        <v>12.120786406111716</v>
      </c>
      <c r="L7227" s="5">
        <f t="shared" si="792"/>
        <v>92.120786406111719</v>
      </c>
      <c r="M7227" s="5">
        <f t="shared" si="793"/>
        <v>171.56705662410087</v>
      </c>
      <c r="N7227" s="5">
        <f t="shared" si="794"/>
        <v>251.11031628537958</v>
      </c>
      <c r="O7227" s="5">
        <f t="shared" si="795"/>
        <v>331.82744128420205</v>
      </c>
      <c r="P7227" s="5">
        <f t="shared" si="796"/>
        <v>411.27322782885955</v>
      </c>
      <c r="Q7227" s="5">
        <f t="shared" si="797"/>
        <v>500.44867358780169</v>
      </c>
    </row>
    <row r="7228" spans="2:17" x14ac:dyDescent="0.25">
      <c r="B7228">
        <v>62.788177820000001</v>
      </c>
      <c r="C7228">
        <v>12.0121054277857</v>
      </c>
      <c r="D7228">
        <v>12.0121054277857</v>
      </c>
      <c r="E7228">
        <v>11.4556691660441</v>
      </c>
      <c r="F7228">
        <v>10.9496920561766</v>
      </c>
      <c r="G7228">
        <v>11.8215678627543</v>
      </c>
      <c r="H7228">
        <v>11.479956486061299</v>
      </c>
      <c r="I7228">
        <v>10.4707290070666</v>
      </c>
      <c r="J7228" s="22">
        <v>62.788177820000001</v>
      </c>
      <c r="K7228" s="5">
        <f t="shared" si="791"/>
        <v>12.085093551763755</v>
      </c>
      <c r="L7228" s="5">
        <f t="shared" si="792"/>
        <v>92.085093551763748</v>
      </c>
      <c r="M7228" s="5">
        <f t="shared" si="793"/>
        <v>171.56445808177108</v>
      </c>
      <c r="N7228" s="5">
        <f t="shared" si="794"/>
        <v>251.07169499152056</v>
      </c>
      <c r="O7228" s="5">
        <f t="shared" si="795"/>
        <v>331.81556528180136</v>
      </c>
      <c r="P7228" s="5">
        <f t="shared" si="796"/>
        <v>411.38251677762565</v>
      </c>
      <c r="Q7228" s="5">
        <f t="shared" si="797"/>
        <v>500.45144532051995</v>
      </c>
    </row>
    <row r="7229" spans="2:17" x14ac:dyDescent="0.25">
      <c r="B7229">
        <v>62.796177819999997</v>
      </c>
      <c r="C7229">
        <v>11.877753224944</v>
      </c>
      <c r="D7229">
        <v>11.877753224944</v>
      </c>
      <c r="E7229">
        <v>11.601899384087</v>
      </c>
      <c r="F7229">
        <v>11.0396232356994</v>
      </c>
      <c r="G7229">
        <v>11.8327640679883</v>
      </c>
      <c r="H7229">
        <v>11.569918119557601</v>
      </c>
      <c r="I7229">
        <v>10.291255685155299</v>
      </c>
      <c r="J7229" s="22">
        <v>62.796177819999997</v>
      </c>
      <c r="K7229" s="5">
        <f t="shared" si="791"/>
        <v>12.065535007927613</v>
      </c>
      <c r="L7229" s="5">
        <f t="shared" si="792"/>
        <v>92.065535007927608</v>
      </c>
      <c r="M7229" s="5">
        <f t="shared" si="793"/>
        <v>171.54275852158625</v>
      </c>
      <c r="N7229" s="5">
        <f t="shared" si="794"/>
        <v>251.10900487667149</v>
      </c>
      <c r="O7229" s="5">
        <f t="shared" si="795"/>
        <v>331.74726218631525</v>
      </c>
      <c r="P7229" s="5">
        <f t="shared" si="796"/>
        <v>411.44003479177081</v>
      </c>
      <c r="Q7229" s="5">
        <f t="shared" si="797"/>
        <v>500.44623412772273</v>
      </c>
    </row>
    <row r="7230" spans="2:17" x14ac:dyDescent="0.25">
      <c r="B7230">
        <v>62.80417782</v>
      </c>
      <c r="C7230">
        <v>11.9959433594535</v>
      </c>
      <c r="D7230">
        <v>11.9959433594535</v>
      </c>
      <c r="E7230">
        <v>11.706256626660799</v>
      </c>
      <c r="F7230">
        <v>11.123150972354001</v>
      </c>
      <c r="G7230">
        <v>11.852872117236799</v>
      </c>
      <c r="H7230">
        <v>11.498831192701401</v>
      </c>
      <c r="I7230">
        <v>10.447216862457401</v>
      </c>
      <c r="J7230" s="22">
        <v>62.80417782</v>
      </c>
      <c r="K7230" s="5">
        <f t="shared" si="791"/>
        <v>12.074741044432781</v>
      </c>
      <c r="L7230" s="5">
        <f t="shared" si="792"/>
        <v>92.074741044432784</v>
      </c>
      <c r="M7230" s="5">
        <f t="shared" si="793"/>
        <v>171.50474060434615</v>
      </c>
      <c r="N7230" s="5">
        <f t="shared" si="794"/>
        <v>251.19439367874122</v>
      </c>
      <c r="O7230" s="5">
        <f t="shared" si="795"/>
        <v>331.62602311042946</v>
      </c>
      <c r="P7230" s="5">
        <f t="shared" si="796"/>
        <v>411.44095221086656</v>
      </c>
      <c r="Q7230" s="5">
        <f t="shared" si="797"/>
        <v>500.45349379956662</v>
      </c>
    </row>
    <row r="7231" spans="2:17" x14ac:dyDescent="0.25">
      <c r="B7231">
        <v>62.812177820000002</v>
      </c>
      <c r="C7231">
        <v>12.214310287797099</v>
      </c>
      <c r="D7231">
        <v>12.214310287797099</v>
      </c>
      <c r="E7231">
        <v>11.334355384615099</v>
      </c>
      <c r="F7231">
        <v>11.4594254822197</v>
      </c>
      <c r="G7231">
        <v>11.4737895764786</v>
      </c>
      <c r="H7231">
        <v>11.438370973579801</v>
      </c>
      <c r="I7231">
        <v>10.486349063814499</v>
      </c>
      <c r="J7231" s="22">
        <v>62.812177820000002</v>
      </c>
      <c r="K7231" s="5">
        <f t="shared" si="791"/>
        <v>12.089168780249679</v>
      </c>
      <c r="L7231" s="5">
        <f t="shared" si="792"/>
        <v>92.089168780249679</v>
      </c>
      <c r="M7231" s="5">
        <f t="shared" si="793"/>
        <v>171.47694326928598</v>
      </c>
      <c r="N7231" s="5">
        <f t="shared" si="794"/>
        <v>251.28025911617294</v>
      </c>
      <c r="O7231" s="5">
        <f t="shared" si="795"/>
        <v>331.47818370906879</v>
      </c>
      <c r="P7231" s="5">
        <f t="shared" si="796"/>
        <v>411.39804070088269</v>
      </c>
      <c r="Q7231" s="5">
        <f t="shared" si="797"/>
        <v>500.48326440543821</v>
      </c>
    </row>
    <row r="7232" spans="2:17" x14ac:dyDescent="0.25">
      <c r="B7232">
        <v>62.820177819999998</v>
      </c>
      <c r="C7232">
        <v>12.3539785098663</v>
      </c>
      <c r="D7232">
        <v>12.3539785098663</v>
      </c>
      <c r="E7232">
        <v>11.154831215122099</v>
      </c>
      <c r="F7232">
        <v>11.518926491262899</v>
      </c>
      <c r="G7232">
        <v>11.044151654435501</v>
      </c>
      <c r="H7232">
        <v>11.332561017596699</v>
      </c>
      <c r="I7232">
        <v>10.5003307111546</v>
      </c>
      <c r="J7232" s="22">
        <v>62.820177819999998</v>
      </c>
      <c r="K7232" s="5">
        <f t="shared" si="791"/>
        <v>12.071647177979976</v>
      </c>
      <c r="L7232" s="5">
        <f t="shared" si="792"/>
        <v>92.071647177979969</v>
      </c>
      <c r="M7232" s="5">
        <f t="shared" si="793"/>
        <v>171.49773093239116</v>
      </c>
      <c r="N7232" s="5">
        <f t="shared" si="794"/>
        <v>251.33258465116882</v>
      </c>
      <c r="O7232" s="5">
        <f t="shared" si="795"/>
        <v>331.35817717664401</v>
      </c>
      <c r="P7232" s="5">
        <f t="shared" si="796"/>
        <v>411.33221049786789</v>
      </c>
      <c r="Q7232" s="5">
        <f t="shared" si="797"/>
        <v>500.53636555923998</v>
      </c>
    </row>
    <row r="7233" spans="2:17" x14ac:dyDescent="0.25">
      <c r="B7233">
        <v>62.828177820000001</v>
      </c>
      <c r="C7233">
        <v>11.9966506177204</v>
      </c>
      <c r="D7233">
        <v>11.9966506177204</v>
      </c>
      <c r="E7233">
        <v>11.418177948180199</v>
      </c>
      <c r="F7233">
        <v>11.2447654325294</v>
      </c>
      <c r="G7233">
        <v>11.0724191491606</v>
      </c>
      <c r="H7233">
        <v>11.175183148427701</v>
      </c>
      <c r="I7233">
        <v>10.5335357878681</v>
      </c>
      <c r="J7233" s="22">
        <v>62.828177820000001</v>
      </c>
      <c r="K7233" s="5">
        <f t="shared" si="791"/>
        <v>12.013371516022566</v>
      </c>
      <c r="L7233" s="5">
        <f t="shared" si="792"/>
        <v>92.013371516022573</v>
      </c>
      <c r="M7233" s="5">
        <f t="shared" si="793"/>
        <v>171.57585658952635</v>
      </c>
      <c r="N7233" s="5">
        <f t="shared" si="794"/>
        <v>251.34984260276028</v>
      </c>
      <c r="O7233" s="5">
        <f t="shared" si="795"/>
        <v>331.31509086056229</v>
      </c>
      <c r="P7233" s="5">
        <f t="shared" si="796"/>
        <v>411.26316642775652</v>
      </c>
      <c r="Q7233" s="5">
        <f t="shared" si="797"/>
        <v>500.6082061073401</v>
      </c>
    </row>
    <row r="7234" spans="2:17" x14ac:dyDescent="0.25">
      <c r="B7234">
        <v>62.836177820000003</v>
      </c>
      <c r="C7234">
        <v>11.715707478740599</v>
      </c>
      <c r="D7234">
        <v>11.715707478740599</v>
      </c>
      <c r="E7234">
        <v>12.073396683952</v>
      </c>
      <c r="F7234">
        <v>11.287550347340099</v>
      </c>
      <c r="G7234">
        <v>11.2671719347295</v>
      </c>
      <c r="H7234">
        <v>11.2979483250255</v>
      </c>
      <c r="I7234">
        <v>10.6703326283358</v>
      </c>
      <c r="J7234" s="22">
        <v>62.836177820000003</v>
      </c>
      <c r="K7234" s="5">
        <f t="shared" si="791"/>
        <v>11.947131508283301</v>
      </c>
      <c r="L7234" s="5">
        <f t="shared" si="792"/>
        <v>91.947131508283306</v>
      </c>
      <c r="M7234" s="5">
        <f t="shared" si="793"/>
        <v>171.67106929180829</v>
      </c>
      <c r="N7234" s="5">
        <f t="shared" si="794"/>
        <v>251.35524334662438</v>
      </c>
      <c r="O7234" s="5">
        <f t="shared" si="795"/>
        <v>331.34864026953397</v>
      </c>
      <c r="P7234" s="5">
        <f t="shared" si="796"/>
        <v>411.20472321894317</v>
      </c>
      <c r="Q7234" s="5">
        <f t="shared" si="797"/>
        <v>500.68330608469387</v>
      </c>
    </row>
    <row r="7235" spans="2:17" x14ac:dyDescent="0.25">
      <c r="B7235">
        <v>62.844177819999999</v>
      </c>
      <c r="C7235">
        <v>11.9065214555227</v>
      </c>
      <c r="D7235">
        <v>11.9065214555227</v>
      </c>
      <c r="E7235">
        <v>11.923682187131099</v>
      </c>
      <c r="F7235">
        <v>11.4288239370821</v>
      </c>
      <c r="G7235">
        <v>11.652276920136501</v>
      </c>
      <c r="H7235">
        <v>10.9810087528626</v>
      </c>
      <c r="I7235">
        <v>10.9020094614543</v>
      </c>
      <c r="J7235" s="22">
        <v>62.844177819999999</v>
      </c>
      <c r="K7235" s="5">
        <f t="shared" si="791"/>
        <v>11.919467713250228</v>
      </c>
      <c r="L7235" s="5">
        <f t="shared" si="792"/>
        <v>91.919467713250228</v>
      </c>
      <c r="M7235" s="5">
        <f t="shared" si="793"/>
        <v>171.73098439391688</v>
      </c>
      <c r="N7235" s="5">
        <f t="shared" si="794"/>
        <v>251.37189325925445</v>
      </c>
      <c r="O7235" s="5">
        <f t="shared" si="795"/>
        <v>331.40892074653203</v>
      </c>
      <c r="P7235" s="5">
        <f t="shared" si="796"/>
        <v>411.16533162198994</v>
      </c>
      <c r="Q7235" s="5">
        <f t="shared" si="797"/>
        <v>500.732640000223</v>
      </c>
    </row>
    <row r="7236" spans="2:17" x14ac:dyDescent="0.25">
      <c r="B7236">
        <v>62.852177820000001</v>
      </c>
      <c r="C7236">
        <v>11.7959103714607</v>
      </c>
      <c r="D7236">
        <v>11.7959103714607</v>
      </c>
      <c r="E7236">
        <v>11.500582866261199</v>
      </c>
      <c r="F7236">
        <v>11.270348121864</v>
      </c>
      <c r="G7236">
        <v>11.642225046452401</v>
      </c>
      <c r="H7236">
        <v>11.2217446071677</v>
      </c>
      <c r="I7236">
        <v>10.9716849402005</v>
      </c>
      <c r="J7236" s="22">
        <v>62.852177820000001</v>
      </c>
      <c r="K7236" s="5">
        <f t="shared" si="791"/>
        <v>11.954140253098803</v>
      </c>
      <c r="L7236" s="5">
        <f t="shared" si="792"/>
        <v>91.954140253098799</v>
      </c>
      <c r="M7236" s="5">
        <f t="shared" si="793"/>
        <v>171.73829489578932</v>
      </c>
      <c r="N7236" s="5">
        <f t="shared" si="794"/>
        <v>251.40296525144271</v>
      </c>
      <c r="O7236" s="5">
        <f t="shared" si="795"/>
        <v>331.44527700781424</v>
      </c>
      <c r="P7236" s="5">
        <f t="shared" si="796"/>
        <v>411.15060562335321</v>
      </c>
      <c r="Q7236" s="5">
        <f t="shared" si="797"/>
        <v>500.73006051687679</v>
      </c>
    </row>
    <row r="7237" spans="2:17" x14ac:dyDescent="0.25">
      <c r="B7237">
        <v>62.860177819999997</v>
      </c>
      <c r="C7237">
        <v>11.838978165239</v>
      </c>
      <c r="D7237">
        <v>11.838978165239</v>
      </c>
      <c r="E7237">
        <v>11.850627675185001</v>
      </c>
      <c r="F7237">
        <v>11.4666842402508</v>
      </c>
      <c r="G7237">
        <v>11.327485890943199</v>
      </c>
      <c r="H7237">
        <v>11.082381120126101</v>
      </c>
      <c r="I7237">
        <v>10.5902376925641</v>
      </c>
      <c r="J7237" s="22">
        <v>62.860177819999997</v>
      </c>
      <c r="K7237" s="5">
        <f t="shared" si="791"/>
        <v>12.037758640775298</v>
      </c>
      <c r="L7237" s="5">
        <f t="shared" si="792"/>
        <v>92.037758640775294</v>
      </c>
      <c r="M7237" s="5">
        <f t="shared" si="793"/>
        <v>171.71220796887243</v>
      </c>
      <c r="N7237" s="5">
        <f t="shared" si="794"/>
        <v>251.42965954277443</v>
      </c>
      <c r="O7237" s="5">
        <f t="shared" si="795"/>
        <v>331.44759115387029</v>
      </c>
      <c r="P7237" s="5">
        <f t="shared" si="796"/>
        <v>411.16411466345312</v>
      </c>
      <c r="Q7237" s="5">
        <f t="shared" si="797"/>
        <v>500.67403776187598</v>
      </c>
    </row>
    <row r="7238" spans="2:17" x14ac:dyDescent="0.25">
      <c r="B7238">
        <v>62.86817782</v>
      </c>
      <c r="C7238">
        <v>12.574625614504599</v>
      </c>
      <c r="D7238">
        <v>12.574625614504599</v>
      </c>
      <c r="E7238">
        <v>11.7337571060797</v>
      </c>
      <c r="F7238">
        <v>11.738394305466899</v>
      </c>
      <c r="G7238">
        <v>11.227888803717001</v>
      </c>
      <c r="H7238">
        <v>11.0868350236104</v>
      </c>
      <c r="I7238">
        <v>10.5480674426459</v>
      </c>
      <c r="J7238" s="22">
        <v>62.86817782</v>
      </c>
      <c r="K7238" s="5">
        <f t="shared" si="791"/>
        <v>12.13245476053854</v>
      </c>
      <c r="L7238" s="5">
        <f t="shared" si="792"/>
        <v>92.132454760538536</v>
      </c>
      <c r="M7238" s="5">
        <f t="shared" si="793"/>
        <v>171.67941189071098</v>
      </c>
      <c r="N7238" s="5">
        <f t="shared" si="794"/>
        <v>251.42789248889574</v>
      </c>
      <c r="O7238" s="5">
        <f t="shared" si="795"/>
        <v>331.43590072113511</v>
      </c>
      <c r="P7238" s="5">
        <f t="shared" si="796"/>
        <v>411.20538546492367</v>
      </c>
      <c r="Q7238" s="5">
        <f t="shared" si="797"/>
        <v>500.58928363533596</v>
      </c>
    </row>
    <row r="7239" spans="2:17" x14ac:dyDescent="0.25">
      <c r="B7239">
        <v>62.876177820000002</v>
      </c>
      <c r="C7239">
        <v>12.0311414091011</v>
      </c>
      <c r="D7239">
        <v>12.0311414091011</v>
      </c>
      <c r="E7239">
        <v>11.4727712788453</v>
      </c>
      <c r="F7239">
        <v>11.3306600932506</v>
      </c>
      <c r="G7239">
        <v>11.7280201695906</v>
      </c>
      <c r="H7239">
        <v>11.3565312550706</v>
      </c>
      <c r="I7239">
        <v>10.589459348508401</v>
      </c>
      <c r="J7239" s="22">
        <v>62.876177820000002</v>
      </c>
      <c r="K7239" s="5">
        <f t="shared" si="791"/>
        <v>12.202446004885587</v>
      </c>
      <c r="L7239" s="5">
        <f t="shared" si="792"/>
        <v>92.202446004885587</v>
      </c>
      <c r="M7239" s="5">
        <f t="shared" si="793"/>
        <v>171.65609740293738</v>
      </c>
      <c r="N7239" s="5">
        <f t="shared" si="794"/>
        <v>251.3918340526761</v>
      </c>
      <c r="O7239" s="5">
        <f t="shared" si="795"/>
        <v>331.42409996851779</v>
      </c>
      <c r="P7239" s="5">
        <f t="shared" si="796"/>
        <v>411.26719307873515</v>
      </c>
      <c r="Q7239" s="5">
        <f t="shared" si="797"/>
        <v>500.51046696276376</v>
      </c>
    </row>
    <row r="7240" spans="2:17" x14ac:dyDescent="0.25">
      <c r="B7240">
        <v>62.884177819999998</v>
      </c>
      <c r="C7240">
        <v>12.329816321183801</v>
      </c>
      <c r="D7240">
        <v>12.329816321183801</v>
      </c>
      <c r="E7240">
        <v>11.609189185770401</v>
      </c>
      <c r="F7240">
        <v>11.2072933178521</v>
      </c>
      <c r="G7240">
        <v>11.2861201688597</v>
      </c>
      <c r="H7240">
        <v>11.340002513965601</v>
      </c>
      <c r="I7240">
        <v>10.2576294884752</v>
      </c>
      <c r="J7240" s="22">
        <v>62.884177819999998</v>
      </c>
      <c r="K7240" s="5">
        <f t="shared" si="791"/>
        <v>12.234179636711193</v>
      </c>
      <c r="L7240" s="5">
        <f t="shared" si="792"/>
        <v>92.23417963671119</v>
      </c>
      <c r="M7240" s="5">
        <f t="shared" si="793"/>
        <v>171.6446287174038</v>
      </c>
      <c r="N7240" s="5">
        <f t="shared" si="794"/>
        <v>251.33901595441029</v>
      </c>
      <c r="O7240" s="5">
        <f t="shared" si="795"/>
        <v>331.40791531175972</v>
      </c>
      <c r="P7240" s="5">
        <f t="shared" si="796"/>
        <v>411.33333054485615</v>
      </c>
      <c r="Q7240" s="5">
        <f t="shared" si="797"/>
        <v>500.4667421124924</v>
      </c>
    </row>
    <row r="7241" spans="2:17" x14ac:dyDescent="0.25">
      <c r="B7241">
        <v>62.892177820000001</v>
      </c>
      <c r="C7241">
        <v>12.396754896155</v>
      </c>
      <c r="D7241">
        <v>12.396754896155</v>
      </c>
      <c r="E7241">
        <v>11.832109653751001</v>
      </c>
      <c r="F7241">
        <v>11.2571184267889</v>
      </c>
      <c r="G7241">
        <v>11.3710841064098</v>
      </c>
      <c r="H7241">
        <v>11.2885220384204</v>
      </c>
      <c r="I7241">
        <v>10.2905504891459</v>
      </c>
      <c r="J7241" s="22">
        <v>62.892177820000001</v>
      </c>
      <c r="K7241" s="5">
        <f t="shared" si="791"/>
        <v>12.238756216110234</v>
      </c>
      <c r="L7241" s="5">
        <f t="shared" si="792"/>
        <v>92.238756216110232</v>
      </c>
      <c r="M7241" s="5">
        <f t="shared" si="793"/>
        <v>171.63539800820425</v>
      </c>
      <c r="N7241" s="5">
        <f t="shared" si="794"/>
        <v>251.29126158909386</v>
      </c>
      <c r="O7241" s="5">
        <f t="shared" si="795"/>
        <v>331.38133171064055</v>
      </c>
      <c r="P7241" s="5">
        <f t="shared" si="796"/>
        <v>411.37747310369781</v>
      </c>
      <c r="Q7241" s="5">
        <f t="shared" si="797"/>
        <v>500.47097315966488</v>
      </c>
    </row>
    <row r="7242" spans="2:17" x14ac:dyDescent="0.25">
      <c r="B7242">
        <v>62.900177820000003</v>
      </c>
      <c r="C7242">
        <v>12.013282346456</v>
      </c>
      <c r="D7242">
        <v>12.013282346456</v>
      </c>
      <c r="E7242">
        <v>11.584774216119801</v>
      </c>
      <c r="F7242">
        <v>11.4131247662296</v>
      </c>
      <c r="G7242">
        <v>11.5255224043546</v>
      </c>
      <c r="H7242">
        <v>11.7281700605756</v>
      </c>
      <c r="I7242">
        <v>10.6688965872317</v>
      </c>
      <c r="J7242" s="22">
        <v>62.900177820000003</v>
      </c>
      <c r="K7242" s="5">
        <f t="shared" si="791"/>
        <v>12.240496607509691</v>
      </c>
      <c r="L7242" s="5">
        <f t="shared" si="792"/>
        <v>92.240496607509698</v>
      </c>
      <c r="M7242" s="5">
        <f t="shared" si="793"/>
        <v>171.61601698166058</v>
      </c>
      <c r="N7242" s="5">
        <f t="shared" si="794"/>
        <v>251.26115688855279</v>
      </c>
      <c r="O7242" s="5">
        <f t="shared" si="795"/>
        <v>331.35147503215393</v>
      </c>
      <c r="P7242" s="5">
        <f t="shared" si="796"/>
        <v>411.37287438885505</v>
      </c>
      <c r="Q7242" s="5">
        <f t="shared" si="797"/>
        <v>500.51356885150057</v>
      </c>
    </row>
    <row r="7243" spans="2:17" x14ac:dyDescent="0.25">
      <c r="B7243">
        <v>62.908177819999999</v>
      </c>
      <c r="C7243">
        <v>12.234508598673299</v>
      </c>
      <c r="D7243">
        <v>12.234508598673299</v>
      </c>
      <c r="E7243">
        <v>11.4846512523479</v>
      </c>
      <c r="F7243">
        <v>11.166670122127099</v>
      </c>
      <c r="G7243">
        <v>11.0538183327726</v>
      </c>
      <c r="H7243">
        <v>11.4952641826939</v>
      </c>
      <c r="I7243">
        <v>10.499659943146</v>
      </c>
      <c r="J7243" s="22">
        <v>62.908177819999999</v>
      </c>
      <c r="K7243" s="5">
        <f t="shared" si="791"/>
        <v>12.256739729854115</v>
      </c>
      <c r="L7243" s="5">
        <f t="shared" si="792"/>
        <v>92.256739729854118</v>
      </c>
      <c r="M7243" s="5">
        <f t="shared" si="793"/>
        <v>171.58037412835642</v>
      </c>
      <c r="N7243" s="5">
        <f t="shared" si="794"/>
        <v>251.25719164015896</v>
      </c>
      <c r="O7243" s="5">
        <f t="shared" si="795"/>
        <v>331.33598778413233</v>
      </c>
      <c r="P7243" s="5">
        <f t="shared" si="796"/>
        <v>411.31949832181363</v>
      </c>
      <c r="Q7243" s="5">
        <f t="shared" si="797"/>
        <v>500.57065582395001</v>
      </c>
    </row>
    <row r="7244" spans="2:17" x14ac:dyDescent="0.25">
      <c r="B7244">
        <v>62.916177820000001</v>
      </c>
      <c r="C7244">
        <v>12.249200688565301</v>
      </c>
      <c r="D7244">
        <v>12.249200688565301</v>
      </c>
      <c r="E7244">
        <v>11.7081349666111</v>
      </c>
      <c r="F7244">
        <v>10.8340407785957</v>
      </c>
      <c r="G7244">
        <v>11.3721639552097</v>
      </c>
      <c r="H7244">
        <v>10.941359871507601</v>
      </c>
      <c r="I7244">
        <v>10.809757764673799</v>
      </c>
      <c r="J7244" s="22">
        <v>62.916177820000001</v>
      </c>
      <c r="K7244" s="5">
        <f t="shared" ref="K7244:K7307" si="798">$A$5*(C7238+C7250)+$A$6*(C7239+C7249)+$A$7*(C7240+C7248)+$A$8*(C7241+C7247)+$A$9*(C7242+C7246)+$A$10*(C7243+C7245)+$A$11*C7244+$K$2</f>
        <v>12.278075102229712</v>
      </c>
      <c r="L7244" s="5">
        <f t="shared" ref="L7244:L7307" si="799">$A$5*(D7238+D7250)+$A$6*(D7239+D7249)+$A$7*(D7240+D7248)+$A$8*(D7241+D7247)+$A$9*(D7242+D7246)+$A$10*(D7243+D7245)+$A$11*D7244+$L$2</f>
        <v>92.278075102229707</v>
      </c>
      <c r="M7244" s="5">
        <f t="shared" ref="M7244:M7307" si="800">$A$5*(E7238+E7250)+$A$6*(E7239+E7249)+$A$7*(E7240+E7248)+$A$8*(E7241+E7247)+$A$9*(E7242+E7246)+$A$10*(E7243+E7245)+$A$11*E7244+$M$2</f>
        <v>171.52798754977636</v>
      </c>
      <c r="N7244" s="5">
        <f t="shared" ref="N7244:N7307" si="801">$A$5*(F7238+F7250)+$A$6*(F7239+F7249)+$A$7*(F7240+F7248)+$A$8*(F7241+F7247)+$A$9*(F7242+F7246)+$A$10*(F7243+F7245)+$A$11*F7244+$N$2</f>
        <v>251.28185231154407</v>
      </c>
      <c r="O7244" s="5">
        <f t="shared" ref="O7244:O7307" si="802">$A$5*(G7238+G7250)+$A$6*(G7239+G7249)+$A$7*(G7240+G7248)+$A$8*(G7241+G7247)+$A$9*(G7242+G7246)+$A$10*(G7243+G7245)+$A$11*G7244+$O$2</f>
        <v>331.34669063705218</v>
      </c>
      <c r="P7244" s="5">
        <f t="shared" ref="P7244:P7307" si="803">$A$5*(H7238+H7250)+$A$6*(H7239+H7249)+$A$7*(H7240+H7248)+$A$8*(H7241+H7247)+$A$9*(H7242+H7246)+$A$10*(H7243+H7245)+$A$11*H7244+$P$2</f>
        <v>411.2595243807051</v>
      </c>
      <c r="Q7244" s="5">
        <f t="shared" ref="Q7244:Q7307" si="804">$A$5*(I7238+I7250)+$A$6*(I7239+I7249)+$A$7*(I7240+I7248)+$A$8*(I7241+I7247)+$A$9*(I7242+I7246)+$A$10*(I7243+I7245)+$A$11*I7244+$Q$2</f>
        <v>500.62153573508806</v>
      </c>
    </row>
    <row r="7245" spans="2:17" x14ac:dyDescent="0.25">
      <c r="B7245">
        <v>62.924177819999997</v>
      </c>
      <c r="C7245">
        <v>12.532365402698399</v>
      </c>
      <c r="D7245">
        <v>12.532365402698399</v>
      </c>
      <c r="E7245">
        <v>11.440736925436401</v>
      </c>
      <c r="F7245">
        <v>11.784933512266701</v>
      </c>
      <c r="G7245">
        <v>11.284403678685599</v>
      </c>
      <c r="H7245">
        <v>10.873455416231799</v>
      </c>
      <c r="I7245">
        <v>10.377384821587601</v>
      </c>
      <c r="J7245" s="22">
        <v>62.924177819999997</v>
      </c>
      <c r="K7245" s="5">
        <f t="shared" si="798"/>
        <v>12.272140280526601</v>
      </c>
      <c r="L7245" s="5">
        <f t="shared" si="799"/>
        <v>92.2721402805266</v>
      </c>
      <c r="M7245" s="5">
        <f t="shared" si="800"/>
        <v>171.46363391395676</v>
      </c>
      <c r="N7245" s="5">
        <f t="shared" si="801"/>
        <v>251.32053736644417</v>
      </c>
      <c r="O7245" s="5">
        <f t="shared" si="802"/>
        <v>331.37363310606918</v>
      </c>
      <c r="P7245" s="5">
        <f t="shared" si="803"/>
        <v>411.24337480935645</v>
      </c>
      <c r="Q7245" s="5">
        <f t="shared" si="804"/>
        <v>500.65286668695836</v>
      </c>
    </row>
    <row r="7246" spans="2:17" x14ac:dyDescent="0.25">
      <c r="B7246">
        <v>62.93217782</v>
      </c>
      <c r="C7246">
        <v>12.4144289570753</v>
      </c>
      <c r="D7246">
        <v>12.4144289570753</v>
      </c>
      <c r="E7246">
        <v>11.386548667518699</v>
      </c>
      <c r="F7246">
        <v>11.4675283151358</v>
      </c>
      <c r="G7246">
        <v>11.673003906036</v>
      </c>
      <c r="H7246">
        <v>11.4514831425028</v>
      </c>
      <c r="I7246">
        <v>10.9852968033761</v>
      </c>
      <c r="J7246" s="22">
        <v>62.93217782</v>
      </c>
      <c r="K7246" s="5">
        <f t="shared" si="798"/>
        <v>12.218146418604231</v>
      </c>
      <c r="L7246" s="5">
        <f t="shared" si="799"/>
        <v>92.218146418604235</v>
      </c>
      <c r="M7246" s="5">
        <f t="shared" si="800"/>
        <v>171.40323958547552</v>
      </c>
      <c r="N7246" s="5">
        <f t="shared" si="801"/>
        <v>251.35291306632587</v>
      </c>
      <c r="O7246" s="5">
        <f t="shared" si="802"/>
        <v>331.3895365051186</v>
      </c>
      <c r="P7246" s="5">
        <f t="shared" si="803"/>
        <v>411.27460975817979</v>
      </c>
      <c r="Q7246" s="5">
        <f t="shared" si="804"/>
        <v>500.65102173164632</v>
      </c>
    </row>
    <row r="7247" spans="2:17" x14ac:dyDescent="0.25">
      <c r="B7247">
        <v>62.940177820000002</v>
      </c>
      <c r="C7247">
        <v>11.931982964048499</v>
      </c>
      <c r="D7247">
        <v>11.931982964048499</v>
      </c>
      <c r="E7247">
        <v>11.162174075490199</v>
      </c>
      <c r="F7247">
        <v>11.054632029820599</v>
      </c>
      <c r="G7247">
        <v>11.3906528960814</v>
      </c>
      <c r="H7247">
        <v>11.556218441258601</v>
      </c>
      <c r="I7247">
        <v>10.744286758974599</v>
      </c>
      <c r="J7247" s="22">
        <v>62.940177820000002</v>
      </c>
      <c r="K7247" s="5">
        <f t="shared" si="798"/>
        <v>12.136420088133583</v>
      </c>
      <c r="L7247" s="5">
        <f t="shared" si="799"/>
        <v>92.136420088133576</v>
      </c>
      <c r="M7247" s="5">
        <f t="shared" si="800"/>
        <v>171.37120588322574</v>
      </c>
      <c r="N7247" s="5">
        <f t="shared" si="801"/>
        <v>251.37550455515472</v>
      </c>
      <c r="O7247" s="5">
        <f t="shared" si="802"/>
        <v>331.37586064797512</v>
      </c>
      <c r="P7247" s="5">
        <f t="shared" si="803"/>
        <v>411.30795479926297</v>
      </c>
      <c r="Q7247" s="5">
        <f t="shared" si="804"/>
        <v>500.61023466065092</v>
      </c>
    </row>
    <row r="7248" spans="2:17" x14ac:dyDescent="0.25">
      <c r="B7248">
        <v>62.948177819999998</v>
      </c>
      <c r="C7248">
        <v>11.930564261457301</v>
      </c>
      <c r="D7248">
        <v>11.930564261457301</v>
      </c>
      <c r="E7248">
        <v>11.3578982540055</v>
      </c>
      <c r="F7248">
        <v>11.322793496589499</v>
      </c>
      <c r="G7248">
        <v>11.2336008768221</v>
      </c>
      <c r="H7248">
        <v>11.4202868529269</v>
      </c>
      <c r="I7248">
        <v>10.4204804429924</v>
      </c>
      <c r="J7248" s="22">
        <v>62.948177819999998</v>
      </c>
      <c r="K7248" s="5">
        <f t="shared" si="798"/>
        <v>12.074943889002146</v>
      </c>
      <c r="L7248" s="5">
        <f t="shared" si="799"/>
        <v>92.074943889002142</v>
      </c>
      <c r="M7248" s="5">
        <f t="shared" si="800"/>
        <v>171.38375533462968</v>
      </c>
      <c r="N7248" s="5">
        <f t="shared" si="801"/>
        <v>251.39246244434759</v>
      </c>
      <c r="O7248" s="5">
        <f t="shared" si="802"/>
        <v>331.34116549819248</v>
      </c>
      <c r="P7248" s="5">
        <f t="shared" si="803"/>
        <v>411.30737458305413</v>
      </c>
      <c r="Q7248" s="5">
        <f t="shared" si="804"/>
        <v>500.55604975153005</v>
      </c>
    </row>
    <row r="7249" spans="2:17" x14ac:dyDescent="0.25">
      <c r="B7249">
        <v>62.956177820000001</v>
      </c>
      <c r="C7249">
        <v>11.917450117364799</v>
      </c>
      <c r="D7249">
        <v>11.917450117364799</v>
      </c>
      <c r="E7249">
        <v>11.4323300518897</v>
      </c>
      <c r="F7249">
        <v>11.7919666665859</v>
      </c>
      <c r="G7249">
        <v>11.3386930581086</v>
      </c>
      <c r="H7249">
        <v>11.058307057461001</v>
      </c>
      <c r="I7249">
        <v>10.3144022887726</v>
      </c>
      <c r="J7249" s="22">
        <v>62.956177820000001</v>
      </c>
      <c r="K7249" s="5">
        <f t="shared" si="798"/>
        <v>12.066813398231091</v>
      </c>
      <c r="L7249" s="5">
        <f t="shared" si="799"/>
        <v>92.066813398231091</v>
      </c>
      <c r="M7249" s="5">
        <f t="shared" si="800"/>
        <v>171.43511161857347</v>
      </c>
      <c r="N7249" s="5">
        <f t="shared" si="801"/>
        <v>251.39293880830164</v>
      </c>
      <c r="O7249" s="5">
        <f t="shared" si="802"/>
        <v>331.30905842592074</v>
      </c>
      <c r="P7249" s="5">
        <f t="shared" si="803"/>
        <v>411.28653865477287</v>
      </c>
      <c r="Q7249" s="5">
        <f t="shared" si="804"/>
        <v>500.54500550139528</v>
      </c>
    </row>
    <row r="7250" spans="2:17" x14ac:dyDescent="0.25">
      <c r="B7250">
        <v>62.964177820000003</v>
      </c>
      <c r="C7250">
        <v>12.1877065330126</v>
      </c>
      <c r="D7250">
        <v>12.1877065330126</v>
      </c>
      <c r="E7250">
        <v>11.442865995915801</v>
      </c>
      <c r="F7250">
        <v>11.4392893156136</v>
      </c>
      <c r="G7250">
        <v>11.1108209345881</v>
      </c>
      <c r="H7250">
        <v>11.154185703774401</v>
      </c>
      <c r="I7250">
        <v>10.335157188919</v>
      </c>
      <c r="J7250" s="22">
        <v>62.964177820000003</v>
      </c>
      <c r="K7250" s="5">
        <f t="shared" si="798"/>
        <v>12.105048650940654</v>
      </c>
      <c r="L7250" s="5">
        <f t="shared" si="799"/>
        <v>92.10504865094066</v>
      </c>
      <c r="M7250" s="5">
        <f t="shared" si="800"/>
        <v>171.49903572842501</v>
      </c>
      <c r="N7250" s="5">
        <f t="shared" si="801"/>
        <v>251.36514044324537</v>
      </c>
      <c r="O7250" s="5">
        <f t="shared" si="802"/>
        <v>331.29249654707434</v>
      </c>
      <c r="P7250" s="5">
        <f t="shared" si="803"/>
        <v>411.28382763279257</v>
      </c>
      <c r="Q7250" s="5">
        <f t="shared" si="804"/>
        <v>500.62381224741347</v>
      </c>
    </row>
    <row r="7251" spans="2:17" x14ac:dyDescent="0.25">
      <c r="B7251">
        <v>62.972177819999999</v>
      </c>
      <c r="C7251">
        <v>12.147753756296099</v>
      </c>
      <c r="D7251">
        <v>12.147753756296099</v>
      </c>
      <c r="E7251">
        <v>11.6972194939984</v>
      </c>
      <c r="F7251">
        <v>11.023914493593299</v>
      </c>
      <c r="G7251">
        <v>11.482270836482</v>
      </c>
      <c r="H7251">
        <v>11.3368174063739</v>
      </c>
      <c r="I7251">
        <v>10.7088097202382</v>
      </c>
      <c r="J7251" s="22">
        <v>62.972177819999999</v>
      </c>
      <c r="K7251" s="5">
        <f t="shared" si="798"/>
        <v>12.153468692993942</v>
      </c>
      <c r="L7251" s="5">
        <f t="shared" si="799"/>
        <v>92.15346869299394</v>
      </c>
      <c r="M7251" s="5">
        <f t="shared" si="800"/>
        <v>171.54483820370618</v>
      </c>
      <c r="N7251" s="5">
        <f t="shared" si="801"/>
        <v>251.32465923776027</v>
      </c>
      <c r="O7251" s="5">
        <f t="shared" si="802"/>
        <v>331.28787372131217</v>
      </c>
      <c r="P7251" s="5">
        <f t="shared" si="803"/>
        <v>411.31478299483757</v>
      </c>
      <c r="Q7251" s="5">
        <f t="shared" si="804"/>
        <v>500.78592862988353</v>
      </c>
    </row>
    <row r="7252" spans="2:17" x14ac:dyDescent="0.25">
      <c r="B7252">
        <v>62.980177820000002</v>
      </c>
      <c r="C7252">
        <v>12.287713816720499</v>
      </c>
      <c r="D7252">
        <v>12.287713816720499</v>
      </c>
      <c r="E7252">
        <v>11.7851364959792</v>
      </c>
      <c r="F7252">
        <v>11.2277696545758</v>
      </c>
      <c r="G7252">
        <v>11.3099708695609</v>
      </c>
      <c r="H7252">
        <v>11.449092971716</v>
      </c>
      <c r="I7252">
        <v>11.2277696545758</v>
      </c>
      <c r="J7252" s="22">
        <v>62.980177820000002</v>
      </c>
      <c r="K7252" s="5">
        <f t="shared" si="798"/>
        <v>12.174868031648852</v>
      </c>
      <c r="L7252" s="5">
        <f t="shared" si="799"/>
        <v>92.174868031648856</v>
      </c>
      <c r="M7252" s="5">
        <f t="shared" si="800"/>
        <v>171.56190197770985</v>
      </c>
      <c r="N7252" s="5">
        <f t="shared" si="801"/>
        <v>251.30276176045055</v>
      </c>
      <c r="O7252" s="5">
        <f t="shared" si="802"/>
        <v>331.29390454508098</v>
      </c>
      <c r="P7252" s="5">
        <f t="shared" si="803"/>
        <v>411.36093444973176</v>
      </c>
      <c r="Q7252" s="5">
        <f t="shared" si="804"/>
        <v>500.97131763636912</v>
      </c>
    </row>
    <row r="7253" spans="2:17" x14ac:dyDescent="0.25">
      <c r="B7253">
        <v>62.988177819999997</v>
      </c>
      <c r="C7253">
        <v>12.3734976758487</v>
      </c>
      <c r="D7253">
        <v>12.3734976758487</v>
      </c>
      <c r="E7253">
        <v>11.345617102409401</v>
      </c>
      <c r="F7253">
        <v>11.427142100935299</v>
      </c>
      <c r="G7253">
        <v>11.0625010704715</v>
      </c>
      <c r="H7253">
        <v>11.4196673335124</v>
      </c>
      <c r="I7253">
        <v>11.2991730167657</v>
      </c>
      <c r="J7253" s="22">
        <v>62.988177819999997</v>
      </c>
      <c r="K7253" s="5">
        <f t="shared" si="798"/>
        <v>12.154798852982417</v>
      </c>
      <c r="L7253" s="5">
        <f t="shared" si="799"/>
        <v>92.154798852982424</v>
      </c>
      <c r="M7253" s="5">
        <f t="shared" si="800"/>
        <v>171.57198744840832</v>
      </c>
      <c r="N7253" s="5">
        <f t="shared" si="801"/>
        <v>251.3129761255897</v>
      </c>
      <c r="O7253" s="5">
        <f t="shared" si="802"/>
        <v>331.32502707251996</v>
      </c>
      <c r="P7253" s="5">
        <f t="shared" si="803"/>
        <v>411.39257606655474</v>
      </c>
      <c r="Q7253" s="5">
        <f t="shared" si="804"/>
        <v>501.10817833961681</v>
      </c>
    </row>
    <row r="7254" spans="2:17" x14ac:dyDescent="0.25">
      <c r="B7254">
        <v>62.99617782</v>
      </c>
      <c r="C7254">
        <v>11.9487937250304</v>
      </c>
      <c r="D7254">
        <v>11.9487937250304</v>
      </c>
      <c r="E7254">
        <v>11.302013377289301</v>
      </c>
      <c r="F7254">
        <v>11.3191651025843</v>
      </c>
      <c r="G7254">
        <v>11.320731570267499</v>
      </c>
      <c r="H7254">
        <v>11.4137093110237</v>
      </c>
      <c r="I7254">
        <v>11.254899961989601</v>
      </c>
      <c r="J7254" s="22">
        <v>62.99617782</v>
      </c>
      <c r="K7254" s="5">
        <f t="shared" si="798"/>
        <v>12.108586664986213</v>
      </c>
      <c r="L7254" s="5">
        <f t="shared" si="799"/>
        <v>92.108586664986206</v>
      </c>
      <c r="M7254" s="5">
        <f t="shared" si="800"/>
        <v>171.60488550564048</v>
      </c>
      <c r="N7254" s="5">
        <f t="shared" si="801"/>
        <v>251.34746195712552</v>
      </c>
      <c r="O7254" s="5">
        <f t="shared" si="802"/>
        <v>331.39645614050846</v>
      </c>
      <c r="P7254" s="5">
        <f t="shared" si="803"/>
        <v>411.38848863716765</v>
      </c>
      <c r="Q7254" s="5">
        <f t="shared" si="804"/>
        <v>501.15590248739915</v>
      </c>
    </row>
    <row r="7255" spans="2:17" x14ac:dyDescent="0.25">
      <c r="B7255">
        <v>63.004177820000002</v>
      </c>
      <c r="C7255">
        <v>11.9348099377374</v>
      </c>
      <c r="D7255">
        <v>11.9348099377374</v>
      </c>
      <c r="E7255">
        <v>11.8625857097938</v>
      </c>
      <c r="F7255">
        <v>11.2823580192174</v>
      </c>
      <c r="G7255">
        <v>11.5528759091716</v>
      </c>
      <c r="H7255">
        <v>11.5226583859153</v>
      </c>
      <c r="I7255">
        <v>11.2840664610746</v>
      </c>
      <c r="J7255" s="22">
        <v>63.004177820000002</v>
      </c>
      <c r="K7255" s="5">
        <f t="shared" si="798"/>
        <v>12.064982211576153</v>
      </c>
      <c r="L7255" s="5">
        <f t="shared" si="799"/>
        <v>92.064982211576151</v>
      </c>
      <c r="M7255" s="5">
        <f t="shared" si="800"/>
        <v>171.65705203795886</v>
      </c>
      <c r="N7255" s="5">
        <f t="shared" si="801"/>
        <v>251.39492740880212</v>
      </c>
      <c r="O7255" s="5">
        <f t="shared" si="802"/>
        <v>331.49962492383059</v>
      </c>
      <c r="P7255" s="5">
        <f t="shared" si="803"/>
        <v>411.34260603102052</v>
      </c>
      <c r="Q7255" s="5">
        <f t="shared" si="804"/>
        <v>501.11869210811682</v>
      </c>
    </row>
    <row r="7256" spans="2:17" x14ac:dyDescent="0.25">
      <c r="B7256">
        <v>63.012177819999998</v>
      </c>
      <c r="C7256">
        <v>12.1155785416827</v>
      </c>
      <c r="D7256">
        <v>12.1155785416827</v>
      </c>
      <c r="E7256">
        <v>11.9295611321955</v>
      </c>
      <c r="F7256">
        <v>11.451675725036001</v>
      </c>
      <c r="G7256">
        <v>11.695961194575601</v>
      </c>
      <c r="H7256">
        <v>11.316507195747</v>
      </c>
      <c r="I7256">
        <v>11.020703077887401</v>
      </c>
      <c r="J7256" s="22">
        <v>63.012177819999998</v>
      </c>
      <c r="K7256" s="5">
        <f t="shared" si="798"/>
        <v>12.039590288342055</v>
      </c>
      <c r="L7256" s="5">
        <f t="shared" si="799"/>
        <v>92.039590288342055</v>
      </c>
      <c r="M7256" s="5">
        <f t="shared" si="800"/>
        <v>171.68847172875221</v>
      </c>
      <c r="N7256" s="5">
        <f t="shared" si="801"/>
        <v>251.4435262360951</v>
      </c>
      <c r="O7256" s="5">
        <f t="shared" si="802"/>
        <v>331.5997455338433</v>
      </c>
      <c r="P7256" s="5">
        <f t="shared" si="803"/>
        <v>411.26987470896586</v>
      </c>
      <c r="Q7256" s="5">
        <f t="shared" si="804"/>
        <v>501.0328620687402</v>
      </c>
    </row>
    <row r="7257" spans="2:17" x14ac:dyDescent="0.25">
      <c r="B7257">
        <v>63.020177820000001</v>
      </c>
      <c r="C7257">
        <v>11.971677123331199</v>
      </c>
      <c r="D7257">
        <v>11.971677123331199</v>
      </c>
      <c r="E7257">
        <v>11.7158957314831</v>
      </c>
      <c r="F7257">
        <v>11.650084423807501</v>
      </c>
      <c r="G7257">
        <v>11.716282659675199</v>
      </c>
      <c r="H7257">
        <v>10.963462707080099</v>
      </c>
      <c r="I7257">
        <v>10.761265197379</v>
      </c>
      <c r="J7257" s="22">
        <v>63.020177820000001</v>
      </c>
      <c r="K7257" s="5">
        <f t="shared" si="798"/>
        <v>12.027343674266113</v>
      </c>
      <c r="L7257" s="5">
        <f t="shared" si="799"/>
        <v>92.02734367426612</v>
      </c>
      <c r="M7257" s="5">
        <f t="shared" si="800"/>
        <v>171.6672474117274</v>
      </c>
      <c r="N7257" s="5">
        <f t="shared" si="801"/>
        <v>251.47623345237309</v>
      </c>
      <c r="O7257" s="5">
        <f t="shared" si="802"/>
        <v>331.65603820969238</v>
      </c>
      <c r="P7257" s="5">
        <f t="shared" si="803"/>
        <v>411.20579922309088</v>
      </c>
      <c r="Q7257" s="5">
        <f t="shared" si="804"/>
        <v>500.94450695534317</v>
      </c>
    </row>
    <row r="7258" spans="2:17" x14ac:dyDescent="0.25">
      <c r="B7258">
        <v>63.028177820000003</v>
      </c>
      <c r="C7258">
        <v>12.2121418586384</v>
      </c>
      <c r="D7258">
        <v>12.2121418586384</v>
      </c>
      <c r="E7258">
        <v>11.6653309123851</v>
      </c>
      <c r="F7258">
        <v>11.5907248401472</v>
      </c>
      <c r="G7258">
        <v>11.8895928777013</v>
      </c>
      <c r="H7258">
        <v>11.0531922429414</v>
      </c>
      <c r="I7258">
        <v>10.8241027089159</v>
      </c>
      <c r="J7258" s="22">
        <v>63.028177820000003</v>
      </c>
      <c r="K7258" s="5">
        <f t="shared" si="798"/>
        <v>12.019859877828418</v>
      </c>
      <c r="L7258" s="5">
        <f t="shared" si="799"/>
        <v>92.019859877828424</v>
      </c>
      <c r="M7258" s="5">
        <f t="shared" si="800"/>
        <v>171.60487093318233</v>
      </c>
      <c r="N7258" s="5">
        <f t="shared" si="801"/>
        <v>251.48344092048015</v>
      </c>
      <c r="O7258" s="5">
        <f t="shared" si="802"/>
        <v>331.64510713141783</v>
      </c>
      <c r="P7258" s="5">
        <f t="shared" si="803"/>
        <v>411.18603077086794</v>
      </c>
      <c r="Q7258" s="5">
        <f t="shared" si="804"/>
        <v>500.89086825698445</v>
      </c>
    </row>
    <row r="7259" spans="2:17" x14ac:dyDescent="0.25">
      <c r="B7259">
        <v>63.036177819999999</v>
      </c>
      <c r="C7259">
        <v>11.711676994386499</v>
      </c>
      <c r="D7259">
        <v>11.711676994386499</v>
      </c>
      <c r="E7259">
        <v>11.2263165891399</v>
      </c>
      <c r="F7259">
        <v>11.289154659513001</v>
      </c>
      <c r="G7259">
        <v>11.656484743458901</v>
      </c>
      <c r="H7259">
        <v>11.211817383542501</v>
      </c>
      <c r="I7259">
        <v>10.9519681440652</v>
      </c>
      <c r="J7259" s="22">
        <v>63.036177819999999</v>
      </c>
      <c r="K7259" s="5">
        <f t="shared" si="798"/>
        <v>12.019286659319983</v>
      </c>
      <c r="L7259" s="5">
        <f t="shared" si="799"/>
        <v>92.019286659319988</v>
      </c>
      <c r="M7259" s="5">
        <f t="shared" si="800"/>
        <v>171.53993783592929</v>
      </c>
      <c r="N7259" s="5">
        <f t="shared" si="801"/>
        <v>251.47805160414106</v>
      </c>
      <c r="O7259" s="5">
        <f t="shared" si="802"/>
        <v>331.57669931333345</v>
      </c>
      <c r="P7259" s="5">
        <f t="shared" si="803"/>
        <v>411.22041975587553</v>
      </c>
      <c r="Q7259" s="5">
        <f t="shared" si="804"/>
        <v>500.8929337016649</v>
      </c>
    </row>
    <row r="7260" spans="2:17" x14ac:dyDescent="0.25">
      <c r="B7260">
        <v>63.044177820000002</v>
      </c>
      <c r="C7260">
        <v>12.131353516214901</v>
      </c>
      <c r="D7260">
        <v>12.131353516214901</v>
      </c>
      <c r="E7260">
        <v>11.5907137765616</v>
      </c>
      <c r="F7260">
        <v>11.489118011290801</v>
      </c>
      <c r="G7260">
        <v>11.328625709216</v>
      </c>
      <c r="H7260">
        <v>11.2776521837679</v>
      </c>
      <c r="I7260">
        <v>10.5847937197</v>
      </c>
      <c r="J7260" s="22">
        <v>63.044177820000002</v>
      </c>
      <c r="K7260" s="5">
        <f t="shared" si="798"/>
        <v>12.029713660054909</v>
      </c>
      <c r="L7260" s="5">
        <f t="shared" si="799"/>
        <v>92.029713660054909</v>
      </c>
      <c r="M7260" s="5">
        <f t="shared" si="800"/>
        <v>171.49833991351949</v>
      </c>
      <c r="N7260" s="5">
        <f t="shared" si="801"/>
        <v>251.48406764282259</v>
      </c>
      <c r="O7260" s="5">
        <f t="shared" si="802"/>
        <v>331.49285989002749</v>
      </c>
      <c r="P7260" s="5">
        <f t="shared" si="803"/>
        <v>411.28941496292214</v>
      </c>
      <c r="Q7260" s="5">
        <f t="shared" si="804"/>
        <v>500.95242047052608</v>
      </c>
    </row>
    <row r="7261" spans="2:17" x14ac:dyDescent="0.25">
      <c r="B7261">
        <v>63.052177819999997</v>
      </c>
      <c r="C7261">
        <v>12.121546483627901</v>
      </c>
      <c r="D7261">
        <v>12.121546483627901</v>
      </c>
      <c r="E7261">
        <v>11.5085886923674</v>
      </c>
      <c r="F7261">
        <v>11.3265839401039</v>
      </c>
      <c r="G7261">
        <v>11.2137862995933</v>
      </c>
      <c r="H7261">
        <v>11.444105951516301</v>
      </c>
      <c r="I7261">
        <v>11.113869024935401</v>
      </c>
      <c r="J7261" s="22">
        <v>63.052177819999997</v>
      </c>
      <c r="K7261" s="5">
        <f t="shared" si="798"/>
        <v>12.042719291907156</v>
      </c>
      <c r="L7261" s="5">
        <f t="shared" si="799"/>
        <v>92.042719291907162</v>
      </c>
      <c r="M7261" s="5">
        <f t="shared" si="800"/>
        <v>171.48214879496973</v>
      </c>
      <c r="N7261" s="5">
        <f t="shared" si="801"/>
        <v>251.50943174327841</v>
      </c>
      <c r="O7261" s="5">
        <f t="shared" si="802"/>
        <v>331.44220509388066</v>
      </c>
      <c r="P7261" s="5">
        <f t="shared" si="803"/>
        <v>411.36181286930679</v>
      </c>
      <c r="Q7261" s="5">
        <f t="shared" si="804"/>
        <v>501.04330255763387</v>
      </c>
    </row>
    <row r="7262" spans="2:17" x14ac:dyDescent="0.25">
      <c r="B7262">
        <v>63.06017782</v>
      </c>
      <c r="C7262">
        <v>11.9502014142729</v>
      </c>
      <c r="D7262">
        <v>11.9502014142729</v>
      </c>
      <c r="E7262">
        <v>11.5288955794642</v>
      </c>
      <c r="F7262">
        <v>11.9000128186089</v>
      </c>
      <c r="G7262">
        <v>11.4176147316495</v>
      </c>
      <c r="H7262">
        <v>11.412900176276899</v>
      </c>
      <c r="I7262">
        <v>11.3768537823697</v>
      </c>
      <c r="J7262" s="22">
        <v>63.06017782</v>
      </c>
      <c r="K7262" s="5">
        <f t="shared" si="798"/>
        <v>12.039305436901168</v>
      </c>
      <c r="L7262" s="5">
        <f t="shared" si="799"/>
        <v>92.039305436901174</v>
      </c>
      <c r="M7262" s="5">
        <f t="shared" si="800"/>
        <v>171.49115263499323</v>
      </c>
      <c r="N7262" s="5">
        <f t="shared" si="801"/>
        <v>251.53761908545869</v>
      </c>
      <c r="O7262" s="5">
        <f t="shared" si="802"/>
        <v>331.44680149736212</v>
      </c>
      <c r="P7262" s="5">
        <f t="shared" si="803"/>
        <v>411.40946660928097</v>
      </c>
      <c r="Q7262" s="5">
        <f t="shared" si="804"/>
        <v>501.11469862799771</v>
      </c>
    </row>
    <row r="7263" spans="2:17" x14ac:dyDescent="0.25">
      <c r="B7263">
        <v>63.068177820000002</v>
      </c>
      <c r="C7263">
        <v>12.296395252690001</v>
      </c>
      <c r="D7263">
        <v>12.296395252690001</v>
      </c>
      <c r="E7263">
        <v>11.1534445632208</v>
      </c>
      <c r="F7263">
        <v>11.368681792562001</v>
      </c>
      <c r="G7263">
        <v>11.588115102948899</v>
      </c>
      <c r="H7263">
        <v>11.5573142670588</v>
      </c>
      <c r="I7263">
        <v>11.4104583274892</v>
      </c>
      <c r="J7263" s="22">
        <v>63.068177820000002</v>
      </c>
      <c r="K7263" s="5">
        <f t="shared" si="798"/>
        <v>12.006593609830007</v>
      </c>
      <c r="L7263" s="5">
        <f t="shared" si="799"/>
        <v>92.006593609830006</v>
      </c>
      <c r="M7263" s="5">
        <f t="shared" si="800"/>
        <v>171.53406030855623</v>
      </c>
      <c r="N7263" s="5">
        <f t="shared" si="801"/>
        <v>251.54350982985829</v>
      </c>
      <c r="O7263" s="5">
        <f t="shared" si="802"/>
        <v>331.49343066650022</v>
      </c>
      <c r="P7263" s="5">
        <f t="shared" si="803"/>
        <v>411.41138043891647</v>
      </c>
      <c r="Q7263" s="5">
        <f t="shared" si="804"/>
        <v>501.12572409229108</v>
      </c>
    </row>
    <row r="7264" spans="2:17" x14ac:dyDescent="0.25">
      <c r="B7264">
        <v>63.076177819999998</v>
      </c>
      <c r="C7264">
        <v>11.8206314580147</v>
      </c>
      <c r="D7264">
        <v>11.8206314580147</v>
      </c>
      <c r="E7264">
        <v>11.745105398044799</v>
      </c>
      <c r="F7264">
        <v>11.5633742930592</v>
      </c>
      <c r="G7264">
        <v>11.4587838268639</v>
      </c>
      <c r="H7264">
        <v>11.48442778888</v>
      </c>
      <c r="I7264">
        <v>10.938856504919</v>
      </c>
      <c r="J7264" s="22">
        <v>63.076177819999998</v>
      </c>
      <c r="K7264" s="5">
        <f t="shared" si="798"/>
        <v>11.951300175033385</v>
      </c>
      <c r="L7264" s="5">
        <f t="shared" si="799"/>
        <v>91.951300175033381</v>
      </c>
      <c r="M7264" s="5">
        <f t="shared" si="800"/>
        <v>171.60848224613136</v>
      </c>
      <c r="N7264" s="5">
        <f t="shared" si="801"/>
        <v>251.51243316857133</v>
      </c>
      <c r="O7264" s="5">
        <f t="shared" si="802"/>
        <v>331.55023891680912</v>
      </c>
      <c r="P7264" s="5">
        <f t="shared" si="803"/>
        <v>411.36178295635784</v>
      </c>
      <c r="Q7264" s="5">
        <f t="shared" si="804"/>
        <v>501.08405179372357</v>
      </c>
    </row>
    <row r="7265" spans="2:17" x14ac:dyDescent="0.25">
      <c r="B7265">
        <v>63.084177820000001</v>
      </c>
      <c r="C7265">
        <v>11.8768586821211</v>
      </c>
      <c r="D7265">
        <v>11.8768586821211</v>
      </c>
      <c r="E7265">
        <v>11.7321471588363</v>
      </c>
      <c r="F7265">
        <v>11.876364668684801</v>
      </c>
      <c r="G7265">
        <v>11.6464323758892</v>
      </c>
      <c r="H7265">
        <v>11.3996562400997</v>
      </c>
      <c r="I7265">
        <v>10.8750694723433</v>
      </c>
      <c r="J7265" s="22">
        <v>63.084177820000001</v>
      </c>
      <c r="K7265" s="5">
        <f t="shared" si="798"/>
        <v>11.895319462930306</v>
      </c>
      <c r="L7265" s="5">
        <f t="shared" si="799"/>
        <v>91.895319462930303</v>
      </c>
      <c r="M7265" s="5">
        <f t="shared" si="800"/>
        <v>171.68243033232406</v>
      </c>
      <c r="N7265" s="5">
        <f t="shared" si="801"/>
        <v>251.45057418836976</v>
      </c>
      <c r="O7265" s="5">
        <f t="shared" si="802"/>
        <v>331.58480134403123</v>
      </c>
      <c r="P7265" s="5">
        <f t="shared" si="803"/>
        <v>411.28361587233661</v>
      </c>
      <c r="Q7265" s="5">
        <f t="shared" si="804"/>
        <v>501.03907462626375</v>
      </c>
    </row>
    <row r="7266" spans="2:17" x14ac:dyDescent="0.25">
      <c r="B7266">
        <v>63.092177820000003</v>
      </c>
      <c r="C7266">
        <v>11.608988055814301</v>
      </c>
      <c r="D7266">
        <v>11.608988055814301</v>
      </c>
      <c r="E7266">
        <v>11.971996182124</v>
      </c>
      <c r="F7266">
        <v>10.870204434835401</v>
      </c>
      <c r="G7266">
        <v>11.888411327747001</v>
      </c>
      <c r="H7266">
        <v>10.7719133286733</v>
      </c>
      <c r="I7266">
        <v>10.8737101378973</v>
      </c>
      <c r="J7266" s="22">
        <v>63.092177820000003</v>
      </c>
      <c r="K7266" s="5">
        <f t="shared" si="798"/>
        <v>11.857876117978119</v>
      </c>
      <c r="L7266" s="5">
        <f t="shared" si="799"/>
        <v>91.857876117978122</v>
      </c>
      <c r="M7266" s="5">
        <f t="shared" si="800"/>
        <v>171.71162272429129</v>
      </c>
      <c r="N7266" s="5">
        <f t="shared" si="801"/>
        <v>251.38080207917091</v>
      </c>
      <c r="O7266" s="5">
        <f t="shared" si="802"/>
        <v>331.57803164022789</v>
      </c>
      <c r="P7266" s="5">
        <f t="shared" si="803"/>
        <v>411.22473938357206</v>
      </c>
      <c r="Q7266" s="5">
        <f t="shared" si="804"/>
        <v>501.03633762615874</v>
      </c>
    </row>
    <row r="7267" spans="2:17" x14ac:dyDescent="0.25">
      <c r="B7267">
        <v>63.100177819999999</v>
      </c>
      <c r="C7267">
        <v>12.238899599087199</v>
      </c>
      <c r="D7267">
        <v>12.238899599087199</v>
      </c>
      <c r="E7267">
        <v>11.685039520256399</v>
      </c>
      <c r="F7267">
        <v>11.2558294071542</v>
      </c>
      <c r="G7267">
        <v>11.4867570449635</v>
      </c>
      <c r="H7267">
        <v>11.168015082833801</v>
      </c>
      <c r="I7267">
        <v>11.260231673621499</v>
      </c>
      <c r="J7267" s="22">
        <v>63.100177819999999</v>
      </c>
      <c r="K7267" s="5">
        <f t="shared" si="798"/>
        <v>11.845874999310039</v>
      </c>
      <c r="L7267" s="5">
        <f t="shared" si="799"/>
        <v>91.845874999310041</v>
      </c>
      <c r="M7267" s="5">
        <f t="shared" si="800"/>
        <v>171.6792072119699</v>
      </c>
      <c r="N7267" s="5">
        <f t="shared" si="801"/>
        <v>251.31920416165784</v>
      </c>
      <c r="O7267" s="5">
        <f t="shared" si="802"/>
        <v>331.53720473413102</v>
      </c>
      <c r="P7267" s="5">
        <f t="shared" si="803"/>
        <v>411.22987162460163</v>
      </c>
      <c r="Q7267" s="5">
        <f t="shared" si="804"/>
        <v>501.08552150652048</v>
      </c>
    </row>
    <row r="7268" spans="2:17" x14ac:dyDescent="0.25">
      <c r="B7268">
        <v>63.108177820000002</v>
      </c>
      <c r="C7268">
        <v>11.4516229553453</v>
      </c>
      <c r="D7268">
        <v>11.4516229553453</v>
      </c>
      <c r="E7268">
        <v>11.8344507058543</v>
      </c>
      <c r="F7268">
        <v>11.683552670613199</v>
      </c>
      <c r="G7268">
        <v>11.2268085117332</v>
      </c>
      <c r="H7268">
        <v>11.425663560217799</v>
      </c>
      <c r="I7268">
        <v>10.8359720329209</v>
      </c>
      <c r="J7268" s="22">
        <v>63.108177820000002</v>
      </c>
      <c r="K7268" s="5">
        <f t="shared" si="798"/>
        <v>11.858917692190433</v>
      </c>
      <c r="L7268" s="5">
        <f t="shared" si="799"/>
        <v>91.858917692190431</v>
      </c>
      <c r="M7268" s="5">
        <f t="shared" si="800"/>
        <v>171.61452061591467</v>
      </c>
      <c r="N7268" s="5">
        <f t="shared" si="801"/>
        <v>251.25792265976398</v>
      </c>
      <c r="O7268" s="5">
        <f t="shared" si="802"/>
        <v>331.49014638066291</v>
      </c>
      <c r="P7268" s="5">
        <f t="shared" si="803"/>
        <v>411.31523632190448</v>
      </c>
      <c r="Q7268" s="5">
        <f t="shared" si="804"/>
        <v>501.16417127981282</v>
      </c>
    </row>
    <row r="7269" spans="2:17" x14ac:dyDescent="0.25">
      <c r="B7269">
        <v>63.116177819999997</v>
      </c>
      <c r="C7269">
        <v>11.8779645737949</v>
      </c>
      <c r="D7269">
        <v>11.8779645737949</v>
      </c>
      <c r="E7269">
        <v>10.896257616068301</v>
      </c>
      <c r="F7269">
        <v>11.1308318800608</v>
      </c>
      <c r="G7269">
        <v>11.442546653028501</v>
      </c>
      <c r="H7269">
        <v>11.0267739223359</v>
      </c>
      <c r="I7269">
        <v>11.5770850005594</v>
      </c>
      <c r="J7269" s="22">
        <v>63.116177819999997</v>
      </c>
      <c r="K7269" s="5">
        <f t="shared" si="798"/>
        <v>11.890999868267432</v>
      </c>
      <c r="L7269" s="5">
        <f t="shared" si="799"/>
        <v>91.890999868267428</v>
      </c>
      <c r="M7269" s="5">
        <f t="shared" si="800"/>
        <v>171.56449472758723</v>
      </c>
      <c r="N7269" s="5">
        <f t="shared" si="801"/>
        <v>251.18554683526233</v>
      </c>
      <c r="O7269" s="5">
        <f t="shared" si="802"/>
        <v>331.45625353996917</v>
      </c>
      <c r="P7269" s="5">
        <f t="shared" si="803"/>
        <v>411.46283934089348</v>
      </c>
      <c r="Q7269" s="5">
        <f t="shared" si="804"/>
        <v>501.23811749262774</v>
      </c>
    </row>
    <row r="7270" spans="2:17" x14ac:dyDescent="0.25">
      <c r="B7270">
        <v>63.12417782</v>
      </c>
      <c r="C7270">
        <v>12.1837196705022</v>
      </c>
      <c r="D7270">
        <v>12.1837196705022</v>
      </c>
      <c r="E7270">
        <v>11.740542513721399</v>
      </c>
      <c r="F7270">
        <v>10.8763092016512</v>
      </c>
      <c r="G7270">
        <v>11.7616805660805</v>
      </c>
      <c r="H7270">
        <v>11.8466311231292</v>
      </c>
      <c r="I7270">
        <v>11.3601447472908</v>
      </c>
      <c r="J7270" s="22">
        <v>63.12417782</v>
      </c>
      <c r="K7270" s="5">
        <f t="shared" si="798"/>
        <v>11.926818753848108</v>
      </c>
      <c r="L7270" s="5">
        <f t="shared" si="799"/>
        <v>91.92681875384811</v>
      </c>
      <c r="M7270" s="5">
        <f t="shared" si="800"/>
        <v>171.54268744324514</v>
      </c>
      <c r="N7270" s="5">
        <f t="shared" si="801"/>
        <v>251.11727363297709</v>
      </c>
      <c r="O7270" s="5">
        <f t="shared" si="802"/>
        <v>331.43229094763359</v>
      </c>
      <c r="P7270" s="5">
        <f t="shared" si="803"/>
        <v>411.6233559157331</v>
      </c>
      <c r="Q7270" s="5">
        <f t="shared" si="804"/>
        <v>501.28304793796622</v>
      </c>
    </row>
    <row r="7271" spans="2:17" x14ac:dyDescent="0.25">
      <c r="B7271">
        <v>63.132177820000003</v>
      </c>
      <c r="C7271">
        <v>11.919844959453201</v>
      </c>
      <c r="D7271">
        <v>11.919844959453201</v>
      </c>
      <c r="E7271">
        <v>11.879162420298201</v>
      </c>
      <c r="F7271">
        <v>11.015392371191099</v>
      </c>
      <c r="G7271">
        <v>11.1712656974954</v>
      </c>
      <c r="H7271">
        <v>12.0827431703075</v>
      </c>
      <c r="I7271">
        <v>11.2252702762949</v>
      </c>
      <c r="J7271" s="22">
        <v>63.132177820000003</v>
      </c>
      <c r="K7271" s="5">
        <f t="shared" si="798"/>
        <v>11.950949914397007</v>
      </c>
      <c r="L7271" s="5">
        <f t="shared" si="799"/>
        <v>91.950949914397</v>
      </c>
      <c r="M7271" s="5">
        <f t="shared" si="800"/>
        <v>171.51780170511674</v>
      </c>
      <c r="N7271" s="5">
        <f t="shared" si="801"/>
        <v>251.0847909537448</v>
      </c>
      <c r="O7271" s="5">
        <f t="shared" si="802"/>
        <v>331.4122529942079</v>
      </c>
      <c r="P7271" s="5">
        <f t="shared" si="803"/>
        <v>411.73075846946199</v>
      </c>
      <c r="Q7271" s="5">
        <f t="shared" si="804"/>
        <v>501.30120746181041</v>
      </c>
    </row>
    <row r="7272" spans="2:17" x14ac:dyDescent="0.25">
      <c r="B7272">
        <v>63.140177819999998</v>
      </c>
      <c r="C7272">
        <v>11.883118080758701</v>
      </c>
      <c r="D7272">
        <v>11.883118080758701</v>
      </c>
      <c r="E7272">
        <v>11.428964420631001</v>
      </c>
      <c r="F7272">
        <v>11.046768352730499</v>
      </c>
      <c r="G7272">
        <v>11.342976974792199</v>
      </c>
      <c r="H7272">
        <v>11.9653847770567</v>
      </c>
      <c r="I7272">
        <v>11.276215031574701</v>
      </c>
      <c r="J7272" s="22">
        <v>63.140177819999998</v>
      </c>
      <c r="K7272" s="5">
        <f t="shared" si="798"/>
        <v>11.962612964387578</v>
      </c>
      <c r="L7272" s="5">
        <f t="shared" si="799"/>
        <v>91.962612964387574</v>
      </c>
      <c r="M7272" s="5">
        <f t="shared" si="800"/>
        <v>171.46143438916155</v>
      </c>
      <c r="N7272" s="5">
        <f t="shared" si="801"/>
        <v>251.10013234071573</v>
      </c>
      <c r="O7272" s="5">
        <f t="shared" si="802"/>
        <v>331.40339561747334</v>
      </c>
      <c r="P7272" s="5">
        <f t="shared" si="803"/>
        <v>411.7431213713308</v>
      </c>
      <c r="Q7272" s="5">
        <f t="shared" si="804"/>
        <v>501.32048181628153</v>
      </c>
    </row>
    <row r="7273" spans="2:17" x14ac:dyDescent="0.25">
      <c r="B7273">
        <v>63.148177820000001</v>
      </c>
      <c r="C7273">
        <v>11.9688524013416</v>
      </c>
      <c r="D7273">
        <v>11.9688524013416</v>
      </c>
      <c r="E7273">
        <v>11.292414460833299</v>
      </c>
      <c r="F7273">
        <v>11.168733155517399</v>
      </c>
      <c r="G7273">
        <v>11.366163217708801</v>
      </c>
      <c r="H7273">
        <v>11.6841345227911</v>
      </c>
      <c r="I7273">
        <v>11.2682227786986</v>
      </c>
      <c r="J7273" s="22">
        <v>63.148177820000001</v>
      </c>
      <c r="K7273" s="5">
        <f t="shared" si="798"/>
        <v>11.971014156577052</v>
      </c>
      <c r="L7273" s="5">
        <f t="shared" si="799"/>
        <v>91.971014156577056</v>
      </c>
      <c r="M7273" s="5">
        <f t="shared" si="800"/>
        <v>171.39295116894704</v>
      </c>
      <c r="N7273" s="5">
        <f t="shared" si="801"/>
        <v>251.14478439910764</v>
      </c>
      <c r="O7273" s="5">
        <f t="shared" si="802"/>
        <v>331.41304704873119</v>
      </c>
      <c r="P7273" s="5">
        <f t="shared" si="803"/>
        <v>411.68245480630287</v>
      </c>
      <c r="Q7273" s="5">
        <f t="shared" si="804"/>
        <v>501.37139255057684</v>
      </c>
    </row>
    <row r="7274" spans="2:17" x14ac:dyDescent="0.25">
      <c r="B7274">
        <v>63.156177820000003</v>
      </c>
      <c r="C7274">
        <v>12.02506305562</v>
      </c>
      <c r="D7274">
        <v>12.02506305562</v>
      </c>
      <c r="E7274">
        <v>11.0940848542262</v>
      </c>
      <c r="F7274">
        <v>11.2836016211591</v>
      </c>
      <c r="G7274">
        <v>11.585750466172801</v>
      </c>
      <c r="H7274">
        <v>11.3166638470402</v>
      </c>
      <c r="I7274">
        <v>11.303936409358601</v>
      </c>
      <c r="J7274" s="22">
        <v>63.156177820000003</v>
      </c>
      <c r="K7274" s="5">
        <f t="shared" si="798"/>
        <v>11.97812501826963</v>
      </c>
      <c r="L7274" s="5">
        <f t="shared" si="799"/>
        <v>91.978125018269623</v>
      </c>
      <c r="M7274" s="5">
        <f t="shared" si="800"/>
        <v>171.36160440428779</v>
      </c>
      <c r="N7274" s="5">
        <f t="shared" si="801"/>
        <v>251.19119960766457</v>
      </c>
      <c r="O7274" s="5">
        <f t="shared" si="802"/>
        <v>331.43725099786258</v>
      </c>
      <c r="P7274" s="5">
        <f t="shared" si="803"/>
        <v>411.62279041823518</v>
      </c>
      <c r="Q7274" s="5">
        <f t="shared" si="804"/>
        <v>501.45976943105188</v>
      </c>
    </row>
    <row r="7275" spans="2:17" x14ac:dyDescent="0.25">
      <c r="B7275">
        <v>63.164177819999999</v>
      </c>
      <c r="C7275">
        <v>12.001267117299101</v>
      </c>
      <c r="D7275">
        <v>12.001267117299101</v>
      </c>
      <c r="E7275">
        <v>11.2976493769317</v>
      </c>
      <c r="F7275">
        <v>11.2029345190171</v>
      </c>
      <c r="G7275">
        <v>11.437522814264801</v>
      </c>
      <c r="H7275">
        <v>11.3619240360921</v>
      </c>
      <c r="I7275">
        <v>11.689954998692199</v>
      </c>
      <c r="J7275" s="22">
        <v>63.164177819999999</v>
      </c>
      <c r="K7275" s="5">
        <f t="shared" si="798"/>
        <v>11.97561229693434</v>
      </c>
      <c r="L7275" s="5">
        <f t="shared" si="799"/>
        <v>91.975612296934344</v>
      </c>
      <c r="M7275" s="5">
        <f t="shared" si="800"/>
        <v>171.39182522689561</v>
      </c>
      <c r="N7275" s="5">
        <f t="shared" si="801"/>
        <v>251.22546207078253</v>
      </c>
      <c r="O7275" s="5">
        <f t="shared" si="802"/>
        <v>331.47310766116368</v>
      </c>
      <c r="P7275" s="5">
        <f t="shared" si="803"/>
        <v>411.62812673655708</v>
      </c>
      <c r="Q7275" s="5">
        <f t="shared" si="804"/>
        <v>501.56040944074186</v>
      </c>
    </row>
    <row r="7276" spans="2:17" x14ac:dyDescent="0.25">
      <c r="B7276">
        <v>63.172177820000002</v>
      </c>
      <c r="C7276">
        <v>12.0197225137877</v>
      </c>
      <c r="D7276">
        <v>12.0197225137877</v>
      </c>
      <c r="E7276">
        <v>11.559440374868901</v>
      </c>
      <c r="F7276">
        <v>11.2546567729327</v>
      </c>
      <c r="G7276">
        <v>11.284298708394999</v>
      </c>
      <c r="H7276">
        <v>11.729810809272401</v>
      </c>
      <c r="I7276">
        <v>11.888829432382501</v>
      </c>
      <c r="J7276" s="22">
        <v>63.172177820000002</v>
      </c>
      <c r="K7276" s="5">
        <f t="shared" si="798"/>
        <v>11.956856346760883</v>
      </c>
      <c r="L7276" s="5">
        <f t="shared" si="799"/>
        <v>91.956856346760887</v>
      </c>
      <c r="M7276" s="5">
        <f t="shared" si="800"/>
        <v>171.45893489236218</v>
      </c>
      <c r="N7276" s="5">
        <f t="shared" si="801"/>
        <v>251.25365940139798</v>
      </c>
      <c r="O7276" s="5">
        <f t="shared" si="802"/>
        <v>331.52614411860037</v>
      </c>
      <c r="P7276" s="5">
        <f t="shared" si="803"/>
        <v>411.70179164132264</v>
      </c>
      <c r="Q7276" s="5">
        <f t="shared" si="804"/>
        <v>501.64172979247837</v>
      </c>
    </row>
    <row r="7277" spans="2:17" x14ac:dyDescent="0.25">
      <c r="B7277">
        <v>63.180177819999997</v>
      </c>
      <c r="C7277">
        <v>11.9008939329768</v>
      </c>
      <c r="D7277">
        <v>11.9008939329768</v>
      </c>
      <c r="E7277">
        <v>11.6828614543572</v>
      </c>
      <c r="F7277">
        <v>11.292017397513201</v>
      </c>
      <c r="G7277">
        <v>11.6542027457408</v>
      </c>
      <c r="H7277">
        <v>12.007370925697099</v>
      </c>
      <c r="I7277">
        <v>11.6540106947556</v>
      </c>
      <c r="J7277" s="22">
        <v>63.180177819999997</v>
      </c>
      <c r="K7277" s="5">
        <f t="shared" si="798"/>
        <v>11.924697557891069</v>
      </c>
      <c r="L7277" s="5">
        <f t="shared" si="799"/>
        <v>91.924697557891065</v>
      </c>
      <c r="M7277" s="5">
        <f t="shared" si="800"/>
        <v>171.51548560039095</v>
      </c>
      <c r="N7277" s="5">
        <f t="shared" si="801"/>
        <v>251.29487658136418</v>
      </c>
      <c r="O7277" s="5">
        <f t="shared" si="802"/>
        <v>331.59351114208278</v>
      </c>
      <c r="P7277" s="5">
        <f t="shared" si="803"/>
        <v>411.79544176348736</v>
      </c>
      <c r="Q7277" s="5">
        <f t="shared" si="804"/>
        <v>501.69775035948402</v>
      </c>
    </row>
    <row r="7278" spans="2:17" x14ac:dyDescent="0.25">
      <c r="B7278">
        <v>63.18817782</v>
      </c>
      <c r="C7278">
        <v>11.839552886471999</v>
      </c>
      <c r="D7278">
        <v>11.839552886471999</v>
      </c>
      <c r="E7278">
        <v>11.5995386872947</v>
      </c>
      <c r="F7278">
        <v>11.1500380424271</v>
      </c>
      <c r="G7278">
        <v>11.847374506446</v>
      </c>
      <c r="H7278">
        <v>11.9600551309558</v>
      </c>
      <c r="I7278">
        <v>11.4738431139547</v>
      </c>
      <c r="J7278" s="22">
        <v>63.18817782</v>
      </c>
      <c r="K7278" s="5">
        <f t="shared" si="798"/>
        <v>11.888940611060271</v>
      </c>
      <c r="L7278" s="5">
        <f t="shared" si="799"/>
        <v>91.888940611060264</v>
      </c>
      <c r="M7278" s="5">
        <f t="shared" si="800"/>
        <v>171.5313335198864</v>
      </c>
      <c r="N7278" s="5">
        <f t="shared" si="801"/>
        <v>251.36358410954276</v>
      </c>
      <c r="O7278" s="5">
        <f t="shared" si="802"/>
        <v>331.65248504208586</v>
      </c>
      <c r="P7278" s="5">
        <f t="shared" si="803"/>
        <v>411.85909437671364</v>
      </c>
      <c r="Q7278" s="5">
        <f t="shared" si="804"/>
        <v>501.7466651055658</v>
      </c>
    </row>
    <row r="7279" spans="2:17" x14ac:dyDescent="0.25">
      <c r="B7279">
        <v>63.196177820000003</v>
      </c>
      <c r="C7279">
        <v>11.9294768040401</v>
      </c>
      <c r="D7279">
        <v>11.9294768040401</v>
      </c>
      <c r="E7279">
        <v>11.4491545054205</v>
      </c>
      <c r="F7279">
        <v>11.4231483812473</v>
      </c>
      <c r="G7279">
        <v>11.725597908028901</v>
      </c>
      <c r="H7279">
        <v>11.834385629567899</v>
      </c>
      <c r="I7279">
        <v>11.8649384524402</v>
      </c>
      <c r="J7279" s="22">
        <v>63.196177820000003</v>
      </c>
      <c r="K7279" s="5">
        <f t="shared" si="798"/>
        <v>11.863454028587579</v>
      </c>
      <c r="L7279" s="5">
        <f t="shared" si="799"/>
        <v>91.863454028587583</v>
      </c>
      <c r="M7279" s="5">
        <f t="shared" si="800"/>
        <v>171.50771396626112</v>
      </c>
      <c r="N7279" s="5">
        <f t="shared" si="801"/>
        <v>251.44856264218845</v>
      </c>
      <c r="O7279" s="5">
        <f t="shared" si="802"/>
        <v>331.67786999645148</v>
      </c>
      <c r="P7279" s="5">
        <f t="shared" si="803"/>
        <v>411.87646459038893</v>
      </c>
      <c r="Q7279" s="5">
        <f t="shared" si="804"/>
        <v>501.7978969183103</v>
      </c>
    </row>
    <row r="7280" spans="2:17" x14ac:dyDescent="0.25">
      <c r="B7280">
        <v>63.204177819999998</v>
      </c>
      <c r="C7280">
        <v>11.761593791364101</v>
      </c>
      <c r="D7280">
        <v>11.761593791364101</v>
      </c>
      <c r="E7280">
        <v>11.536293520494</v>
      </c>
      <c r="F7280">
        <v>11.8390765780386</v>
      </c>
      <c r="G7280">
        <v>11.6806204575009</v>
      </c>
      <c r="H7280">
        <v>11.9259924840254</v>
      </c>
      <c r="I7280">
        <v>12.1792720466183</v>
      </c>
      <c r="J7280" s="22">
        <v>63.204177819999998</v>
      </c>
      <c r="K7280" s="5">
        <f t="shared" si="798"/>
        <v>11.864515488875432</v>
      </c>
      <c r="L7280" s="5">
        <f t="shared" si="799"/>
        <v>91.864515488875426</v>
      </c>
      <c r="M7280" s="5">
        <f t="shared" si="800"/>
        <v>171.46321114511039</v>
      </c>
      <c r="N7280" s="5">
        <f t="shared" si="801"/>
        <v>251.51162140372725</v>
      </c>
      <c r="O7280" s="5">
        <f t="shared" si="802"/>
        <v>331.66386592889751</v>
      </c>
      <c r="P7280" s="5">
        <f t="shared" si="803"/>
        <v>411.86143867018001</v>
      </c>
      <c r="Q7280" s="5">
        <f t="shared" si="804"/>
        <v>501.83909496526257</v>
      </c>
    </row>
    <row r="7281" spans="2:17" x14ac:dyDescent="0.25">
      <c r="B7281">
        <v>63.212177820000001</v>
      </c>
      <c r="C7281">
        <v>11.6779701026709</v>
      </c>
      <c r="D7281">
        <v>11.6779701026709</v>
      </c>
      <c r="E7281">
        <v>11.3766547491071</v>
      </c>
      <c r="F7281">
        <v>11.6524166506086</v>
      </c>
      <c r="G7281">
        <v>11.597318807426401</v>
      </c>
      <c r="H7281">
        <v>11.860641024710301</v>
      </c>
      <c r="I7281">
        <v>11.725879827769999</v>
      </c>
      <c r="J7281" s="22">
        <v>63.212177820000001</v>
      </c>
      <c r="K7281" s="5">
        <f t="shared" si="798"/>
        <v>11.899576275810192</v>
      </c>
      <c r="L7281" s="5">
        <f t="shared" si="799"/>
        <v>91.89957627581019</v>
      </c>
      <c r="M7281" s="5">
        <f t="shared" si="800"/>
        <v>171.41485014734747</v>
      </c>
      <c r="N7281" s="5">
        <f t="shared" si="801"/>
        <v>251.5188208734842</v>
      </c>
      <c r="O7281" s="5">
        <f t="shared" si="802"/>
        <v>331.62215139746428</v>
      </c>
      <c r="P7281" s="5">
        <f t="shared" si="803"/>
        <v>411.837766274388</v>
      </c>
      <c r="Q7281" s="5">
        <f t="shared" si="804"/>
        <v>501.86032322538648</v>
      </c>
    </row>
    <row r="7282" spans="2:17" x14ac:dyDescent="0.25">
      <c r="B7282">
        <v>63.220177820000004</v>
      </c>
      <c r="C7282">
        <v>12.022641278626701</v>
      </c>
      <c r="D7282">
        <v>12.022641278626701</v>
      </c>
      <c r="E7282">
        <v>11.303636066289</v>
      </c>
      <c r="F7282">
        <v>11.462777586956401</v>
      </c>
      <c r="G7282">
        <v>11.6212254406016</v>
      </c>
      <c r="H7282">
        <v>11.663297030992799</v>
      </c>
      <c r="I7282">
        <v>11.6935772118429</v>
      </c>
      <c r="J7282" s="22">
        <v>63.220177820000004</v>
      </c>
      <c r="K7282" s="5">
        <f t="shared" si="798"/>
        <v>11.951830971032928</v>
      </c>
      <c r="L7282" s="5">
        <f t="shared" si="799"/>
        <v>91.951830971032933</v>
      </c>
      <c r="M7282" s="5">
        <f t="shared" si="800"/>
        <v>171.36868741907688</v>
      </c>
      <c r="N7282" s="5">
        <f t="shared" si="801"/>
        <v>251.47411078202006</v>
      </c>
      <c r="O7282" s="5">
        <f t="shared" si="802"/>
        <v>331.56798687711733</v>
      </c>
      <c r="P7282" s="5">
        <f t="shared" si="803"/>
        <v>411.82447122591816</v>
      </c>
      <c r="Q7282" s="5">
        <f t="shared" si="804"/>
        <v>501.86888365344976</v>
      </c>
    </row>
    <row r="7283" spans="2:17" x14ac:dyDescent="0.25">
      <c r="B7283">
        <v>63.228177819999999</v>
      </c>
      <c r="C7283">
        <v>12.3270961092681</v>
      </c>
      <c r="D7283">
        <v>12.3270961092681</v>
      </c>
      <c r="E7283">
        <v>11.373517819547899</v>
      </c>
      <c r="F7283">
        <v>11.2460378944042</v>
      </c>
      <c r="G7283">
        <v>11.5752456676784</v>
      </c>
      <c r="H7283">
        <v>11.8051149011715</v>
      </c>
      <c r="I7283">
        <v>11.991265943548401</v>
      </c>
      <c r="J7283" s="22">
        <v>63.228177819999999</v>
      </c>
      <c r="K7283" s="5">
        <f t="shared" si="798"/>
        <v>11.986967559856325</v>
      </c>
      <c r="L7283" s="5">
        <f t="shared" si="799"/>
        <v>91.986967559856325</v>
      </c>
      <c r="M7283" s="5">
        <f t="shared" si="800"/>
        <v>171.32044532701369</v>
      </c>
      <c r="N7283" s="5">
        <f t="shared" si="801"/>
        <v>251.41433681991225</v>
      </c>
      <c r="O7283" s="5">
        <f t="shared" si="802"/>
        <v>331.51629736234395</v>
      </c>
      <c r="P7283" s="5">
        <f t="shared" si="803"/>
        <v>411.82788833031123</v>
      </c>
      <c r="Q7283" s="5">
        <f t="shared" si="804"/>
        <v>501.87231455084304</v>
      </c>
    </row>
    <row r="7284" spans="2:17" x14ac:dyDescent="0.25">
      <c r="B7284">
        <v>63.236177820000002</v>
      </c>
      <c r="C7284">
        <v>11.933506373453801</v>
      </c>
      <c r="D7284">
        <v>11.933506373453801</v>
      </c>
      <c r="E7284">
        <v>11.406791778077899</v>
      </c>
      <c r="F7284">
        <v>11.3337499702922</v>
      </c>
      <c r="G7284">
        <v>11.2021333048035</v>
      </c>
      <c r="H7284">
        <v>11.9876948723483</v>
      </c>
      <c r="I7284">
        <v>12.081637899452099</v>
      </c>
      <c r="J7284" s="22">
        <v>63.236177820000002</v>
      </c>
      <c r="K7284" s="5">
        <f t="shared" si="798"/>
        <v>11.983344008634482</v>
      </c>
      <c r="L7284" s="5">
        <f t="shared" si="799"/>
        <v>91.983344008634475</v>
      </c>
      <c r="M7284" s="5">
        <f t="shared" si="800"/>
        <v>171.26551098965118</v>
      </c>
      <c r="N7284" s="5">
        <f t="shared" si="801"/>
        <v>251.3720860218834</v>
      </c>
      <c r="O7284" s="5">
        <f t="shared" si="802"/>
        <v>331.4829561830706</v>
      </c>
      <c r="P7284" s="5">
        <f t="shared" si="803"/>
        <v>411.84068629314078</v>
      </c>
      <c r="Q7284" s="5">
        <f t="shared" si="804"/>
        <v>501.86919353523405</v>
      </c>
    </row>
    <row r="7285" spans="2:17" x14ac:dyDescent="0.25">
      <c r="B7285">
        <v>63.244177819999997</v>
      </c>
      <c r="C7285">
        <v>11.7615748350386</v>
      </c>
      <c r="D7285">
        <v>11.7615748350386</v>
      </c>
      <c r="E7285">
        <v>11.061227442639099</v>
      </c>
      <c r="F7285">
        <v>11.4051541879706</v>
      </c>
      <c r="G7285">
        <v>11.5490571258294</v>
      </c>
      <c r="H7285">
        <v>11.766280122436701</v>
      </c>
      <c r="I7285">
        <v>11.684473118464499</v>
      </c>
      <c r="J7285" s="22">
        <v>63.244177819999997</v>
      </c>
      <c r="K7285" s="5">
        <f t="shared" si="798"/>
        <v>11.949527986196655</v>
      </c>
      <c r="L7285" s="5">
        <f t="shared" si="799"/>
        <v>91.949527986196657</v>
      </c>
      <c r="M7285" s="5">
        <f t="shared" si="800"/>
        <v>171.21044664699534</v>
      </c>
      <c r="N7285" s="5">
        <f t="shared" si="801"/>
        <v>251.3506424951517</v>
      </c>
      <c r="O7285" s="5">
        <f t="shared" si="802"/>
        <v>331.48026888848619</v>
      </c>
      <c r="P7285" s="5">
        <f t="shared" si="803"/>
        <v>411.85207623248311</v>
      </c>
      <c r="Q7285" s="5">
        <f t="shared" si="804"/>
        <v>501.86617113266232</v>
      </c>
    </row>
    <row r="7286" spans="2:17" x14ac:dyDescent="0.25">
      <c r="B7286">
        <v>63.25217782</v>
      </c>
      <c r="C7286">
        <v>12.208635038884401</v>
      </c>
      <c r="D7286">
        <v>12.208635038884401</v>
      </c>
      <c r="E7286">
        <v>11.0898357832882</v>
      </c>
      <c r="F7286">
        <v>11.3155944047329</v>
      </c>
      <c r="G7286">
        <v>11.5866560336066</v>
      </c>
      <c r="H7286">
        <v>11.857936817517899</v>
      </c>
      <c r="I7286">
        <v>11.675689300714099</v>
      </c>
      <c r="J7286" s="22">
        <v>63.25217782</v>
      </c>
      <c r="K7286" s="5">
        <f t="shared" si="798"/>
        <v>11.912450360417871</v>
      </c>
      <c r="L7286" s="5">
        <f t="shared" si="799"/>
        <v>91.912450360417864</v>
      </c>
      <c r="M7286" s="5">
        <f t="shared" si="800"/>
        <v>171.17059766949188</v>
      </c>
      <c r="N7286" s="5">
        <f t="shared" si="801"/>
        <v>251.33317093183689</v>
      </c>
      <c r="O7286" s="5">
        <f t="shared" si="802"/>
        <v>331.51185660801769</v>
      </c>
      <c r="P7286" s="5">
        <f t="shared" si="803"/>
        <v>411.86232554490874</v>
      </c>
      <c r="Q7286" s="5">
        <f t="shared" si="804"/>
        <v>501.88350005504662</v>
      </c>
    </row>
    <row r="7287" spans="2:17" x14ac:dyDescent="0.25">
      <c r="B7287">
        <v>63.260177820000003</v>
      </c>
      <c r="C7287">
        <v>11.564749708311201</v>
      </c>
      <c r="D7287">
        <v>11.564749708311201</v>
      </c>
      <c r="E7287">
        <v>11.158648910210699</v>
      </c>
      <c r="F7287">
        <v>11.448971414273201</v>
      </c>
      <c r="G7287">
        <v>11.234174962650201</v>
      </c>
      <c r="H7287">
        <v>12.0074289893242</v>
      </c>
      <c r="I7287">
        <v>12.0432471900436</v>
      </c>
      <c r="J7287" s="22">
        <v>63.260177820000003</v>
      </c>
      <c r="K7287" s="5">
        <f t="shared" si="798"/>
        <v>11.898409832400686</v>
      </c>
      <c r="L7287" s="5">
        <f t="shared" si="799"/>
        <v>91.898409832400688</v>
      </c>
      <c r="M7287" s="5">
        <f t="shared" si="800"/>
        <v>171.15503419912451</v>
      </c>
      <c r="N7287" s="5">
        <f t="shared" si="801"/>
        <v>251.30747899449241</v>
      </c>
      <c r="O7287" s="5">
        <f t="shared" si="802"/>
        <v>331.56934781599585</v>
      </c>
      <c r="P7287" s="5">
        <f t="shared" si="803"/>
        <v>411.88641459063291</v>
      </c>
      <c r="Q7287" s="5">
        <f t="shared" si="804"/>
        <v>501.93138078189202</v>
      </c>
    </row>
    <row r="7288" spans="2:17" x14ac:dyDescent="0.25">
      <c r="B7288">
        <v>63.268177819999998</v>
      </c>
      <c r="C7288">
        <v>11.8728845791706</v>
      </c>
      <c r="D7288">
        <v>11.8728845791706</v>
      </c>
      <c r="E7288">
        <v>11.179737738678099</v>
      </c>
      <c r="F7288">
        <v>11.1213024776706</v>
      </c>
      <c r="G7288">
        <v>11.8128106315983</v>
      </c>
      <c r="H7288">
        <v>11.552406190322101</v>
      </c>
      <c r="I7288">
        <v>11.956617581280501</v>
      </c>
      <c r="J7288" s="22">
        <v>63.268177819999998</v>
      </c>
      <c r="K7288" s="5">
        <f t="shared" si="798"/>
        <v>11.92156346288931</v>
      </c>
      <c r="L7288" s="5">
        <f t="shared" si="799"/>
        <v>91.92156346288931</v>
      </c>
      <c r="M7288" s="5">
        <f t="shared" si="800"/>
        <v>171.15922728373826</v>
      </c>
      <c r="N7288" s="5">
        <f t="shared" si="801"/>
        <v>251.27963753635797</v>
      </c>
      <c r="O7288" s="5">
        <f t="shared" si="802"/>
        <v>331.6278223705055</v>
      </c>
      <c r="P7288" s="5">
        <f t="shared" si="803"/>
        <v>411.93748175025706</v>
      </c>
      <c r="Q7288" s="5">
        <f t="shared" si="804"/>
        <v>501.99180562068233</v>
      </c>
    </row>
    <row r="7289" spans="2:17" x14ac:dyDescent="0.25">
      <c r="B7289">
        <v>63.276177820000001</v>
      </c>
      <c r="C7289">
        <v>12.019199603280599</v>
      </c>
      <c r="D7289">
        <v>12.019199603280599</v>
      </c>
      <c r="E7289">
        <v>11.1054057030761</v>
      </c>
      <c r="F7289">
        <v>11.301583140723</v>
      </c>
      <c r="G7289">
        <v>11.948523992641499</v>
      </c>
      <c r="H7289">
        <v>12.011759020925499</v>
      </c>
      <c r="I7289">
        <v>12.1243040280019</v>
      </c>
      <c r="J7289" s="22">
        <v>63.276177820000001</v>
      </c>
      <c r="K7289" s="5">
        <f t="shared" si="798"/>
        <v>11.974995174264413</v>
      </c>
      <c r="L7289" s="5">
        <f t="shared" si="799"/>
        <v>91.974995174264407</v>
      </c>
      <c r="M7289" s="5">
        <f t="shared" si="800"/>
        <v>171.17442756026824</v>
      </c>
      <c r="N7289" s="5">
        <f t="shared" si="801"/>
        <v>251.26754211139991</v>
      </c>
      <c r="O7289" s="5">
        <f t="shared" si="802"/>
        <v>331.65297960770357</v>
      </c>
      <c r="P7289" s="5">
        <f t="shared" si="803"/>
        <v>412.00269340491383</v>
      </c>
      <c r="Q7289" s="5">
        <f t="shared" si="804"/>
        <v>502.03309082533968</v>
      </c>
    </row>
    <row r="7290" spans="2:17" x14ac:dyDescent="0.25">
      <c r="B7290">
        <v>63.284177819999996</v>
      </c>
      <c r="C7290">
        <v>12.0104045909461</v>
      </c>
      <c r="D7290">
        <v>12.0104045909461</v>
      </c>
      <c r="E7290">
        <v>11.291468129892399</v>
      </c>
      <c r="F7290">
        <v>11.1038997005393</v>
      </c>
      <c r="G7290">
        <v>11.6362914156326</v>
      </c>
      <c r="H7290">
        <v>12.601874412796301</v>
      </c>
      <c r="I7290">
        <v>12.289628155419299</v>
      </c>
      <c r="J7290" s="22">
        <v>63.284177819999996</v>
      </c>
      <c r="K7290" s="5">
        <f t="shared" si="798"/>
        <v>12.029520081581319</v>
      </c>
      <c r="L7290" s="5">
        <f t="shared" si="799"/>
        <v>92.029520081581325</v>
      </c>
      <c r="M7290" s="5">
        <f t="shared" si="800"/>
        <v>171.19999518642788</v>
      </c>
      <c r="N7290" s="5">
        <f t="shared" si="801"/>
        <v>251.28212845880785</v>
      </c>
      <c r="O7290" s="5">
        <f t="shared" si="802"/>
        <v>331.6269694064016</v>
      </c>
      <c r="P7290" s="5">
        <f t="shared" si="803"/>
        <v>412.04633481902812</v>
      </c>
      <c r="Q7290" s="5">
        <f t="shared" si="804"/>
        <v>502.04171617158329</v>
      </c>
    </row>
    <row r="7291" spans="2:17" x14ac:dyDescent="0.25">
      <c r="B7291">
        <v>63.292177819999999</v>
      </c>
      <c r="C7291">
        <v>12.3094589122553</v>
      </c>
      <c r="D7291">
        <v>12.3094589122553</v>
      </c>
      <c r="E7291">
        <v>11.1232280150322</v>
      </c>
      <c r="F7291">
        <v>11.3583734713837</v>
      </c>
      <c r="G7291">
        <v>11.426113865443</v>
      </c>
      <c r="H7291">
        <v>11.909990857243599</v>
      </c>
      <c r="I7291">
        <v>11.8499244188933</v>
      </c>
      <c r="J7291" s="22">
        <v>63.292177819999999</v>
      </c>
      <c r="K7291" s="5">
        <f t="shared" si="798"/>
        <v>12.051003590607866</v>
      </c>
      <c r="L7291" s="5">
        <f t="shared" si="799"/>
        <v>92.051003590607863</v>
      </c>
      <c r="M7291" s="5">
        <f t="shared" si="800"/>
        <v>171.24176677745473</v>
      </c>
      <c r="N7291" s="5">
        <f t="shared" si="801"/>
        <v>251.31276539091976</v>
      </c>
      <c r="O7291" s="5">
        <f t="shared" si="802"/>
        <v>331.56555983859312</v>
      </c>
      <c r="P7291" s="5">
        <f t="shared" si="803"/>
        <v>412.04703335202396</v>
      </c>
      <c r="Q7291" s="5">
        <f t="shared" si="804"/>
        <v>502.03751758172956</v>
      </c>
    </row>
    <row r="7292" spans="2:17" x14ac:dyDescent="0.25">
      <c r="B7292">
        <v>63.300177820000002</v>
      </c>
      <c r="C7292">
        <v>12.028514337294601</v>
      </c>
      <c r="D7292">
        <v>12.028514337294601</v>
      </c>
      <c r="E7292">
        <v>11.110669613829</v>
      </c>
      <c r="F7292">
        <v>11.494581367381199</v>
      </c>
      <c r="G7292">
        <v>11.590178479565299</v>
      </c>
      <c r="H7292">
        <v>11.837016804324801</v>
      </c>
      <c r="I7292">
        <v>11.7824933231446</v>
      </c>
      <c r="J7292" s="22">
        <v>63.300177820000002</v>
      </c>
      <c r="K7292" s="5">
        <f t="shared" si="798"/>
        <v>12.0286769463028</v>
      </c>
      <c r="L7292" s="5">
        <f t="shared" si="799"/>
        <v>92.028676946302795</v>
      </c>
      <c r="M7292" s="5">
        <f t="shared" si="800"/>
        <v>171.2962932223638</v>
      </c>
      <c r="N7292" s="5">
        <f t="shared" si="801"/>
        <v>251.33262271507439</v>
      </c>
      <c r="O7292" s="5">
        <f t="shared" si="802"/>
        <v>331.50459474725022</v>
      </c>
      <c r="P7292" s="5">
        <f t="shared" si="803"/>
        <v>412.01872803781737</v>
      </c>
      <c r="Q7292" s="5">
        <f t="shared" si="804"/>
        <v>502.05306135438474</v>
      </c>
    </row>
    <row r="7293" spans="2:17" x14ac:dyDescent="0.25">
      <c r="B7293">
        <v>63.308177819999997</v>
      </c>
      <c r="C7293">
        <v>12.046177483843399</v>
      </c>
      <c r="D7293">
        <v>12.046177483843399</v>
      </c>
      <c r="E7293">
        <v>11.692122306692299</v>
      </c>
      <c r="F7293">
        <v>11.4122642580119</v>
      </c>
      <c r="G7293">
        <v>11.3134028134919</v>
      </c>
      <c r="H7293">
        <v>12.002109087655001</v>
      </c>
      <c r="I7293">
        <v>12.207718748326601</v>
      </c>
      <c r="J7293" s="22">
        <v>63.308177819999997</v>
      </c>
      <c r="K7293" s="5">
        <f t="shared" si="798"/>
        <v>11.990610713973568</v>
      </c>
      <c r="L7293" s="5">
        <f t="shared" si="799"/>
        <v>91.990610713973567</v>
      </c>
      <c r="M7293" s="5">
        <f t="shared" si="800"/>
        <v>171.34223005842995</v>
      </c>
      <c r="N7293" s="5">
        <f t="shared" si="801"/>
        <v>251.32157123676811</v>
      </c>
      <c r="O7293" s="5">
        <f t="shared" si="802"/>
        <v>331.47361204229179</v>
      </c>
      <c r="P7293" s="5">
        <f t="shared" si="803"/>
        <v>411.98406427304116</v>
      </c>
      <c r="Q7293" s="5">
        <f t="shared" si="804"/>
        <v>502.09802129913925</v>
      </c>
    </row>
    <row r="7294" spans="2:17" x14ac:dyDescent="0.25">
      <c r="B7294">
        <v>63.31617782</v>
      </c>
      <c r="C7294">
        <v>11.643405584156801</v>
      </c>
      <c r="D7294">
        <v>11.643405584156801</v>
      </c>
      <c r="E7294">
        <v>11.416622771108001</v>
      </c>
      <c r="F7294">
        <v>11.2147131275582</v>
      </c>
      <c r="G7294">
        <v>11.3516429663444</v>
      </c>
      <c r="H7294">
        <v>12.1378949850042</v>
      </c>
      <c r="I7294">
        <v>12.306959309048199</v>
      </c>
      <c r="J7294" s="22">
        <v>63.31617782</v>
      </c>
      <c r="K7294" s="5">
        <f t="shared" si="798"/>
        <v>11.984940539438192</v>
      </c>
      <c r="L7294" s="5">
        <f t="shared" si="799"/>
        <v>91.984940539438185</v>
      </c>
      <c r="M7294" s="5">
        <f t="shared" si="800"/>
        <v>171.35724785585472</v>
      </c>
      <c r="N7294" s="5">
        <f t="shared" si="801"/>
        <v>251.2815593399618</v>
      </c>
      <c r="O7294" s="5">
        <f t="shared" si="802"/>
        <v>331.48013968562083</v>
      </c>
      <c r="P7294" s="5">
        <f t="shared" si="803"/>
        <v>411.94710041311356</v>
      </c>
      <c r="Q7294" s="5">
        <f t="shared" si="804"/>
        <v>502.15367983317975</v>
      </c>
    </row>
    <row r="7295" spans="2:17" x14ac:dyDescent="0.25">
      <c r="B7295">
        <v>63.324177820000003</v>
      </c>
      <c r="C7295">
        <v>11.8069550367308</v>
      </c>
      <c r="D7295">
        <v>11.8069550367308</v>
      </c>
      <c r="E7295">
        <v>11.249528081866799</v>
      </c>
      <c r="F7295">
        <v>11.177940354931099</v>
      </c>
      <c r="G7295">
        <v>11.590002825589099</v>
      </c>
      <c r="H7295">
        <v>11.938111610138799</v>
      </c>
      <c r="I7295">
        <v>12.1972559248098</v>
      </c>
      <c r="J7295" s="22">
        <v>63.324177820000003</v>
      </c>
      <c r="K7295" s="5">
        <f t="shared" si="798"/>
        <v>12.034004996902897</v>
      </c>
      <c r="L7295" s="5">
        <f t="shared" si="799"/>
        <v>92.034004996902894</v>
      </c>
      <c r="M7295" s="5">
        <f t="shared" si="800"/>
        <v>171.34328961417225</v>
      </c>
      <c r="N7295" s="5">
        <f t="shared" si="801"/>
        <v>251.22710510012465</v>
      </c>
      <c r="O7295" s="5">
        <f t="shared" si="802"/>
        <v>331.50898548357105</v>
      </c>
      <c r="P7295" s="5">
        <f t="shared" si="803"/>
        <v>411.9086598356389</v>
      </c>
      <c r="Q7295" s="5">
        <f t="shared" si="804"/>
        <v>502.20307993834126</v>
      </c>
    </row>
    <row r="7296" spans="2:17" x14ac:dyDescent="0.25">
      <c r="B7296">
        <v>63.332177819999998</v>
      </c>
      <c r="C7296">
        <v>12.415875938762699</v>
      </c>
      <c r="D7296">
        <v>12.415875938762699</v>
      </c>
      <c r="E7296">
        <v>11.302396974319</v>
      </c>
      <c r="F7296">
        <v>11.2436743704472</v>
      </c>
      <c r="G7296">
        <v>11.674929477614301</v>
      </c>
      <c r="H7296">
        <v>11.6015038900648</v>
      </c>
      <c r="I7296">
        <v>12.074494461684701</v>
      </c>
      <c r="J7296" s="22">
        <v>63.332177819999998</v>
      </c>
      <c r="K7296" s="5">
        <f t="shared" si="798"/>
        <v>12.107560801720521</v>
      </c>
      <c r="L7296" s="5">
        <f t="shared" si="799"/>
        <v>92.107560801720524</v>
      </c>
      <c r="M7296" s="5">
        <f t="shared" si="800"/>
        <v>171.3272497602878</v>
      </c>
      <c r="N7296" s="5">
        <f t="shared" si="801"/>
        <v>251.16808060653199</v>
      </c>
      <c r="O7296" s="5">
        <f t="shared" si="802"/>
        <v>331.53676971715942</v>
      </c>
      <c r="P7296" s="5">
        <f t="shared" si="803"/>
        <v>411.88891711909025</v>
      </c>
      <c r="Q7296" s="5">
        <f t="shared" si="804"/>
        <v>502.2500467628937</v>
      </c>
    </row>
    <row r="7297" spans="2:17" x14ac:dyDescent="0.25">
      <c r="B7297">
        <v>63.340177820000001</v>
      </c>
      <c r="C7297">
        <v>12.4131672413003</v>
      </c>
      <c r="D7297">
        <v>12.4131672413003</v>
      </c>
      <c r="E7297">
        <v>11.2375625381154</v>
      </c>
      <c r="F7297">
        <v>11.182496074109901</v>
      </c>
      <c r="G7297">
        <v>11.5223523435441</v>
      </c>
      <c r="H7297">
        <v>11.798993340070799</v>
      </c>
      <c r="I7297">
        <v>12.323566681838001</v>
      </c>
      <c r="J7297" s="22">
        <v>63.340177820000001</v>
      </c>
      <c r="K7297" s="5">
        <f t="shared" si="798"/>
        <v>12.150982395110214</v>
      </c>
      <c r="L7297" s="5">
        <f t="shared" si="799"/>
        <v>92.150982395110219</v>
      </c>
      <c r="M7297" s="5">
        <f t="shared" si="800"/>
        <v>171.33756277282265</v>
      </c>
      <c r="N7297" s="5">
        <f t="shared" si="801"/>
        <v>251.10985363345253</v>
      </c>
      <c r="O7297" s="5">
        <f t="shared" si="802"/>
        <v>331.5538055562796</v>
      </c>
      <c r="P7297" s="5">
        <f t="shared" si="803"/>
        <v>411.91292000964512</v>
      </c>
      <c r="Q7297" s="5">
        <f t="shared" si="804"/>
        <v>502.30307481320449</v>
      </c>
    </row>
    <row r="7298" spans="2:17" x14ac:dyDescent="0.25">
      <c r="B7298">
        <v>63.348177819999997</v>
      </c>
      <c r="C7298">
        <v>12.0576085896287</v>
      </c>
      <c r="D7298">
        <v>12.0576085896287</v>
      </c>
      <c r="E7298">
        <v>11.345167914712199</v>
      </c>
      <c r="F7298">
        <v>10.894180609929199</v>
      </c>
      <c r="G7298">
        <v>11.4387098968513</v>
      </c>
      <c r="H7298">
        <v>12.072898522998599</v>
      </c>
      <c r="I7298">
        <v>12.4772534070476</v>
      </c>
      <c r="J7298" s="22">
        <v>63.348177819999997</v>
      </c>
      <c r="K7298" s="5">
        <f t="shared" si="798"/>
        <v>12.136451468816276</v>
      </c>
      <c r="L7298" s="5">
        <f t="shared" si="799"/>
        <v>92.136451468816276</v>
      </c>
      <c r="M7298" s="5">
        <f t="shared" si="800"/>
        <v>171.38436656978357</v>
      </c>
      <c r="N7298" s="5">
        <f t="shared" si="801"/>
        <v>251.06308957764264</v>
      </c>
      <c r="O7298" s="5">
        <f t="shared" si="802"/>
        <v>331.57091070355699</v>
      </c>
      <c r="P7298" s="5">
        <f t="shared" si="803"/>
        <v>411.98215798155053</v>
      </c>
      <c r="Q7298" s="5">
        <f t="shared" si="804"/>
        <v>502.35868277590401</v>
      </c>
    </row>
    <row r="7299" spans="2:17" x14ac:dyDescent="0.25">
      <c r="B7299">
        <v>63.356177819999999</v>
      </c>
      <c r="C7299">
        <v>12.0394108146312</v>
      </c>
      <c r="D7299">
        <v>12.0394108146312</v>
      </c>
      <c r="E7299">
        <v>11.379727514232</v>
      </c>
      <c r="F7299">
        <v>10.936735119835699</v>
      </c>
      <c r="G7299">
        <v>11.631522332725799</v>
      </c>
      <c r="H7299">
        <v>12.0736388761427</v>
      </c>
      <c r="I7299">
        <v>12.4462213285708</v>
      </c>
      <c r="J7299" s="22">
        <v>63.356177819999999</v>
      </c>
      <c r="K7299" s="5">
        <f t="shared" si="798"/>
        <v>12.077215984198542</v>
      </c>
      <c r="L7299" s="5">
        <f t="shared" si="799"/>
        <v>92.077215984198546</v>
      </c>
      <c r="M7299" s="5">
        <f t="shared" si="800"/>
        <v>171.4565155627858</v>
      </c>
      <c r="N7299" s="5">
        <f t="shared" si="801"/>
        <v>251.04066180160564</v>
      </c>
      <c r="O7299" s="5">
        <f t="shared" si="802"/>
        <v>331.60376193078224</v>
      </c>
      <c r="P7299" s="5">
        <f t="shared" si="803"/>
        <v>412.07282561468162</v>
      </c>
      <c r="Q7299" s="5">
        <f t="shared" si="804"/>
        <v>502.41257204308238</v>
      </c>
    </row>
    <row r="7300" spans="2:17" x14ac:dyDescent="0.25">
      <c r="B7300">
        <v>63.364177820000002</v>
      </c>
      <c r="C7300">
        <v>12.112713540541799</v>
      </c>
      <c r="D7300">
        <v>12.112713540541799</v>
      </c>
      <c r="E7300">
        <v>11.679471222383301</v>
      </c>
      <c r="F7300">
        <v>11.1477608399441</v>
      </c>
      <c r="G7300">
        <v>11.6223273075571</v>
      </c>
      <c r="H7300">
        <v>12.097071466883699</v>
      </c>
      <c r="I7300">
        <v>12.3081533854473</v>
      </c>
      <c r="J7300" s="22">
        <v>63.364177820000002</v>
      </c>
      <c r="K7300" s="5">
        <f t="shared" si="798"/>
        <v>12.002905525111306</v>
      </c>
      <c r="L7300" s="5">
        <f t="shared" si="799"/>
        <v>92.002905525111302</v>
      </c>
      <c r="M7300" s="5">
        <f t="shared" si="800"/>
        <v>171.5299176666669</v>
      </c>
      <c r="N7300" s="5">
        <f t="shared" si="801"/>
        <v>251.04736857289168</v>
      </c>
      <c r="O7300" s="5">
        <f t="shared" si="802"/>
        <v>331.65452598609443</v>
      </c>
      <c r="P7300" s="5">
        <f t="shared" si="803"/>
        <v>412.15389013906656</v>
      </c>
      <c r="Q7300" s="5">
        <f t="shared" si="804"/>
        <v>502.47353620511973</v>
      </c>
    </row>
    <row r="7301" spans="2:17" x14ac:dyDescent="0.25">
      <c r="B7301">
        <v>63.372177819999997</v>
      </c>
      <c r="C7301">
        <v>11.862345197863901</v>
      </c>
      <c r="D7301">
        <v>11.862345197863901</v>
      </c>
      <c r="E7301">
        <v>11.6566763057922</v>
      </c>
      <c r="F7301">
        <v>11.030027678354999</v>
      </c>
      <c r="G7301">
        <v>11.6863709528243</v>
      </c>
      <c r="H7301">
        <v>12.405904237957399</v>
      </c>
      <c r="I7301">
        <v>12.465696076343001</v>
      </c>
      <c r="J7301" s="22">
        <v>63.372177819999997</v>
      </c>
      <c r="K7301" s="5">
        <f t="shared" si="798"/>
        <v>11.939644670363132</v>
      </c>
      <c r="L7301" s="5">
        <f t="shared" si="799"/>
        <v>91.939644670363137</v>
      </c>
      <c r="M7301" s="5">
        <f t="shared" si="800"/>
        <v>171.57928104893597</v>
      </c>
      <c r="N7301" s="5">
        <f t="shared" si="801"/>
        <v>251.08209137210272</v>
      </c>
      <c r="O7301" s="5">
        <f t="shared" si="802"/>
        <v>331.7063876936881</v>
      </c>
      <c r="P7301" s="5">
        <f t="shared" si="803"/>
        <v>412.20131445366212</v>
      </c>
      <c r="Q7301" s="5">
        <f t="shared" si="804"/>
        <v>502.55056565787953</v>
      </c>
    </row>
    <row r="7302" spans="2:17" x14ac:dyDescent="0.25">
      <c r="B7302">
        <v>63.38017782</v>
      </c>
      <c r="C7302">
        <v>11.738296692070101</v>
      </c>
      <c r="D7302">
        <v>11.738296692070101</v>
      </c>
      <c r="E7302">
        <v>11.531477588011199</v>
      </c>
      <c r="F7302">
        <v>10.9958318976868</v>
      </c>
      <c r="G7302">
        <v>11.868939581286</v>
      </c>
      <c r="H7302">
        <v>12.3780248558433</v>
      </c>
      <c r="I7302">
        <v>12.755285500752301</v>
      </c>
      <c r="J7302" s="22">
        <v>63.38017782</v>
      </c>
      <c r="K7302" s="5">
        <f t="shared" si="798"/>
        <v>11.908152502055241</v>
      </c>
      <c r="L7302" s="5">
        <f t="shared" si="799"/>
        <v>91.908152502055245</v>
      </c>
      <c r="M7302" s="5">
        <f t="shared" si="800"/>
        <v>171.58635721673991</v>
      </c>
      <c r="N7302" s="5">
        <f t="shared" si="801"/>
        <v>251.14443340624385</v>
      </c>
      <c r="O7302" s="5">
        <f t="shared" si="802"/>
        <v>331.72997584313578</v>
      </c>
      <c r="P7302" s="5">
        <f t="shared" si="803"/>
        <v>412.20856539678596</v>
      </c>
      <c r="Q7302" s="5">
        <f t="shared" si="804"/>
        <v>502.63282450436026</v>
      </c>
    </row>
    <row r="7303" spans="2:17" x14ac:dyDescent="0.25">
      <c r="B7303">
        <v>63.388177820000003</v>
      </c>
      <c r="C7303">
        <v>11.886620808776801</v>
      </c>
      <c r="D7303">
        <v>11.886620808776801</v>
      </c>
      <c r="E7303">
        <v>11.8060386521878</v>
      </c>
      <c r="F7303">
        <v>11.2097323734731</v>
      </c>
      <c r="G7303">
        <v>11.8825957129093</v>
      </c>
      <c r="H7303">
        <v>11.9953217404034</v>
      </c>
      <c r="I7303">
        <v>12.839826885102701</v>
      </c>
      <c r="J7303" s="22">
        <v>63.388177820000003</v>
      </c>
      <c r="K7303" s="5">
        <f t="shared" si="798"/>
        <v>11.919179558362817</v>
      </c>
      <c r="L7303" s="5">
        <f t="shared" si="799"/>
        <v>91.919179558362814</v>
      </c>
      <c r="M7303" s="5">
        <f t="shared" si="800"/>
        <v>171.54495935641236</v>
      </c>
      <c r="N7303" s="5">
        <f t="shared" si="801"/>
        <v>251.22660454715225</v>
      </c>
      <c r="O7303" s="5">
        <f t="shared" si="802"/>
        <v>331.70120903967569</v>
      </c>
      <c r="P7303" s="5">
        <f t="shared" si="803"/>
        <v>412.19187810837036</v>
      </c>
      <c r="Q7303" s="5">
        <f t="shared" si="804"/>
        <v>502.69891547721471</v>
      </c>
    </row>
    <row r="7304" spans="2:17" x14ac:dyDescent="0.25">
      <c r="B7304">
        <v>63.396177819999998</v>
      </c>
      <c r="C7304">
        <v>11.9207712105271</v>
      </c>
      <c r="D7304">
        <v>11.9207712105271</v>
      </c>
      <c r="E7304">
        <v>11.483647705415301</v>
      </c>
      <c r="F7304">
        <v>11.393011766708799</v>
      </c>
      <c r="G7304">
        <v>11.768604622339399</v>
      </c>
      <c r="H7304">
        <v>12.1009574316443</v>
      </c>
      <c r="I7304">
        <v>12.7890747919378</v>
      </c>
      <c r="J7304" s="22">
        <v>63.396177819999998</v>
      </c>
      <c r="K7304" s="5">
        <f t="shared" si="798"/>
        <v>11.961670782057672</v>
      </c>
      <c r="L7304" s="5">
        <f t="shared" si="799"/>
        <v>91.961670782057666</v>
      </c>
      <c r="M7304" s="5">
        <f t="shared" si="800"/>
        <v>171.46987532266823</v>
      </c>
      <c r="N7304" s="5">
        <f t="shared" si="801"/>
        <v>251.30300393989276</v>
      </c>
      <c r="O7304" s="5">
        <f t="shared" si="802"/>
        <v>331.62395564705184</v>
      </c>
      <c r="P7304" s="5">
        <f t="shared" si="803"/>
        <v>412.1754204374642</v>
      </c>
      <c r="Q7304" s="5">
        <f t="shared" si="804"/>
        <v>502.7466983270823</v>
      </c>
    </row>
    <row r="7305" spans="2:17" x14ac:dyDescent="0.25">
      <c r="B7305">
        <v>63.404177820000001</v>
      </c>
      <c r="C7305">
        <v>12.0770104699114</v>
      </c>
      <c r="D7305">
        <v>12.0770104699114</v>
      </c>
      <c r="E7305">
        <v>11.241921521150401</v>
      </c>
      <c r="F7305">
        <v>11.607860825318999</v>
      </c>
      <c r="G7305">
        <v>11.223665074976401</v>
      </c>
      <c r="H7305">
        <v>12.2395997463911</v>
      </c>
      <c r="I7305">
        <v>12.5001507599849</v>
      </c>
      <c r="J7305" s="22">
        <v>63.404177820000001</v>
      </c>
      <c r="K7305" s="5">
        <f t="shared" si="798"/>
        <v>12.000158493032226</v>
      </c>
      <c r="L7305" s="5">
        <f t="shared" si="799"/>
        <v>92.000158493032231</v>
      </c>
      <c r="M7305" s="5">
        <f t="shared" si="800"/>
        <v>171.40094152227928</v>
      </c>
      <c r="N7305" s="5">
        <f t="shared" si="801"/>
        <v>251.34390394514301</v>
      </c>
      <c r="O7305" s="5">
        <f t="shared" si="802"/>
        <v>331.5316704159294</v>
      </c>
      <c r="P7305" s="5">
        <f t="shared" si="803"/>
        <v>412.16647533194703</v>
      </c>
      <c r="Q7305" s="5">
        <f t="shared" si="804"/>
        <v>502.80053751586456</v>
      </c>
    </row>
    <row r="7306" spans="2:17" x14ac:dyDescent="0.25">
      <c r="B7306">
        <v>63.412177819999997</v>
      </c>
      <c r="C7306">
        <v>12.1667685243031</v>
      </c>
      <c r="D7306">
        <v>12.1667685243031</v>
      </c>
      <c r="E7306">
        <v>11.154775141739901</v>
      </c>
      <c r="F7306">
        <v>11.302460207886201</v>
      </c>
      <c r="G7306">
        <v>11.3725522366219</v>
      </c>
      <c r="H7306">
        <v>12.2525591216467</v>
      </c>
      <c r="I7306">
        <v>12.907228971871699</v>
      </c>
      <c r="J7306" s="22">
        <v>63.412177819999997</v>
      </c>
      <c r="K7306" s="5">
        <f t="shared" si="798"/>
        <v>11.992986142628467</v>
      </c>
      <c r="L7306" s="5">
        <f t="shared" si="799"/>
        <v>91.992986142628467</v>
      </c>
      <c r="M7306" s="5">
        <f t="shared" si="800"/>
        <v>171.3797228531364</v>
      </c>
      <c r="N7306" s="5">
        <f t="shared" si="801"/>
        <v>251.34308108723249</v>
      </c>
      <c r="O7306" s="5">
        <f t="shared" si="802"/>
        <v>331.45729240414153</v>
      </c>
      <c r="P7306" s="5">
        <f t="shared" si="803"/>
        <v>412.15329198490275</v>
      </c>
      <c r="Q7306" s="5">
        <f t="shared" si="804"/>
        <v>502.88366062452565</v>
      </c>
    </row>
    <row r="7307" spans="2:17" x14ac:dyDescent="0.25">
      <c r="B7307">
        <v>63.420177819999999</v>
      </c>
      <c r="C7307">
        <v>12.1978755977891</v>
      </c>
      <c r="D7307">
        <v>12.1978755977891</v>
      </c>
      <c r="E7307">
        <v>11.219581865336099</v>
      </c>
      <c r="F7307">
        <v>11.196394423579401</v>
      </c>
      <c r="G7307">
        <v>11.5792971429325</v>
      </c>
      <c r="H7307">
        <v>12.1343720587543</v>
      </c>
      <c r="I7307">
        <v>13.040804430582799</v>
      </c>
      <c r="J7307" s="22">
        <v>63.420177819999999</v>
      </c>
      <c r="K7307" s="5">
        <f t="shared" si="798"/>
        <v>11.92602422533078</v>
      </c>
      <c r="L7307" s="5">
        <f t="shared" si="799"/>
        <v>91.926024225330778</v>
      </c>
      <c r="M7307" s="5">
        <f t="shared" si="800"/>
        <v>171.40867896140233</v>
      </c>
      <c r="N7307" s="5">
        <f t="shared" si="801"/>
        <v>251.32215665129033</v>
      </c>
      <c r="O7307" s="5">
        <f t="shared" si="802"/>
        <v>331.40741124073901</v>
      </c>
      <c r="P7307" s="5">
        <f t="shared" si="803"/>
        <v>412.12724590404798</v>
      </c>
      <c r="Q7307" s="5">
        <f t="shared" si="804"/>
        <v>502.99062128779042</v>
      </c>
    </row>
    <row r="7308" spans="2:17" x14ac:dyDescent="0.25">
      <c r="B7308">
        <v>63.428177820000002</v>
      </c>
      <c r="C7308">
        <v>11.6805137802506</v>
      </c>
      <c r="D7308">
        <v>11.6805137802506</v>
      </c>
      <c r="E7308">
        <v>11.8725931381341</v>
      </c>
      <c r="F7308">
        <v>11.2983949186108</v>
      </c>
      <c r="G7308">
        <v>11.368721997095101</v>
      </c>
      <c r="H7308">
        <v>11.9990286230527</v>
      </c>
      <c r="I7308">
        <v>13.0385895923096</v>
      </c>
      <c r="J7308" s="22">
        <v>63.428177820000002</v>
      </c>
      <c r="K7308" s="5">
        <f t="shared" ref="K7308:K7371" si="805">$A$5*(C7302+C7314)+$A$6*(C7303+C7313)+$A$7*(C7304+C7312)+$A$8*(C7305+C7311)+$A$9*(C7306+C7310)+$A$10*(C7307+C7309)+$A$11*C7308+$K$2</f>
        <v>11.833726644651836</v>
      </c>
      <c r="L7308" s="5">
        <f t="shared" ref="L7308:L7371" si="806">$A$5*(D7302+D7314)+$A$6*(D7303+D7313)+$A$7*(D7304+D7312)+$A$8*(D7305+D7311)+$A$9*(D7306+D7310)+$A$10*(D7307+D7309)+$A$11*D7308+$L$2</f>
        <v>91.833726644651833</v>
      </c>
      <c r="M7308" s="5">
        <f t="shared" ref="M7308:M7371" si="807">$A$5*(E7302+E7314)+$A$6*(E7303+E7313)+$A$7*(E7304+E7312)+$A$8*(E7305+E7311)+$A$9*(E7306+E7310)+$A$10*(E7307+E7309)+$A$11*E7308+$M$2</f>
        <v>171.44445130579356</v>
      </c>
      <c r="N7308" s="5">
        <f t="shared" ref="N7308:N7371" si="808">$A$5*(F7302+F7314)+$A$6*(F7303+F7313)+$A$7*(F7304+F7312)+$A$8*(F7305+F7311)+$A$9*(F7306+F7310)+$A$10*(F7307+F7309)+$A$11*F7308+$N$2</f>
        <v>251.30559462470603</v>
      </c>
      <c r="O7308" s="5">
        <f t="shared" ref="O7308:O7371" si="809">$A$5*(G7302+G7314)+$A$6*(G7303+G7313)+$A$7*(G7304+G7312)+$A$8*(G7305+G7311)+$A$9*(G7306+G7310)+$A$10*(G7307+G7309)+$A$11*G7308+$O$2</f>
        <v>331.37564727876298</v>
      </c>
      <c r="P7308" s="5">
        <f t="shared" ref="P7308:P7371" si="810">$A$5*(H7302+H7314)+$A$6*(H7303+H7313)+$A$7*(H7304+H7312)+$A$8*(H7305+H7311)+$A$9*(H7306+H7310)+$A$10*(H7307+H7309)+$A$11*H7308+$P$2</f>
        <v>412.09627498390222</v>
      </c>
      <c r="Q7308" s="5">
        <f t="shared" ref="Q7308:Q7371" si="811">$A$5*(I7302+I7314)+$A$6*(I7303+I7313)+$A$7*(I7304+I7312)+$A$8*(I7305+I7311)+$A$9*(I7306+I7310)+$A$10*(I7307+I7309)+$A$11*I7308+$Q$2</f>
        <v>503.09223012651063</v>
      </c>
    </row>
    <row r="7309" spans="2:17" x14ac:dyDescent="0.25">
      <c r="B7309">
        <v>63.436177819999997</v>
      </c>
      <c r="C7309">
        <v>11.341416173115</v>
      </c>
      <c r="D7309">
        <v>11.341416173115</v>
      </c>
      <c r="E7309">
        <v>11.6493381822691</v>
      </c>
      <c r="F7309">
        <v>11.331937721913601</v>
      </c>
      <c r="G7309">
        <v>11.231824566929999</v>
      </c>
      <c r="H7309">
        <v>12.067429536932799</v>
      </c>
      <c r="I7309">
        <v>13.488715655157501</v>
      </c>
      <c r="J7309" s="22">
        <v>63.436177819999997</v>
      </c>
      <c r="K7309" s="5">
        <f t="shared" si="805"/>
        <v>11.774606928341006</v>
      </c>
      <c r="L7309" s="5">
        <f t="shared" si="806"/>
        <v>91.774606928341001</v>
      </c>
      <c r="M7309" s="5">
        <f t="shared" si="807"/>
        <v>171.4467781766952</v>
      </c>
      <c r="N7309" s="5">
        <f t="shared" si="808"/>
        <v>251.30104301422037</v>
      </c>
      <c r="O7309" s="5">
        <f t="shared" si="809"/>
        <v>331.3696596001385</v>
      </c>
      <c r="P7309" s="5">
        <f t="shared" si="810"/>
        <v>412.07459244614796</v>
      </c>
      <c r="Q7309" s="5">
        <f t="shared" si="811"/>
        <v>503.16595773659549</v>
      </c>
    </row>
    <row r="7310" spans="2:17" x14ac:dyDescent="0.25">
      <c r="B7310">
        <v>63.44417782</v>
      </c>
      <c r="C7310">
        <v>11.778559296849</v>
      </c>
      <c r="D7310">
        <v>11.778559296849</v>
      </c>
      <c r="E7310">
        <v>11.132281619588101</v>
      </c>
      <c r="F7310">
        <v>11.395462458715601</v>
      </c>
      <c r="G7310">
        <v>11.179557546544901</v>
      </c>
      <c r="H7310">
        <v>12.0714479230408</v>
      </c>
      <c r="I7310">
        <v>13.1526358529731</v>
      </c>
      <c r="J7310" s="22">
        <v>63.44417782</v>
      </c>
      <c r="K7310" s="5">
        <f t="shared" si="805"/>
        <v>11.775711425751709</v>
      </c>
      <c r="L7310" s="5">
        <f t="shared" si="806"/>
        <v>91.775711425751709</v>
      </c>
      <c r="M7310" s="5">
        <f t="shared" si="807"/>
        <v>171.42637324433463</v>
      </c>
      <c r="N7310" s="5">
        <f t="shared" si="808"/>
        <v>251.30465952221311</v>
      </c>
      <c r="O7310" s="5">
        <f t="shared" si="809"/>
        <v>331.40474471559776</v>
      </c>
      <c r="P7310" s="5">
        <f t="shared" si="810"/>
        <v>412.06755393886107</v>
      </c>
      <c r="Q7310" s="5">
        <f t="shared" si="811"/>
        <v>503.217658944937</v>
      </c>
    </row>
    <row r="7311" spans="2:17" x14ac:dyDescent="0.25">
      <c r="B7311">
        <v>63.452177820000003</v>
      </c>
      <c r="C7311">
        <v>12.0130827677452</v>
      </c>
      <c r="D7311">
        <v>12.0130827677452</v>
      </c>
      <c r="E7311">
        <v>11.194661009864801</v>
      </c>
      <c r="F7311">
        <v>11.0455575838123</v>
      </c>
      <c r="G7311">
        <v>11.4817063000957</v>
      </c>
      <c r="H7311">
        <v>12.0215871449738</v>
      </c>
      <c r="I7311">
        <v>12.8578936113755</v>
      </c>
      <c r="J7311" s="22">
        <v>63.452177820000003</v>
      </c>
      <c r="K7311" s="5">
        <f t="shared" si="805"/>
        <v>11.810908023921707</v>
      </c>
      <c r="L7311" s="5">
        <f t="shared" si="806"/>
        <v>91.810908023921712</v>
      </c>
      <c r="M7311" s="5">
        <f t="shared" si="807"/>
        <v>171.42907452718762</v>
      </c>
      <c r="N7311" s="5">
        <f t="shared" si="808"/>
        <v>251.31054735191015</v>
      </c>
      <c r="O7311" s="5">
        <f t="shared" si="809"/>
        <v>331.47425579979722</v>
      </c>
      <c r="P7311" s="5">
        <f t="shared" si="810"/>
        <v>412.06944276656964</v>
      </c>
      <c r="Q7311" s="5">
        <f t="shared" si="811"/>
        <v>503.26998556213005</v>
      </c>
    </row>
    <row r="7312" spans="2:17" x14ac:dyDescent="0.25">
      <c r="B7312">
        <v>63.460177819999998</v>
      </c>
      <c r="C7312">
        <v>11.932807283673901</v>
      </c>
      <c r="D7312">
        <v>11.932807283673901</v>
      </c>
      <c r="E7312">
        <v>11.596145532419801</v>
      </c>
      <c r="F7312">
        <v>11.522802363129101</v>
      </c>
      <c r="G7312">
        <v>11.8961411771553</v>
      </c>
      <c r="H7312">
        <v>12.1431225275972</v>
      </c>
      <c r="I7312">
        <v>13.6705690742127</v>
      </c>
      <c r="J7312" s="22">
        <v>63.460177819999998</v>
      </c>
      <c r="K7312" s="5">
        <f t="shared" si="805"/>
        <v>11.842177866640979</v>
      </c>
      <c r="L7312" s="5">
        <f t="shared" si="806"/>
        <v>91.842177866640981</v>
      </c>
      <c r="M7312" s="5">
        <f t="shared" si="807"/>
        <v>171.47821662658617</v>
      </c>
      <c r="N7312" s="5">
        <f t="shared" si="808"/>
        <v>251.30879568349664</v>
      </c>
      <c r="O7312" s="5">
        <f t="shared" si="809"/>
        <v>331.54712941560035</v>
      </c>
      <c r="P7312" s="5">
        <f t="shared" si="810"/>
        <v>412.07150282273346</v>
      </c>
      <c r="Q7312" s="5">
        <f t="shared" si="811"/>
        <v>503.33520576954919</v>
      </c>
    </row>
    <row r="7313" spans="2:17" x14ac:dyDescent="0.25">
      <c r="B7313">
        <v>63.468177820000001</v>
      </c>
      <c r="C7313">
        <v>11.840660513160399</v>
      </c>
      <c r="D7313">
        <v>11.840660513160399</v>
      </c>
      <c r="E7313">
        <v>11.467368533373699</v>
      </c>
      <c r="F7313">
        <v>11.440549649733301</v>
      </c>
      <c r="G7313">
        <v>11.422366082744601</v>
      </c>
      <c r="H7313">
        <v>12.0976143395241</v>
      </c>
      <c r="I7313">
        <v>13.502476980003699</v>
      </c>
      <c r="J7313" s="22">
        <v>63.468177820000001</v>
      </c>
      <c r="K7313" s="5">
        <f t="shared" si="805"/>
        <v>11.867905481739193</v>
      </c>
      <c r="L7313" s="5">
        <f t="shared" si="806"/>
        <v>91.8679054817392</v>
      </c>
      <c r="M7313" s="5">
        <f t="shared" si="807"/>
        <v>171.54692564637514</v>
      </c>
      <c r="N7313" s="5">
        <f t="shared" si="808"/>
        <v>251.28955487464128</v>
      </c>
      <c r="O7313" s="5">
        <f t="shared" si="809"/>
        <v>331.59904081056226</v>
      </c>
      <c r="P7313" s="5">
        <f t="shared" si="810"/>
        <v>412.0694010450614</v>
      </c>
      <c r="Q7313" s="5">
        <f t="shared" si="811"/>
        <v>503.41100367754251</v>
      </c>
    </row>
    <row r="7314" spans="2:17" x14ac:dyDescent="0.25">
      <c r="B7314">
        <v>63.476177819999997</v>
      </c>
      <c r="C7314">
        <v>11.4708840590019</v>
      </c>
      <c r="D7314">
        <v>11.4708840590019</v>
      </c>
      <c r="E7314">
        <v>11.7918399985922</v>
      </c>
      <c r="F7314">
        <v>11.092900046872</v>
      </c>
      <c r="G7314">
        <v>11.6659852070526</v>
      </c>
      <c r="H7314">
        <v>11.9658842330358</v>
      </c>
      <c r="I7314">
        <v>13.1356299417388</v>
      </c>
      <c r="J7314" s="22">
        <v>63.476177819999997</v>
      </c>
      <c r="K7314" s="5">
        <f t="shared" si="805"/>
        <v>11.914942212851294</v>
      </c>
      <c r="L7314" s="5">
        <f t="shared" si="806"/>
        <v>91.914942212851287</v>
      </c>
      <c r="M7314" s="5">
        <f t="shared" si="807"/>
        <v>171.58684488683585</v>
      </c>
      <c r="N7314" s="5">
        <f t="shared" si="808"/>
        <v>251.26073367545339</v>
      </c>
      <c r="O7314" s="5">
        <f t="shared" si="809"/>
        <v>331.6321077315078</v>
      </c>
      <c r="P7314" s="5">
        <f t="shared" si="810"/>
        <v>412.0630093524918</v>
      </c>
      <c r="Q7314" s="5">
        <f t="shared" si="811"/>
        <v>503.49470770467423</v>
      </c>
    </row>
    <row r="7315" spans="2:17" x14ac:dyDescent="0.25">
      <c r="B7315">
        <v>63.484177819999999</v>
      </c>
      <c r="C7315">
        <v>12.251719843337201</v>
      </c>
      <c r="D7315">
        <v>12.251719843337201</v>
      </c>
      <c r="E7315">
        <v>11.9763169724856</v>
      </c>
      <c r="F7315">
        <v>11.266913583800999</v>
      </c>
      <c r="G7315">
        <v>11.6374383559268</v>
      </c>
      <c r="H7315">
        <v>12.105022724055001</v>
      </c>
      <c r="I7315">
        <v>13.6582556293751</v>
      </c>
      <c r="J7315" s="22">
        <v>63.484177819999999</v>
      </c>
      <c r="K7315" s="5">
        <f t="shared" si="805"/>
        <v>11.993354826517589</v>
      </c>
      <c r="L7315" s="5">
        <f t="shared" si="806"/>
        <v>91.993354826517589</v>
      </c>
      <c r="M7315" s="5">
        <f t="shared" si="807"/>
        <v>171.57786477984166</v>
      </c>
      <c r="N7315" s="5">
        <f t="shared" si="808"/>
        <v>251.25061342238138</v>
      </c>
      <c r="O7315" s="5">
        <f t="shared" si="809"/>
        <v>331.66073181910252</v>
      </c>
      <c r="P7315" s="5">
        <f t="shared" si="810"/>
        <v>412.05088484943025</v>
      </c>
      <c r="Q7315" s="5">
        <f t="shared" si="811"/>
        <v>503.5808610327681</v>
      </c>
    </row>
    <row r="7316" spans="2:17" x14ac:dyDescent="0.25">
      <c r="B7316">
        <v>63.492177820000002</v>
      </c>
      <c r="C7316">
        <v>12.1395719100887</v>
      </c>
      <c r="D7316">
        <v>12.1395719100887</v>
      </c>
      <c r="E7316">
        <v>11.0153935939316</v>
      </c>
      <c r="F7316">
        <v>10.897376916572499</v>
      </c>
      <c r="G7316">
        <v>11.6882374179705</v>
      </c>
      <c r="H7316">
        <v>12.1263249362524</v>
      </c>
      <c r="I7316">
        <v>13.906881200488</v>
      </c>
      <c r="J7316" s="22">
        <v>63.492177820000002</v>
      </c>
      <c r="K7316" s="5">
        <f t="shared" si="805"/>
        <v>12.078179370937226</v>
      </c>
      <c r="L7316" s="5">
        <f t="shared" si="806"/>
        <v>92.078179370937221</v>
      </c>
      <c r="M7316" s="5">
        <f t="shared" si="807"/>
        <v>171.54776314371941</v>
      </c>
      <c r="N7316" s="5">
        <f t="shared" si="808"/>
        <v>251.27825690789928</v>
      </c>
      <c r="O7316" s="5">
        <f t="shared" si="809"/>
        <v>331.69096674247453</v>
      </c>
      <c r="P7316" s="5">
        <f t="shared" si="810"/>
        <v>412.03059899946322</v>
      </c>
      <c r="Q7316" s="5">
        <f t="shared" si="811"/>
        <v>503.65194029607602</v>
      </c>
    </row>
    <row r="7317" spans="2:17" x14ac:dyDescent="0.25">
      <c r="B7317">
        <v>63.500177819999998</v>
      </c>
      <c r="C7317">
        <v>12.126577673782499</v>
      </c>
      <c r="D7317">
        <v>12.126577673782499</v>
      </c>
      <c r="E7317">
        <v>11.5498018867253</v>
      </c>
      <c r="F7317">
        <v>11.590630902986501</v>
      </c>
      <c r="G7317">
        <v>11.784105154208699</v>
      </c>
      <c r="H7317">
        <v>11.9874417160138</v>
      </c>
      <c r="I7317">
        <v>13.8127745616708</v>
      </c>
      <c r="J7317" s="22">
        <v>63.500177819999998</v>
      </c>
      <c r="K7317" s="5">
        <f t="shared" si="805"/>
        <v>12.132996454140269</v>
      </c>
      <c r="L7317" s="5">
        <f t="shared" si="806"/>
        <v>92.132996454140269</v>
      </c>
      <c r="M7317" s="5">
        <f t="shared" si="807"/>
        <v>171.5406788791696</v>
      </c>
      <c r="N7317" s="5">
        <f t="shared" si="808"/>
        <v>251.3258225425395</v>
      </c>
      <c r="O7317" s="5">
        <f t="shared" si="809"/>
        <v>331.71885093869116</v>
      </c>
      <c r="P7317" s="5">
        <f t="shared" si="810"/>
        <v>412.00654680017027</v>
      </c>
      <c r="Q7317" s="5">
        <f t="shared" si="811"/>
        <v>503.69478412342988</v>
      </c>
    </row>
    <row r="7318" spans="2:17" x14ac:dyDescent="0.25">
      <c r="B7318">
        <v>63.50817782</v>
      </c>
      <c r="C7318">
        <v>12.3316850582931</v>
      </c>
      <c r="D7318">
        <v>12.3316850582931</v>
      </c>
      <c r="E7318">
        <v>11.5305927680633</v>
      </c>
      <c r="F7318">
        <v>11.6063743310274</v>
      </c>
      <c r="G7318">
        <v>11.7081041421129</v>
      </c>
      <c r="H7318">
        <v>11.8161966858373</v>
      </c>
      <c r="I7318">
        <v>13.4069989454206</v>
      </c>
      <c r="J7318" s="22">
        <v>63.50817782</v>
      </c>
      <c r="K7318" s="5">
        <f t="shared" si="805"/>
        <v>12.136453265409855</v>
      </c>
      <c r="L7318" s="5">
        <f t="shared" si="806"/>
        <v>92.136453265409855</v>
      </c>
      <c r="M7318" s="5">
        <f t="shared" si="807"/>
        <v>171.56830106349796</v>
      </c>
      <c r="N7318" s="5">
        <f t="shared" si="808"/>
        <v>251.35427351816571</v>
      </c>
      <c r="O7318" s="5">
        <f t="shared" si="809"/>
        <v>331.73877594268299</v>
      </c>
      <c r="P7318" s="5">
        <f t="shared" si="810"/>
        <v>411.99005732007817</v>
      </c>
      <c r="Q7318" s="5">
        <f t="shared" si="811"/>
        <v>503.72009238040494</v>
      </c>
    </row>
    <row r="7319" spans="2:17" x14ac:dyDescent="0.25">
      <c r="B7319">
        <v>63.516177820000003</v>
      </c>
      <c r="C7319">
        <v>12.1489820766589</v>
      </c>
      <c r="D7319">
        <v>12.1489820766589</v>
      </c>
      <c r="E7319">
        <v>11.7506766226275</v>
      </c>
      <c r="F7319">
        <v>11.2715362616929</v>
      </c>
      <c r="G7319">
        <v>11.756733981146899</v>
      </c>
      <c r="H7319">
        <v>12.017183756278699</v>
      </c>
      <c r="I7319">
        <v>13.798865930023499</v>
      </c>
      <c r="J7319" s="22">
        <v>63.516177820000003</v>
      </c>
      <c r="K7319" s="5">
        <f t="shared" si="805"/>
        <v>12.087538726852671</v>
      </c>
      <c r="L7319" s="5">
        <f t="shared" si="806"/>
        <v>92.087538726852671</v>
      </c>
      <c r="M7319" s="5">
        <f t="shared" si="807"/>
        <v>171.59902642983869</v>
      </c>
      <c r="N7319" s="5">
        <f t="shared" si="808"/>
        <v>251.3463594814495</v>
      </c>
      <c r="O7319" s="5">
        <f t="shared" si="809"/>
        <v>331.74575630661121</v>
      </c>
      <c r="P7319" s="5">
        <f t="shared" si="810"/>
        <v>411.98831983563588</v>
      </c>
      <c r="Q7319" s="5">
        <f t="shared" si="811"/>
        <v>503.74549978997294</v>
      </c>
    </row>
    <row r="7320" spans="2:17" x14ac:dyDescent="0.25">
      <c r="B7320">
        <v>63.524177819999998</v>
      </c>
      <c r="C7320">
        <v>11.946772709544399</v>
      </c>
      <c r="D7320">
        <v>11.946772709544399</v>
      </c>
      <c r="E7320">
        <v>11.741391964246301</v>
      </c>
      <c r="F7320">
        <v>11.203088995295699</v>
      </c>
      <c r="G7320">
        <v>11.8148009518595</v>
      </c>
      <c r="H7320">
        <v>12.158945776327799</v>
      </c>
      <c r="I7320">
        <v>13.8901161955653</v>
      </c>
      <c r="J7320" s="22">
        <v>63.524177819999998</v>
      </c>
      <c r="K7320" s="5">
        <f t="shared" si="805"/>
        <v>12.000986194927307</v>
      </c>
      <c r="L7320" s="5">
        <f t="shared" si="806"/>
        <v>92.000986194927307</v>
      </c>
      <c r="M7320" s="5">
        <f t="shared" si="807"/>
        <v>171.59309328676744</v>
      </c>
      <c r="N7320" s="5">
        <f t="shared" si="808"/>
        <v>251.32068405547784</v>
      </c>
      <c r="O7320" s="5">
        <f t="shared" si="809"/>
        <v>331.73430762544166</v>
      </c>
      <c r="P7320" s="5">
        <f t="shared" si="810"/>
        <v>412.00100575528683</v>
      </c>
      <c r="Q7320" s="5">
        <f t="shared" si="811"/>
        <v>503.76681764280681</v>
      </c>
    </row>
    <row r="7321" spans="2:17" x14ac:dyDescent="0.25">
      <c r="B7321">
        <v>63.532177820000001</v>
      </c>
      <c r="C7321">
        <v>11.9982089027357</v>
      </c>
      <c r="D7321">
        <v>11.9982089027357</v>
      </c>
      <c r="E7321">
        <v>11.5807613878809</v>
      </c>
      <c r="F7321">
        <v>11.2890763097801</v>
      </c>
      <c r="G7321">
        <v>11.781753508641</v>
      </c>
      <c r="H7321">
        <v>11.8096763042743</v>
      </c>
      <c r="I7321">
        <v>13.8474166137828</v>
      </c>
      <c r="J7321" s="22">
        <v>63.532177820000001</v>
      </c>
      <c r="K7321" s="5">
        <f t="shared" si="805"/>
        <v>11.905692984439742</v>
      </c>
      <c r="L7321" s="5">
        <f t="shared" si="806"/>
        <v>91.905692984439739</v>
      </c>
      <c r="M7321" s="5">
        <f t="shared" si="807"/>
        <v>171.54099357437426</v>
      </c>
      <c r="N7321" s="5">
        <f t="shared" si="808"/>
        <v>251.30045181338758</v>
      </c>
      <c r="O7321" s="5">
        <f t="shared" si="809"/>
        <v>331.70289761659126</v>
      </c>
      <c r="P7321" s="5">
        <f t="shared" si="810"/>
        <v>412.02873189567862</v>
      </c>
      <c r="Q7321" s="5">
        <f t="shared" si="811"/>
        <v>503.76575645791542</v>
      </c>
    </row>
    <row r="7322" spans="2:17" x14ac:dyDescent="0.25">
      <c r="B7322">
        <v>63.540177819999997</v>
      </c>
      <c r="C7322">
        <v>11.687203161818699</v>
      </c>
      <c r="D7322">
        <v>11.687203161818699</v>
      </c>
      <c r="E7322">
        <v>11.4390403995844</v>
      </c>
      <c r="F7322">
        <v>11.269173894934299</v>
      </c>
      <c r="G7322">
        <v>11.5664452842865</v>
      </c>
      <c r="H7322">
        <v>12.0086708778478</v>
      </c>
      <c r="I7322">
        <v>13.8149864579655</v>
      </c>
      <c r="J7322" s="22">
        <v>63.540177819999997</v>
      </c>
      <c r="K7322" s="5">
        <f t="shared" si="805"/>
        <v>11.840320138827611</v>
      </c>
      <c r="L7322" s="5">
        <f t="shared" si="806"/>
        <v>91.840320138827607</v>
      </c>
      <c r="M7322" s="5">
        <f t="shared" si="807"/>
        <v>171.46978528665079</v>
      </c>
      <c r="N7322" s="5">
        <f t="shared" si="808"/>
        <v>251.28294806745973</v>
      </c>
      <c r="O7322" s="5">
        <f t="shared" si="809"/>
        <v>331.65976108842335</v>
      </c>
      <c r="P7322" s="5">
        <f t="shared" si="810"/>
        <v>412.07282452677975</v>
      </c>
      <c r="Q7322" s="5">
        <f t="shared" si="811"/>
        <v>503.74366473104385</v>
      </c>
    </row>
    <row r="7323" spans="2:17" x14ac:dyDescent="0.25">
      <c r="B7323">
        <v>63.548177819999999</v>
      </c>
      <c r="C7323">
        <v>11.5096575840696</v>
      </c>
      <c r="D7323">
        <v>11.5096575840696</v>
      </c>
      <c r="E7323">
        <v>11.216218642328601</v>
      </c>
      <c r="F7323">
        <v>11.5003429783347</v>
      </c>
      <c r="G7323">
        <v>11.604868123184101</v>
      </c>
      <c r="H7323">
        <v>12.263322879352801</v>
      </c>
      <c r="I7323">
        <v>13.522139728815899</v>
      </c>
      <c r="J7323" s="22">
        <v>63.548177819999999</v>
      </c>
      <c r="K7323" s="5">
        <f t="shared" si="805"/>
        <v>11.833676585494576</v>
      </c>
      <c r="L7323" s="5">
        <f t="shared" si="806"/>
        <v>91.833676585494572</v>
      </c>
      <c r="M7323" s="5">
        <f t="shared" si="807"/>
        <v>171.41796376815216</v>
      </c>
      <c r="N7323" s="5">
        <f t="shared" si="808"/>
        <v>251.25213714774992</v>
      </c>
      <c r="O7323" s="5">
        <f t="shared" si="809"/>
        <v>331.6201801938023</v>
      </c>
      <c r="P7323" s="5">
        <f t="shared" si="810"/>
        <v>412.12394820817696</v>
      </c>
      <c r="Q7323" s="5">
        <f t="shared" si="811"/>
        <v>503.73110137084961</v>
      </c>
    </row>
    <row r="7324" spans="2:17" x14ac:dyDescent="0.25">
      <c r="B7324">
        <v>63.556177820000002</v>
      </c>
      <c r="C7324">
        <v>11.896967027341599</v>
      </c>
      <c r="D7324">
        <v>11.896967027341599</v>
      </c>
      <c r="E7324">
        <v>11.3110704905624</v>
      </c>
      <c r="F7324">
        <v>11.219257089557599</v>
      </c>
      <c r="G7324">
        <v>11.603871368221601</v>
      </c>
      <c r="H7324">
        <v>12.207875838767301</v>
      </c>
      <c r="I7324">
        <v>13.5438386465243</v>
      </c>
      <c r="J7324" s="22">
        <v>63.556177820000002</v>
      </c>
      <c r="K7324" s="5">
        <f t="shared" si="805"/>
        <v>11.878793532925929</v>
      </c>
      <c r="L7324" s="5">
        <f t="shared" si="806"/>
        <v>91.878793532925926</v>
      </c>
      <c r="M7324" s="5">
        <f t="shared" si="807"/>
        <v>171.40379017680235</v>
      </c>
      <c r="N7324" s="5">
        <f t="shared" si="808"/>
        <v>251.21493691925161</v>
      </c>
      <c r="O7324" s="5">
        <f t="shared" si="809"/>
        <v>331.59612476991771</v>
      </c>
      <c r="P7324" s="5">
        <f t="shared" si="810"/>
        <v>412.16222819747361</v>
      </c>
      <c r="Q7324" s="5">
        <f t="shared" si="811"/>
        <v>503.75800984244211</v>
      </c>
    </row>
    <row r="7325" spans="2:17" x14ac:dyDescent="0.25">
      <c r="B7325">
        <v>63.564177819999998</v>
      </c>
      <c r="C7325">
        <v>12.1949792741514</v>
      </c>
      <c r="D7325">
        <v>12.1949792741514</v>
      </c>
      <c r="E7325">
        <v>11.5612048376404</v>
      </c>
      <c r="F7325">
        <v>10.7723585261773</v>
      </c>
      <c r="G7325">
        <v>11.4716936592417</v>
      </c>
      <c r="H7325">
        <v>12.201381757561</v>
      </c>
      <c r="I7325">
        <v>13.9321183375329</v>
      </c>
      <c r="J7325" s="22">
        <v>63.564177819999998</v>
      </c>
      <c r="K7325" s="5">
        <f t="shared" si="805"/>
        <v>11.934755516995049</v>
      </c>
      <c r="L7325" s="5">
        <f t="shared" si="806"/>
        <v>91.934755516995054</v>
      </c>
      <c r="M7325" s="5">
        <f t="shared" si="807"/>
        <v>171.41666469774992</v>
      </c>
      <c r="N7325" s="5">
        <f t="shared" si="808"/>
        <v>251.20574224190187</v>
      </c>
      <c r="O7325" s="5">
        <f t="shared" si="809"/>
        <v>331.58659050752726</v>
      </c>
      <c r="P7325" s="5">
        <f t="shared" si="810"/>
        <v>412.17272559654225</v>
      </c>
      <c r="Q7325" s="5">
        <f t="shared" si="811"/>
        <v>503.82198998194337</v>
      </c>
    </row>
    <row r="7326" spans="2:17" x14ac:dyDescent="0.25">
      <c r="B7326">
        <v>63.57217782</v>
      </c>
      <c r="C7326">
        <v>12.081946100634299</v>
      </c>
      <c r="D7326">
        <v>12.081946100634299</v>
      </c>
      <c r="E7326">
        <v>11.4833576390074</v>
      </c>
      <c r="F7326">
        <v>11.1898674645202</v>
      </c>
      <c r="G7326">
        <v>11.635026006909399</v>
      </c>
      <c r="H7326">
        <v>12.2028642014123</v>
      </c>
      <c r="I7326">
        <v>14.030379509167799</v>
      </c>
      <c r="J7326" s="22">
        <v>63.57217782</v>
      </c>
      <c r="K7326" s="5">
        <f t="shared" si="805"/>
        <v>11.965590927430446</v>
      </c>
      <c r="L7326" s="5">
        <f t="shared" si="806"/>
        <v>91.965590927430441</v>
      </c>
      <c r="M7326" s="5">
        <f t="shared" si="807"/>
        <v>171.43748325717806</v>
      </c>
      <c r="N7326" s="5">
        <f t="shared" si="808"/>
        <v>251.24471717414187</v>
      </c>
      <c r="O7326" s="5">
        <f t="shared" si="809"/>
        <v>331.57650342287457</v>
      </c>
      <c r="P7326" s="5">
        <f t="shared" si="810"/>
        <v>412.15553714731305</v>
      </c>
      <c r="Q7326" s="5">
        <f t="shared" si="811"/>
        <v>503.89375007695412</v>
      </c>
    </row>
    <row r="7327" spans="2:17" x14ac:dyDescent="0.25">
      <c r="B7327">
        <v>63.580177820000003</v>
      </c>
      <c r="C7327">
        <v>11.801762581925599</v>
      </c>
      <c r="D7327">
        <v>11.801762581925599</v>
      </c>
      <c r="E7327">
        <v>11.3168774542377</v>
      </c>
      <c r="F7327">
        <v>11.521623512525199</v>
      </c>
      <c r="G7327">
        <v>11.754401486293901</v>
      </c>
      <c r="H7327">
        <v>12.128167760627701</v>
      </c>
      <c r="I7327">
        <v>13.9338120438209</v>
      </c>
      <c r="J7327" s="22">
        <v>63.580177820000003</v>
      </c>
      <c r="K7327" s="5">
        <f t="shared" si="805"/>
        <v>11.970076515209808</v>
      </c>
      <c r="L7327" s="5">
        <f t="shared" si="806"/>
        <v>91.970076515209811</v>
      </c>
      <c r="M7327" s="5">
        <f t="shared" si="807"/>
        <v>171.45879740606151</v>
      </c>
      <c r="N7327" s="5">
        <f t="shared" si="808"/>
        <v>251.30369488497251</v>
      </c>
      <c r="O7327" s="5">
        <f t="shared" si="809"/>
        <v>331.55079937679199</v>
      </c>
      <c r="P7327" s="5">
        <f t="shared" si="810"/>
        <v>412.12176478615493</v>
      </c>
      <c r="Q7327" s="5">
        <f t="shared" si="811"/>
        <v>503.95122223604346</v>
      </c>
    </row>
    <row r="7328" spans="2:17" x14ac:dyDescent="0.25">
      <c r="B7328">
        <v>63.588177819999999</v>
      </c>
      <c r="C7328">
        <v>11.8433311629939</v>
      </c>
      <c r="D7328">
        <v>11.8433311629939</v>
      </c>
      <c r="E7328">
        <v>11.4399120383535</v>
      </c>
      <c r="F7328">
        <v>11.5039754661675</v>
      </c>
      <c r="G7328">
        <v>11.4878568306369</v>
      </c>
      <c r="H7328">
        <v>12.0292473945788</v>
      </c>
      <c r="I7328">
        <v>13.957543691424901</v>
      </c>
      <c r="J7328" s="22">
        <v>63.588177819999999</v>
      </c>
      <c r="K7328" s="5">
        <f t="shared" si="805"/>
        <v>11.964272455258172</v>
      </c>
      <c r="L7328" s="5">
        <f t="shared" si="806"/>
        <v>91.964272455258168</v>
      </c>
      <c r="M7328" s="5">
        <f t="shared" si="807"/>
        <v>171.4809291493487</v>
      </c>
      <c r="N7328" s="5">
        <f t="shared" si="808"/>
        <v>251.33098708359125</v>
      </c>
      <c r="O7328" s="5">
        <f t="shared" si="809"/>
        <v>331.51514947883669</v>
      </c>
      <c r="P7328" s="5">
        <f t="shared" si="810"/>
        <v>412.08499217988452</v>
      </c>
      <c r="Q7328" s="5">
        <f t="shared" si="811"/>
        <v>504.00187802957851</v>
      </c>
    </row>
    <row r="7329" spans="2:17" x14ac:dyDescent="0.25">
      <c r="B7329">
        <v>63.596177820000001</v>
      </c>
      <c r="C7329">
        <v>12.2306910962874</v>
      </c>
      <c r="D7329">
        <v>12.2306910962874</v>
      </c>
      <c r="E7329">
        <v>11.7331208576676</v>
      </c>
      <c r="F7329">
        <v>11.475466958680901</v>
      </c>
      <c r="G7329">
        <v>11.1802824963052</v>
      </c>
      <c r="H7329">
        <v>12.078614103585799</v>
      </c>
      <c r="I7329">
        <v>14.021734398198801</v>
      </c>
      <c r="J7329" s="22">
        <v>63.596177820000001</v>
      </c>
      <c r="K7329" s="5">
        <f t="shared" si="805"/>
        <v>11.949573003182682</v>
      </c>
      <c r="L7329" s="5">
        <f t="shared" si="806"/>
        <v>91.949573003182678</v>
      </c>
      <c r="M7329" s="5">
        <f t="shared" si="807"/>
        <v>171.50069069961052</v>
      </c>
      <c r="N7329" s="5">
        <f t="shared" si="808"/>
        <v>251.30794910676804</v>
      </c>
      <c r="O7329" s="5">
        <f t="shared" si="809"/>
        <v>331.49628803337913</v>
      </c>
      <c r="P7329" s="5">
        <f t="shared" si="810"/>
        <v>412.05481830235783</v>
      </c>
      <c r="Q7329" s="5">
        <f t="shared" si="811"/>
        <v>504.07336020311908</v>
      </c>
    </row>
    <row r="7330" spans="2:17" x14ac:dyDescent="0.25">
      <c r="B7330">
        <v>63.604177819999997</v>
      </c>
      <c r="C7330">
        <v>11.9111556290297</v>
      </c>
      <c r="D7330">
        <v>11.9111556290297</v>
      </c>
      <c r="E7330">
        <v>11.406233695093601</v>
      </c>
      <c r="F7330">
        <v>10.992377660637599</v>
      </c>
      <c r="G7330">
        <v>11.5028781208923</v>
      </c>
      <c r="H7330">
        <v>11.9412705989263</v>
      </c>
      <c r="I7330">
        <v>14.002802876926401</v>
      </c>
      <c r="J7330" s="22">
        <v>63.604177819999997</v>
      </c>
      <c r="K7330" s="5">
        <f t="shared" si="805"/>
        <v>11.918148977453235</v>
      </c>
      <c r="L7330" s="5">
        <f t="shared" si="806"/>
        <v>91.918148977453228</v>
      </c>
      <c r="M7330" s="5">
        <f t="shared" si="807"/>
        <v>171.51443081785121</v>
      </c>
      <c r="N7330" s="5">
        <f t="shared" si="808"/>
        <v>251.2651640007623</v>
      </c>
      <c r="O7330" s="5">
        <f t="shared" si="809"/>
        <v>331.51601159626898</v>
      </c>
      <c r="P7330" s="5">
        <f t="shared" si="810"/>
        <v>412.03286660733295</v>
      </c>
      <c r="Q7330" s="5">
        <f t="shared" si="811"/>
        <v>504.18578191480816</v>
      </c>
    </row>
    <row r="7331" spans="2:17" x14ac:dyDescent="0.25">
      <c r="B7331">
        <v>63.612177819999999</v>
      </c>
      <c r="C7331">
        <v>11.8764952374427</v>
      </c>
      <c r="D7331">
        <v>11.8764952374427</v>
      </c>
      <c r="E7331">
        <v>11.427736497136801</v>
      </c>
      <c r="F7331">
        <v>10.991033543205299</v>
      </c>
      <c r="G7331">
        <v>11.7748754331725</v>
      </c>
      <c r="H7331">
        <v>12.1243537260587</v>
      </c>
      <c r="I7331">
        <v>14.282220939816799</v>
      </c>
      <c r="J7331" s="22">
        <v>63.612177819999999</v>
      </c>
      <c r="K7331" s="5">
        <f t="shared" si="805"/>
        <v>11.883207847676415</v>
      </c>
      <c r="L7331" s="5">
        <f t="shared" si="806"/>
        <v>91.883207847676417</v>
      </c>
      <c r="M7331" s="5">
        <f t="shared" si="807"/>
        <v>171.52400505020847</v>
      </c>
      <c r="N7331" s="5">
        <f t="shared" si="808"/>
        <v>251.23992107875318</v>
      </c>
      <c r="O7331" s="5">
        <f t="shared" si="809"/>
        <v>331.57154153314991</v>
      </c>
      <c r="P7331" s="5">
        <f t="shared" si="810"/>
        <v>412.0146201839932</v>
      </c>
      <c r="Q7331" s="5">
        <f t="shared" si="811"/>
        <v>504.3284016343199</v>
      </c>
    </row>
    <row r="7332" spans="2:17" x14ac:dyDescent="0.25">
      <c r="B7332">
        <v>63.620177820000002</v>
      </c>
      <c r="C7332">
        <v>11.6634752737332</v>
      </c>
      <c r="D7332">
        <v>11.6634752737332</v>
      </c>
      <c r="E7332">
        <v>11.645289145244501</v>
      </c>
      <c r="F7332">
        <v>11.585122289851499</v>
      </c>
      <c r="G7332">
        <v>11.318346727697</v>
      </c>
      <c r="H7332">
        <v>11.964834523628401</v>
      </c>
      <c r="I7332">
        <v>14.6563585310468</v>
      </c>
      <c r="J7332" s="22">
        <v>63.620177820000002</v>
      </c>
      <c r="K7332" s="5">
        <f t="shared" si="805"/>
        <v>11.878726073656345</v>
      </c>
      <c r="L7332" s="5">
        <f t="shared" si="806"/>
        <v>91.878726073656338</v>
      </c>
      <c r="M7332" s="5">
        <f t="shared" si="807"/>
        <v>171.53212764968356</v>
      </c>
      <c r="N7332" s="5">
        <f t="shared" si="808"/>
        <v>251.23456216341759</v>
      </c>
      <c r="O7332" s="5">
        <f t="shared" si="809"/>
        <v>331.64321707059344</v>
      </c>
      <c r="P7332" s="5">
        <f t="shared" si="810"/>
        <v>411.99822026544712</v>
      </c>
      <c r="Q7332" s="5">
        <f t="shared" si="811"/>
        <v>504.46081788499936</v>
      </c>
    </row>
    <row r="7333" spans="2:17" x14ac:dyDescent="0.25">
      <c r="B7333">
        <v>63.628177819999998</v>
      </c>
      <c r="C7333">
        <v>11.5989336885202</v>
      </c>
      <c r="D7333">
        <v>11.5989336885202</v>
      </c>
      <c r="E7333">
        <v>11.6179278901235</v>
      </c>
      <c r="F7333">
        <v>11.225781172904901</v>
      </c>
      <c r="G7333">
        <v>12.008649694891201</v>
      </c>
      <c r="H7333">
        <v>12.000604606152899</v>
      </c>
      <c r="I7333">
        <v>14.9191755160113</v>
      </c>
      <c r="J7333" s="22">
        <v>63.628177819999998</v>
      </c>
      <c r="K7333" s="5">
        <f t="shared" si="805"/>
        <v>11.919641996706725</v>
      </c>
      <c r="L7333" s="5">
        <f t="shared" si="806"/>
        <v>91.91964199670673</v>
      </c>
      <c r="M7333" s="5">
        <f t="shared" si="807"/>
        <v>171.53872435899839</v>
      </c>
      <c r="N7333" s="5">
        <f t="shared" si="808"/>
        <v>251.22795422324384</v>
      </c>
      <c r="O7333" s="5">
        <f t="shared" si="809"/>
        <v>331.71110991748384</v>
      </c>
      <c r="P7333" s="5">
        <f t="shared" si="810"/>
        <v>411.99009697308236</v>
      </c>
      <c r="Q7333" s="5">
        <f t="shared" si="811"/>
        <v>504.54299578099301</v>
      </c>
    </row>
    <row r="7334" spans="2:17" x14ac:dyDescent="0.25">
      <c r="B7334">
        <v>63.63617782</v>
      </c>
      <c r="C7334">
        <v>12.429429948194</v>
      </c>
      <c r="D7334">
        <v>12.429429948194</v>
      </c>
      <c r="E7334">
        <v>11.3250704814226</v>
      </c>
      <c r="F7334">
        <v>11.124815487700999</v>
      </c>
      <c r="G7334">
        <v>11.7000425632689</v>
      </c>
      <c r="H7334">
        <v>11.748922573172701</v>
      </c>
      <c r="I7334">
        <v>14.2255509481075</v>
      </c>
      <c r="J7334" s="22">
        <v>63.63617782</v>
      </c>
      <c r="K7334" s="5">
        <f t="shared" si="805"/>
        <v>11.978546167237546</v>
      </c>
      <c r="L7334" s="5">
        <f t="shared" si="806"/>
        <v>91.978546167237539</v>
      </c>
      <c r="M7334" s="5">
        <f t="shared" si="807"/>
        <v>171.54460742743936</v>
      </c>
      <c r="N7334" s="5">
        <f t="shared" si="808"/>
        <v>251.21341223125333</v>
      </c>
      <c r="O7334" s="5">
        <f t="shared" si="809"/>
        <v>331.7628869464005</v>
      </c>
      <c r="P7334" s="5">
        <f t="shared" si="810"/>
        <v>411.997794503688</v>
      </c>
      <c r="Q7334" s="5">
        <f t="shared" si="811"/>
        <v>504.56525825137226</v>
      </c>
    </row>
    <row r="7335" spans="2:17" x14ac:dyDescent="0.25">
      <c r="B7335">
        <v>63.644177820000003</v>
      </c>
      <c r="C7335">
        <v>12.183909009036901</v>
      </c>
      <c r="D7335">
        <v>12.183909009036901</v>
      </c>
      <c r="E7335">
        <v>11.7191434253251</v>
      </c>
      <c r="F7335">
        <v>11.1469724778746</v>
      </c>
      <c r="G7335">
        <v>11.864103100607799</v>
      </c>
      <c r="H7335">
        <v>12.27822464178</v>
      </c>
      <c r="I7335">
        <v>14.847420959695301</v>
      </c>
      <c r="J7335" s="22">
        <v>63.644177820000003</v>
      </c>
      <c r="K7335" s="5">
        <f t="shared" si="805"/>
        <v>12.016618558158466</v>
      </c>
      <c r="L7335" s="5">
        <f t="shared" si="806"/>
        <v>92.01661855815847</v>
      </c>
      <c r="M7335" s="5">
        <f t="shared" si="807"/>
        <v>171.55123396805925</v>
      </c>
      <c r="N7335" s="5">
        <f t="shared" si="808"/>
        <v>251.20557987121055</v>
      </c>
      <c r="O7335" s="5">
        <f t="shared" si="809"/>
        <v>331.79621986604349</v>
      </c>
      <c r="P7335" s="5">
        <f t="shared" si="810"/>
        <v>412.01935944795264</v>
      </c>
      <c r="Q7335" s="5">
        <f t="shared" si="811"/>
        <v>504.54569071437157</v>
      </c>
    </row>
    <row r="7336" spans="2:17" x14ac:dyDescent="0.25">
      <c r="B7336">
        <v>63.652177819999999</v>
      </c>
      <c r="C7336">
        <v>11.722022784510299</v>
      </c>
      <c r="D7336">
        <v>11.722022784510299</v>
      </c>
      <c r="E7336">
        <v>11.4864034119212</v>
      </c>
      <c r="F7336">
        <v>11.133667190557301</v>
      </c>
      <c r="G7336">
        <v>11.749055112728</v>
      </c>
      <c r="H7336">
        <v>11.955519191758</v>
      </c>
      <c r="I7336">
        <v>14.3116533857619</v>
      </c>
      <c r="J7336" s="22">
        <v>63.652177819999999</v>
      </c>
      <c r="K7336" s="5">
        <f t="shared" si="805"/>
        <v>12.025989578176436</v>
      </c>
      <c r="L7336" s="5">
        <f t="shared" si="806"/>
        <v>92.025989578176436</v>
      </c>
      <c r="M7336" s="5">
        <f t="shared" si="807"/>
        <v>171.55684986793787</v>
      </c>
      <c r="N7336" s="5">
        <f t="shared" si="808"/>
        <v>251.21549902005412</v>
      </c>
      <c r="O7336" s="5">
        <f t="shared" si="809"/>
        <v>331.81685340676387</v>
      </c>
      <c r="P7336" s="5">
        <f t="shared" si="810"/>
        <v>412.04494468827744</v>
      </c>
      <c r="Q7336" s="5">
        <f t="shared" si="811"/>
        <v>504.5058387742032</v>
      </c>
    </row>
    <row r="7337" spans="2:17" x14ac:dyDescent="0.25">
      <c r="B7337">
        <v>63.660177820000001</v>
      </c>
      <c r="C7337">
        <v>12.0614258568148</v>
      </c>
      <c r="D7337">
        <v>12.0614258568148</v>
      </c>
      <c r="E7337">
        <v>11.649072744402201</v>
      </c>
      <c r="F7337">
        <v>11.3878391244579</v>
      </c>
      <c r="G7337">
        <v>11.877868316055199</v>
      </c>
      <c r="H7337">
        <v>12.0116384341461</v>
      </c>
      <c r="I7337">
        <v>14.675991128899801</v>
      </c>
      <c r="J7337" s="22">
        <v>63.660177820000001</v>
      </c>
      <c r="K7337" s="5">
        <f t="shared" si="805"/>
        <v>12.024826407801857</v>
      </c>
      <c r="L7337" s="5">
        <f t="shared" si="806"/>
        <v>92.024826407801854</v>
      </c>
      <c r="M7337" s="5">
        <f t="shared" si="807"/>
        <v>171.55905237731974</v>
      </c>
      <c r="N7337" s="5">
        <f t="shared" si="808"/>
        <v>251.23852418807476</v>
      </c>
      <c r="O7337" s="5">
        <f t="shared" si="809"/>
        <v>331.82925758741754</v>
      </c>
      <c r="P7337" s="5">
        <f t="shared" si="810"/>
        <v>412.06598515260475</v>
      </c>
      <c r="Q7337" s="5">
        <f t="shared" si="811"/>
        <v>504.45885502884937</v>
      </c>
    </row>
    <row r="7338" spans="2:17" x14ac:dyDescent="0.25">
      <c r="B7338">
        <v>63.668177819999997</v>
      </c>
      <c r="C7338">
        <v>12.115683606424801</v>
      </c>
      <c r="D7338">
        <v>12.115683606424801</v>
      </c>
      <c r="E7338">
        <v>11.4761988129922</v>
      </c>
      <c r="F7338">
        <v>11.261251454461499</v>
      </c>
      <c r="G7338">
        <v>11.8438214543675</v>
      </c>
      <c r="H7338">
        <v>12.2108309208185</v>
      </c>
      <c r="I7338">
        <v>14.164434449562499</v>
      </c>
      <c r="J7338" s="22">
        <v>63.668177819999997</v>
      </c>
      <c r="K7338" s="5">
        <f t="shared" si="805"/>
        <v>12.022102062896426</v>
      </c>
      <c r="L7338" s="5">
        <f t="shared" si="806"/>
        <v>92.022102062896423</v>
      </c>
      <c r="M7338" s="5">
        <f t="shared" si="807"/>
        <v>171.55847311985181</v>
      </c>
      <c r="N7338" s="5">
        <f t="shared" si="808"/>
        <v>251.26838479919476</v>
      </c>
      <c r="O7338" s="5">
        <f t="shared" si="809"/>
        <v>331.82774752855994</v>
      </c>
      <c r="P7338" s="5">
        <f t="shared" si="810"/>
        <v>412.07692658032408</v>
      </c>
      <c r="Q7338" s="5">
        <f t="shared" si="811"/>
        <v>504.41647871349744</v>
      </c>
    </row>
    <row r="7339" spans="2:17" x14ac:dyDescent="0.25">
      <c r="B7339">
        <v>63.676177819999999</v>
      </c>
      <c r="C7339">
        <v>12.068942845840599</v>
      </c>
      <c r="D7339">
        <v>12.068942845840599</v>
      </c>
      <c r="E7339">
        <v>11.5040690940679</v>
      </c>
      <c r="F7339">
        <v>11.0825790764396</v>
      </c>
      <c r="G7339">
        <v>11.8574053493848</v>
      </c>
      <c r="H7339">
        <v>12.047103927262</v>
      </c>
      <c r="I7339">
        <v>14.519682088592701</v>
      </c>
      <c r="J7339" s="22">
        <v>63.676177819999999</v>
      </c>
      <c r="K7339" s="5">
        <f t="shared" si="805"/>
        <v>12.007985076529559</v>
      </c>
      <c r="L7339" s="5">
        <f t="shared" si="806"/>
        <v>92.007985076529565</v>
      </c>
      <c r="M7339" s="5">
        <f t="shared" si="807"/>
        <v>171.55582587724788</v>
      </c>
      <c r="N7339" s="5">
        <f t="shared" si="808"/>
        <v>251.306955062947</v>
      </c>
      <c r="O7339" s="5">
        <f t="shared" si="809"/>
        <v>331.80000891131419</v>
      </c>
      <c r="P7339" s="5">
        <f t="shared" si="810"/>
        <v>412.07066212835633</v>
      </c>
      <c r="Q7339" s="5">
        <f t="shared" si="811"/>
        <v>504.39707170864779</v>
      </c>
    </row>
    <row r="7340" spans="2:17" x14ac:dyDescent="0.25">
      <c r="B7340">
        <v>63.684177820000002</v>
      </c>
      <c r="C7340">
        <v>11.9459048328027</v>
      </c>
      <c r="D7340">
        <v>11.9459048328027</v>
      </c>
      <c r="E7340">
        <v>11.7738301933441</v>
      </c>
      <c r="F7340">
        <v>11.4932679880992</v>
      </c>
      <c r="G7340">
        <v>11.9355711742088</v>
      </c>
      <c r="H7340">
        <v>12.059136702481201</v>
      </c>
      <c r="I7340">
        <v>14.2795537907756</v>
      </c>
      <c r="J7340" s="22">
        <v>63.684177820000002</v>
      </c>
      <c r="K7340" s="5">
        <f t="shared" si="805"/>
        <v>11.974418966005143</v>
      </c>
      <c r="L7340" s="5">
        <f t="shared" si="806"/>
        <v>91.974418966005146</v>
      </c>
      <c r="M7340" s="5">
        <f t="shared" si="807"/>
        <v>171.55140406402907</v>
      </c>
      <c r="N7340" s="5">
        <f t="shared" si="808"/>
        <v>251.35281404468182</v>
      </c>
      <c r="O7340" s="5">
        <f t="shared" si="809"/>
        <v>331.74285420565576</v>
      </c>
      <c r="P7340" s="5">
        <f t="shared" si="810"/>
        <v>412.03958113074799</v>
      </c>
      <c r="Q7340" s="5">
        <f t="shared" si="811"/>
        <v>504.42183145716734</v>
      </c>
    </row>
    <row r="7341" spans="2:17" x14ac:dyDescent="0.25">
      <c r="B7341">
        <v>63.692177819999998</v>
      </c>
      <c r="C7341">
        <v>11.979866854616001</v>
      </c>
      <c r="D7341">
        <v>11.979866854616001</v>
      </c>
      <c r="E7341">
        <v>11.3927632013012</v>
      </c>
      <c r="F7341">
        <v>11.4283831581147</v>
      </c>
      <c r="G7341">
        <v>11.5243258040674</v>
      </c>
      <c r="H7341">
        <v>12.1924424181685</v>
      </c>
      <c r="I7341">
        <v>14.148807632255901</v>
      </c>
      <c r="J7341" s="22">
        <v>63.692177819999998</v>
      </c>
      <c r="K7341" s="5">
        <f t="shared" si="805"/>
        <v>11.93055045171181</v>
      </c>
      <c r="L7341" s="5">
        <f t="shared" si="806"/>
        <v>91.93055045171181</v>
      </c>
      <c r="M7341" s="5">
        <f t="shared" si="807"/>
        <v>171.55015227967405</v>
      </c>
      <c r="N7341" s="5">
        <f t="shared" si="808"/>
        <v>251.38929948186023</v>
      </c>
      <c r="O7341" s="5">
        <f t="shared" si="809"/>
        <v>331.67377768474876</v>
      </c>
      <c r="P7341" s="5">
        <f t="shared" si="810"/>
        <v>411.9846282621462</v>
      </c>
      <c r="Q7341" s="5">
        <f t="shared" si="811"/>
        <v>504.49777561213443</v>
      </c>
    </row>
    <row r="7342" spans="2:17" x14ac:dyDescent="0.25">
      <c r="B7342">
        <v>63.70017782</v>
      </c>
      <c r="C7342">
        <v>11.828410707826601</v>
      </c>
      <c r="D7342">
        <v>11.828410707826601</v>
      </c>
      <c r="E7342">
        <v>11.4113563537076</v>
      </c>
      <c r="F7342">
        <v>11.463185371976801</v>
      </c>
      <c r="G7342">
        <v>11.4665949828515</v>
      </c>
      <c r="H7342">
        <v>11.723371736721999</v>
      </c>
      <c r="I7342">
        <v>14.8687126834047</v>
      </c>
      <c r="J7342" s="22">
        <v>63.70017782</v>
      </c>
      <c r="K7342" s="5">
        <f t="shared" si="805"/>
        <v>11.899184782740026</v>
      </c>
      <c r="L7342" s="5">
        <f t="shared" si="806"/>
        <v>91.899184782740022</v>
      </c>
      <c r="M7342" s="5">
        <f t="shared" si="807"/>
        <v>171.55643440860695</v>
      </c>
      <c r="N7342" s="5">
        <f t="shared" si="808"/>
        <v>251.39204281102587</v>
      </c>
      <c r="O7342" s="5">
        <f t="shared" si="809"/>
        <v>331.62095529083473</v>
      </c>
      <c r="P7342" s="5">
        <f t="shared" si="810"/>
        <v>411.92228191796454</v>
      </c>
      <c r="Q7342" s="5">
        <f t="shared" si="811"/>
        <v>504.60249633026649</v>
      </c>
    </row>
    <row r="7343" spans="2:17" x14ac:dyDescent="0.25">
      <c r="B7343">
        <v>63.708177820000003</v>
      </c>
      <c r="C7343">
        <v>11.752730192147601</v>
      </c>
      <c r="D7343">
        <v>11.752730192147601</v>
      </c>
      <c r="E7343">
        <v>11.692919475808599</v>
      </c>
      <c r="F7343">
        <v>11.504201106193801</v>
      </c>
      <c r="G7343">
        <v>11.578249005242199</v>
      </c>
      <c r="H7343">
        <v>11.8373679822413</v>
      </c>
      <c r="I7343">
        <v>14.8838147309108</v>
      </c>
      <c r="J7343" s="22">
        <v>63.708177820000003</v>
      </c>
      <c r="K7343" s="5">
        <f t="shared" si="805"/>
        <v>11.902209290286475</v>
      </c>
      <c r="L7343" s="5">
        <f t="shared" si="806"/>
        <v>91.902209290286478</v>
      </c>
      <c r="M7343" s="5">
        <f t="shared" si="807"/>
        <v>171.56027924068675</v>
      </c>
      <c r="N7343" s="5">
        <f t="shared" si="808"/>
        <v>251.34829721297947</v>
      </c>
      <c r="O7343" s="5">
        <f t="shared" si="809"/>
        <v>331.60035479166459</v>
      </c>
      <c r="P7343" s="5">
        <f t="shared" si="810"/>
        <v>411.87787572642549</v>
      </c>
      <c r="Q7343" s="5">
        <f t="shared" si="811"/>
        <v>504.69395522273498</v>
      </c>
    </row>
    <row r="7344" spans="2:17" x14ac:dyDescent="0.25">
      <c r="B7344">
        <v>63.716177819999999</v>
      </c>
      <c r="C7344">
        <v>11.8305990714845</v>
      </c>
      <c r="D7344">
        <v>11.8305990714845</v>
      </c>
      <c r="E7344">
        <v>11.7951385207326</v>
      </c>
      <c r="F7344">
        <v>11.2724587381362</v>
      </c>
      <c r="G7344">
        <v>11.7225298818929</v>
      </c>
      <c r="H7344">
        <v>11.7662010614434</v>
      </c>
      <c r="I7344">
        <v>14.6547070464249</v>
      </c>
      <c r="J7344" s="22">
        <v>63.716177819999999</v>
      </c>
      <c r="K7344" s="5">
        <f t="shared" si="805"/>
        <v>11.942868430356867</v>
      </c>
      <c r="L7344" s="5">
        <f t="shared" si="806"/>
        <v>91.942868430356867</v>
      </c>
      <c r="M7344" s="5">
        <f t="shared" si="807"/>
        <v>171.54398558261613</v>
      </c>
      <c r="N7344" s="5">
        <f t="shared" si="808"/>
        <v>251.27074202892049</v>
      </c>
      <c r="O7344" s="5">
        <f t="shared" si="809"/>
        <v>331.60901528459959</v>
      </c>
      <c r="P7344" s="5">
        <f t="shared" si="810"/>
        <v>411.86749798233012</v>
      </c>
      <c r="Q7344" s="5">
        <f t="shared" si="811"/>
        <v>504.73992073793545</v>
      </c>
    </row>
    <row r="7345" spans="2:17" x14ac:dyDescent="0.25">
      <c r="B7345">
        <v>63.724177820000001</v>
      </c>
      <c r="C7345">
        <v>12.1529103649828</v>
      </c>
      <c r="D7345">
        <v>12.1529103649828</v>
      </c>
      <c r="E7345">
        <v>11.407448317965899</v>
      </c>
      <c r="F7345">
        <v>11.0973506302453</v>
      </c>
      <c r="G7345">
        <v>11.511127567929</v>
      </c>
      <c r="H7345">
        <v>11.9064637357144</v>
      </c>
      <c r="I7345">
        <v>14.881033394808</v>
      </c>
      <c r="J7345" s="22">
        <v>63.724177820000001</v>
      </c>
      <c r="K7345" s="5">
        <f t="shared" si="805"/>
        <v>11.999081982456293</v>
      </c>
      <c r="L7345" s="5">
        <f t="shared" si="806"/>
        <v>91.999081982456289</v>
      </c>
      <c r="M7345" s="5">
        <f t="shared" si="807"/>
        <v>171.50971650223653</v>
      </c>
      <c r="N7345" s="5">
        <f t="shared" si="808"/>
        <v>251.19624418031637</v>
      </c>
      <c r="O7345" s="5">
        <f t="shared" si="809"/>
        <v>331.63911089303548</v>
      </c>
      <c r="P7345" s="5">
        <f t="shared" si="810"/>
        <v>411.88610125145703</v>
      </c>
      <c r="Q7345" s="5">
        <f t="shared" si="811"/>
        <v>504.73399302759287</v>
      </c>
    </row>
    <row r="7346" spans="2:17" x14ac:dyDescent="0.25">
      <c r="B7346">
        <v>63.732177819999997</v>
      </c>
      <c r="C7346">
        <v>12.1614152274818</v>
      </c>
      <c r="D7346">
        <v>12.1614152274818</v>
      </c>
      <c r="E7346">
        <v>11.2367347619466</v>
      </c>
      <c r="F7346">
        <v>10.958532336814701</v>
      </c>
      <c r="G7346">
        <v>11.602620523315499</v>
      </c>
      <c r="H7346">
        <v>11.9508459679196</v>
      </c>
      <c r="I7346">
        <v>14.758175265102</v>
      </c>
      <c r="J7346" s="22">
        <v>63.732177819999997</v>
      </c>
      <c r="K7346" s="5">
        <f t="shared" si="805"/>
        <v>12.040638357386179</v>
      </c>
      <c r="L7346" s="5">
        <f t="shared" si="806"/>
        <v>92.040638357386172</v>
      </c>
      <c r="M7346" s="5">
        <f t="shared" si="807"/>
        <v>171.48638792603859</v>
      </c>
      <c r="N7346" s="5">
        <f t="shared" si="808"/>
        <v>251.16719563178137</v>
      </c>
      <c r="O7346" s="5">
        <f t="shared" si="809"/>
        <v>331.68472193567277</v>
      </c>
      <c r="P7346" s="5">
        <f t="shared" si="810"/>
        <v>411.91326510289372</v>
      </c>
      <c r="Q7346" s="5">
        <f t="shared" si="811"/>
        <v>504.68782093492496</v>
      </c>
    </row>
    <row r="7347" spans="2:17" x14ac:dyDescent="0.25">
      <c r="B7347">
        <v>63.74017782</v>
      </c>
      <c r="C7347">
        <v>12.0380696321887</v>
      </c>
      <c r="D7347">
        <v>12.0380696321887</v>
      </c>
      <c r="E7347">
        <v>11.5120471413306</v>
      </c>
      <c r="F7347">
        <v>11.085255029541999</v>
      </c>
      <c r="G7347">
        <v>11.7966187871854</v>
      </c>
      <c r="H7347">
        <v>11.963902443664599</v>
      </c>
      <c r="I7347">
        <v>14.572569441139001</v>
      </c>
      <c r="J7347" s="22">
        <v>63.74017782</v>
      </c>
      <c r="K7347" s="5">
        <f t="shared" si="805"/>
        <v>12.055576987186972</v>
      </c>
      <c r="L7347" s="5">
        <f t="shared" si="806"/>
        <v>92.055576987186967</v>
      </c>
      <c r="M7347" s="5">
        <f t="shared" si="807"/>
        <v>171.50034346001445</v>
      </c>
      <c r="N7347" s="5">
        <f t="shared" si="808"/>
        <v>251.20395142915964</v>
      </c>
      <c r="O7347" s="5">
        <f t="shared" si="809"/>
        <v>331.73070850008662</v>
      </c>
      <c r="P7347" s="5">
        <f t="shared" si="810"/>
        <v>411.92853486214017</v>
      </c>
      <c r="Q7347" s="5">
        <f t="shared" si="811"/>
        <v>504.61876815692267</v>
      </c>
    </row>
    <row r="7348" spans="2:17" x14ac:dyDescent="0.25">
      <c r="B7348">
        <v>63.748177820000002</v>
      </c>
      <c r="C7348">
        <v>12.010884340894201</v>
      </c>
      <c r="D7348">
        <v>12.010884340894201</v>
      </c>
      <c r="E7348">
        <v>11.554584455215499</v>
      </c>
      <c r="F7348">
        <v>11.281540703067</v>
      </c>
      <c r="G7348">
        <v>11.9145226729839</v>
      </c>
      <c r="H7348">
        <v>12.0016507474219</v>
      </c>
      <c r="I7348">
        <v>14.4943955210844</v>
      </c>
      <c r="J7348" s="22">
        <v>63.748177820000002</v>
      </c>
      <c r="K7348" s="5">
        <f t="shared" si="805"/>
        <v>12.055876669547189</v>
      </c>
      <c r="L7348" s="5">
        <f t="shared" si="806"/>
        <v>92.055876669547189</v>
      </c>
      <c r="M7348" s="5">
        <f t="shared" si="807"/>
        <v>171.54765360000135</v>
      </c>
      <c r="N7348" s="5">
        <f t="shared" si="808"/>
        <v>251.28860322654097</v>
      </c>
      <c r="O7348" s="5">
        <f t="shared" si="809"/>
        <v>331.74980904253687</v>
      </c>
      <c r="P7348" s="5">
        <f t="shared" si="810"/>
        <v>411.92272140607668</v>
      </c>
      <c r="Q7348" s="5">
        <f t="shared" si="811"/>
        <v>504.5438420260113</v>
      </c>
    </row>
    <row r="7349" spans="2:17" x14ac:dyDescent="0.25">
      <c r="B7349">
        <v>63.756177819999998</v>
      </c>
      <c r="C7349">
        <v>12.0126085160576</v>
      </c>
      <c r="D7349">
        <v>12.0126085160576</v>
      </c>
      <c r="E7349">
        <v>11.5910979488396</v>
      </c>
      <c r="F7349">
        <v>11.5007343025119</v>
      </c>
      <c r="G7349">
        <v>11.8690694853131</v>
      </c>
      <c r="H7349">
        <v>11.8667311064748</v>
      </c>
      <c r="I7349">
        <v>14.505102507107599</v>
      </c>
      <c r="J7349" s="22">
        <v>63.756177819999998</v>
      </c>
      <c r="K7349" s="5">
        <f t="shared" si="805"/>
        <v>12.058442836624346</v>
      </c>
      <c r="L7349" s="5">
        <f t="shared" si="806"/>
        <v>92.058442836624351</v>
      </c>
      <c r="M7349" s="5">
        <f t="shared" si="807"/>
        <v>171.59862544625918</v>
      </c>
      <c r="N7349" s="5">
        <f t="shared" si="808"/>
        <v>251.37552350578619</v>
      </c>
      <c r="O7349" s="5">
        <f t="shared" si="809"/>
        <v>331.72397267118015</v>
      </c>
      <c r="P7349" s="5">
        <f t="shared" si="810"/>
        <v>411.89975569841056</v>
      </c>
      <c r="Q7349" s="5">
        <f t="shared" si="811"/>
        <v>504.47730743829629</v>
      </c>
    </row>
    <row r="7350" spans="2:17" x14ac:dyDescent="0.25">
      <c r="B7350">
        <v>63.76417782</v>
      </c>
      <c r="C7350">
        <v>12.0959769548792</v>
      </c>
      <c r="D7350">
        <v>12.0959769548792</v>
      </c>
      <c r="E7350">
        <v>11.808712808671901</v>
      </c>
      <c r="F7350">
        <v>11.6294484055912</v>
      </c>
      <c r="G7350">
        <v>11.585549885494199</v>
      </c>
      <c r="H7350">
        <v>11.864777809490301</v>
      </c>
      <c r="I7350">
        <v>14.451321279263301</v>
      </c>
      <c r="J7350" s="22">
        <v>63.76417782</v>
      </c>
      <c r="K7350" s="5">
        <f t="shared" si="805"/>
        <v>12.066636729649407</v>
      </c>
      <c r="L7350" s="5">
        <f t="shared" si="806"/>
        <v>92.066636729649403</v>
      </c>
      <c r="M7350" s="5">
        <f t="shared" si="807"/>
        <v>171.62260872900313</v>
      </c>
      <c r="N7350" s="5">
        <f t="shared" si="808"/>
        <v>251.42355112614752</v>
      </c>
      <c r="O7350" s="5">
        <f t="shared" si="809"/>
        <v>331.66626943593559</v>
      </c>
      <c r="P7350" s="5">
        <f t="shared" si="810"/>
        <v>411.86918431297431</v>
      </c>
      <c r="Q7350" s="5">
        <f t="shared" si="811"/>
        <v>504.42958234650627</v>
      </c>
    </row>
    <row r="7351" spans="2:17" x14ac:dyDescent="0.25">
      <c r="B7351">
        <v>63.772177820000003</v>
      </c>
      <c r="C7351">
        <v>12.1095755880288</v>
      </c>
      <c r="D7351">
        <v>12.1095755880288</v>
      </c>
      <c r="E7351">
        <v>11.6780330038572</v>
      </c>
      <c r="F7351">
        <v>11.4217969671682</v>
      </c>
      <c r="G7351">
        <v>11.516835481389601</v>
      </c>
      <c r="H7351">
        <v>11.823648880061</v>
      </c>
      <c r="I7351">
        <v>14.1155712092185</v>
      </c>
      <c r="J7351" s="22">
        <v>63.772177820000003</v>
      </c>
      <c r="K7351" s="5">
        <f t="shared" si="805"/>
        <v>12.071070728879878</v>
      </c>
      <c r="L7351" s="5">
        <f t="shared" si="806"/>
        <v>92.071070728879874</v>
      </c>
      <c r="M7351" s="5">
        <f t="shared" si="807"/>
        <v>171.60971167901081</v>
      </c>
      <c r="N7351" s="5">
        <f t="shared" si="808"/>
        <v>251.42583516272242</v>
      </c>
      <c r="O7351" s="5">
        <f t="shared" si="809"/>
        <v>331.61475136444187</v>
      </c>
      <c r="P7351" s="5">
        <f t="shared" si="810"/>
        <v>411.83322054256377</v>
      </c>
      <c r="Q7351" s="5">
        <f t="shared" si="811"/>
        <v>504.40219208673466</v>
      </c>
    </row>
    <row r="7352" spans="2:17" x14ac:dyDescent="0.25">
      <c r="B7352">
        <v>63.780177819999999</v>
      </c>
      <c r="C7352">
        <v>12.113279085057</v>
      </c>
      <c r="D7352">
        <v>12.113279085057</v>
      </c>
      <c r="E7352">
        <v>11.516965363353</v>
      </c>
      <c r="F7352">
        <v>11.4009738863605</v>
      </c>
      <c r="G7352">
        <v>11.4424212247461</v>
      </c>
      <c r="H7352">
        <v>11.763625789639599</v>
      </c>
      <c r="I7352">
        <v>14.5652537226677</v>
      </c>
      <c r="J7352" s="22">
        <v>63.780177819999999</v>
      </c>
      <c r="K7352" s="5">
        <f t="shared" si="805"/>
        <v>12.062826653261393</v>
      </c>
      <c r="L7352" s="5">
        <f t="shared" si="806"/>
        <v>92.062826653261396</v>
      </c>
      <c r="M7352" s="5">
        <f t="shared" si="807"/>
        <v>171.57663157208719</v>
      </c>
      <c r="N7352" s="5">
        <f t="shared" si="808"/>
        <v>251.41043250655122</v>
      </c>
      <c r="O7352" s="5">
        <f t="shared" si="809"/>
        <v>331.60310750995268</v>
      </c>
      <c r="P7352" s="5">
        <f t="shared" si="810"/>
        <v>411.78168336011873</v>
      </c>
      <c r="Q7352" s="5">
        <f t="shared" si="811"/>
        <v>504.38115875110304</v>
      </c>
    </row>
    <row r="7353" spans="2:17" x14ac:dyDescent="0.25">
      <c r="B7353">
        <v>63.788177820000001</v>
      </c>
      <c r="C7353">
        <v>12.034843445817099</v>
      </c>
      <c r="D7353">
        <v>12.034843445817099</v>
      </c>
      <c r="E7353">
        <v>11.4072516356081</v>
      </c>
      <c r="F7353">
        <v>11.085778519845499</v>
      </c>
      <c r="G7353">
        <v>11.645658933323499</v>
      </c>
      <c r="H7353">
        <v>12.0452146940167</v>
      </c>
      <c r="I7353">
        <v>14.604764829940899</v>
      </c>
      <c r="J7353" s="22">
        <v>63.788177820000001</v>
      </c>
      <c r="K7353" s="5">
        <f t="shared" si="805"/>
        <v>12.042345320656864</v>
      </c>
      <c r="L7353" s="5">
        <f t="shared" si="806"/>
        <v>92.042345320656864</v>
      </c>
      <c r="M7353" s="5">
        <f t="shared" si="807"/>
        <v>171.55161919519952</v>
      </c>
      <c r="N7353" s="5">
        <f t="shared" si="808"/>
        <v>251.40676779844398</v>
      </c>
      <c r="O7353" s="5">
        <f t="shared" si="809"/>
        <v>331.6358440484301</v>
      </c>
      <c r="P7353" s="5">
        <f t="shared" si="810"/>
        <v>411.70783962962474</v>
      </c>
      <c r="Q7353" s="5">
        <f t="shared" si="811"/>
        <v>504.34520181065443</v>
      </c>
    </row>
    <row r="7354" spans="2:17" x14ac:dyDescent="0.25">
      <c r="B7354">
        <v>63.796177819999997</v>
      </c>
      <c r="C7354">
        <v>11.945321441582999</v>
      </c>
      <c r="D7354">
        <v>11.945321441582999</v>
      </c>
      <c r="E7354">
        <v>11.5474932739947</v>
      </c>
      <c r="F7354">
        <v>11.619222268152701</v>
      </c>
      <c r="G7354">
        <v>11.6372900802589</v>
      </c>
      <c r="H7354">
        <v>11.438335649956599</v>
      </c>
      <c r="I7354">
        <v>14.036413528567801</v>
      </c>
      <c r="J7354" s="22">
        <v>63.796177819999997</v>
      </c>
      <c r="K7354" s="5">
        <f t="shared" si="805"/>
        <v>12.018761105839744</v>
      </c>
      <c r="L7354" s="5">
        <f t="shared" si="806"/>
        <v>92.018761105839744</v>
      </c>
      <c r="M7354" s="5">
        <f t="shared" si="807"/>
        <v>171.54876072342302</v>
      </c>
      <c r="N7354" s="5">
        <f t="shared" si="808"/>
        <v>251.41085274574323</v>
      </c>
      <c r="O7354" s="5">
        <f t="shared" si="809"/>
        <v>331.68658148152156</v>
      </c>
      <c r="P7354" s="5">
        <f t="shared" si="810"/>
        <v>411.63084337886272</v>
      </c>
      <c r="Q7354" s="5">
        <f t="shared" si="811"/>
        <v>504.28650225045317</v>
      </c>
    </row>
    <row r="7355" spans="2:17" x14ac:dyDescent="0.25">
      <c r="B7355">
        <v>63.80417782</v>
      </c>
      <c r="C7355">
        <v>12.124783095623499</v>
      </c>
      <c r="D7355">
        <v>12.124783095623499</v>
      </c>
      <c r="E7355">
        <v>11.5854927686383</v>
      </c>
      <c r="F7355">
        <v>11.589405564162499</v>
      </c>
      <c r="G7355">
        <v>12.0013452580696</v>
      </c>
      <c r="H7355">
        <v>11.2041044440909</v>
      </c>
      <c r="I7355">
        <v>14.3049011182055</v>
      </c>
      <c r="J7355" s="22">
        <v>63.80417782</v>
      </c>
      <c r="K7355" s="5">
        <f t="shared" si="805"/>
        <v>12.006586890818859</v>
      </c>
      <c r="L7355" s="5">
        <f t="shared" si="806"/>
        <v>92.006586890818852</v>
      </c>
      <c r="M7355" s="5">
        <f t="shared" si="807"/>
        <v>171.55603187074482</v>
      </c>
      <c r="N7355" s="5">
        <f t="shared" si="808"/>
        <v>251.39110391413212</v>
      </c>
      <c r="O7355" s="5">
        <f t="shared" si="809"/>
        <v>331.71766232899728</v>
      </c>
      <c r="P7355" s="5">
        <f t="shared" si="810"/>
        <v>411.58970052524705</v>
      </c>
      <c r="Q7355" s="5">
        <f t="shared" si="811"/>
        <v>504.215613484519</v>
      </c>
    </row>
    <row r="7356" spans="2:17" x14ac:dyDescent="0.25">
      <c r="B7356">
        <v>63.812177820000002</v>
      </c>
      <c r="C7356">
        <v>11.7822141350081</v>
      </c>
      <c r="D7356">
        <v>11.7822141350081</v>
      </c>
      <c r="E7356">
        <v>11.670631198065401</v>
      </c>
      <c r="F7356">
        <v>11.4928807165696</v>
      </c>
      <c r="G7356">
        <v>11.660150248792499</v>
      </c>
      <c r="H7356">
        <v>11.746638503107</v>
      </c>
      <c r="I7356">
        <v>14.106149040431401</v>
      </c>
      <c r="J7356" s="22">
        <v>63.812177820000002</v>
      </c>
      <c r="K7356" s="5">
        <f t="shared" si="805"/>
        <v>12.021379664736898</v>
      </c>
      <c r="L7356" s="5">
        <f t="shared" si="806"/>
        <v>92.021379664736898</v>
      </c>
      <c r="M7356" s="5">
        <f t="shared" si="807"/>
        <v>171.5497477845139</v>
      </c>
      <c r="N7356" s="5">
        <f t="shared" si="808"/>
        <v>251.32820631082924</v>
      </c>
      <c r="O7356" s="5">
        <f t="shared" si="809"/>
        <v>331.70625716538717</v>
      </c>
      <c r="P7356" s="5">
        <f t="shared" si="810"/>
        <v>411.60583438197648</v>
      </c>
      <c r="Q7356" s="5">
        <f t="shared" si="811"/>
        <v>504.14286045754659</v>
      </c>
    </row>
    <row r="7357" spans="2:17" x14ac:dyDescent="0.25">
      <c r="B7357">
        <v>63.820177819999998</v>
      </c>
      <c r="C7357">
        <v>12.048342500473501</v>
      </c>
      <c r="D7357">
        <v>12.048342500473501</v>
      </c>
      <c r="E7357">
        <v>11.5658107965938</v>
      </c>
      <c r="F7357">
        <v>10.8523664312837</v>
      </c>
      <c r="G7357">
        <v>11.7931078808937</v>
      </c>
      <c r="H7357">
        <v>11.5492160075038</v>
      </c>
      <c r="I7357">
        <v>14.135283677576499</v>
      </c>
      <c r="J7357" s="22">
        <v>63.820177819999998</v>
      </c>
      <c r="K7357" s="5">
        <f t="shared" si="805"/>
        <v>12.066770855998003</v>
      </c>
      <c r="L7357" s="5">
        <f t="shared" si="806"/>
        <v>92.066770855998001</v>
      </c>
      <c r="M7357" s="5">
        <f t="shared" si="807"/>
        <v>171.52045580555767</v>
      </c>
      <c r="N7357" s="5">
        <f t="shared" si="808"/>
        <v>251.23739746578693</v>
      </c>
      <c r="O7357" s="5">
        <f t="shared" si="809"/>
        <v>331.65873853445731</v>
      </c>
      <c r="P7357" s="5">
        <f t="shared" si="810"/>
        <v>411.65696821468288</v>
      </c>
      <c r="Q7357" s="5">
        <f t="shared" si="811"/>
        <v>504.06179289800326</v>
      </c>
    </row>
    <row r="7358" spans="2:17" x14ac:dyDescent="0.25">
      <c r="B7358">
        <v>63.828177820000001</v>
      </c>
      <c r="C7358">
        <v>12.076501312433001</v>
      </c>
      <c r="D7358">
        <v>12.076501312433001</v>
      </c>
      <c r="E7358">
        <v>11.4542571757665</v>
      </c>
      <c r="F7358">
        <v>11.3873323874642</v>
      </c>
      <c r="G7358">
        <v>11.4307926785142</v>
      </c>
      <c r="H7358">
        <v>11.924521282388501</v>
      </c>
      <c r="I7358">
        <v>13.907780563924801</v>
      </c>
      <c r="J7358" s="22">
        <v>63.828177820000001</v>
      </c>
      <c r="K7358" s="5">
        <f t="shared" si="805"/>
        <v>12.11867162064728</v>
      </c>
      <c r="L7358" s="5">
        <f t="shared" si="806"/>
        <v>92.118671620647277</v>
      </c>
      <c r="M7358" s="5">
        <f t="shared" si="807"/>
        <v>171.48376202900971</v>
      </c>
      <c r="N7358" s="5">
        <f t="shared" si="808"/>
        <v>251.15290740150434</v>
      </c>
      <c r="O7358" s="5">
        <f t="shared" si="809"/>
        <v>331.60333279912282</v>
      </c>
      <c r="P7358" s="5">
        <f t="shared" si="810"/>
        <v>411.69192583015973</v>
      </c>
      <c r="Q7358" s="5">
        <f t="shared" si="811"/>
        <v>503.95337642779941</v>
      </c>
    </row>
    <row r="7359" spans="2:17" x14ac:dyDescent="0.25">
      <c r="B7359">
        <v>63.836177820000003</v>
      </c>
      <c r="C7359">
        <v>12.520419630372601</v>
      </c>
      <c r="D7359">
        <v>12.520419630372601</v>
      </c>
      <c r="E7359">
        <v>11.2054086768104</v>
      </c>
      <c r="F7359">
        <v>10.9921552843605</v>
      </c>
      <c r="G7359">
        <v>11.4994096645677</v>
      </c>
      <c r="H7359">
        <v>11.799324960825899</v>
      </c>
      <c r="I7359">
        <v>14.182007538541599</v>
      </c>
      <c r="J7359" s="22">
        <v>63.836177820000003</v>
      </c>
      <c r="K7359" s="5">
        <f t="shared" si="805"/>
        <v>12.132911236739332</v>
      </c>
      <c r="L7359" s="5">
        <f t="shared" si="806"/>
        <v>92.132911236739332</v>
      </c>
      <c r="M7359" s="5">
        <f t="shared" si="807"/>
        <v>171.46609589942423</v>
      </c>
      <c r="N7359" s="5">
        <f t="shared" si="808"/>
        <v>251.10769292543526</v>
      </c>
      <c r="O7359" s="5">
        <f t="shared" si="809"/>
        <v>331.56907592219653</v>
      </c>
      <c r="P7359" s="5">
        <f t="shared" si="810"/>
        <v>411.66879789546925</v>
      </c>
      <c r="Q7359" s="5">
        <f t="shared" si="811"/>
        <v>503.8061957049423</v>
      </c>
    </row>
    <row r="7360" spans="2:17" x14ac:dyDescent="0.25">
      <c r="B7360">
        <v>63.844177819999999</v>
      </c>
      <c r="C7360">
        <v>12.1423455325563</v>
      </c>
      <c r="D7360">
        <v>12.1423455325563</v>
      </c>
      <c r="E7360">
        <v>11.611952869081801</v>
      </c>
      <c r="F7360">
        <v>10.8679520597763</v>
      </c>
      <c r="G7360">
        <v>11.579093769803</v>
      </c>
      <c r="H7360">
        <v>11.752418087652201</v>
      </c>
      <c r="I7360">
        <v>13.438805979245</v>
      </c>
      <c r="J7360" s="22">
        <v>63.844177819999999</v>
      </c>
      <c r="K7360" s="5">
        <f t="shared" si="805"/>
        <v>12.084921153373099</v>
      </c>
      <c r="L7360" s="5">
        <f t="shared" si="806"/>
        <v>92.084921153373102</v>
      </c>
      <c r="M7360" s="5">
        <f t="shared" si="807"/>
        <v>171.48301952478474</v>
      </c>
      <c r="N7360" s="5">
        <f t="shared" si="808"/>
        <v>251.12478494677609</v>
      </c>
      <c r="O7360" s="5">
        <f t="shared" si="809"/>
        <v>331.56977519914267</v>
      </c>
      <c r="P7360" s="5">
        <f t="shared" si="810"/>
        <v>411.584178533422</v>
      </c>
      <c r="Q7360" s="5">
        <f t="shared" si="811"/>
        <v>503.635062485378</v>
      </c>
    </row>
    <row r="7361" spans="2:17" x14ac:dyDescent="0.25">
      <c r="B7361">
        <v>63.852177820000001</v>
      </c>
      <c r="C7361">
        <v>12.091254136359</v>
      </c>
      <c r="D7361">
        <v>12.091254136359</v>
      </c>
      <c r="E7361">
        <v>11.475542925255001</v>
      </c>
      <c r="F7361">
        <v>10.9658075607817</v>
      </c>
      <c r="G7361">
        <v>11.515535771069001</v>
      </c>
      <c r="H7361">
        <v>11.2964073761372</v>
      </c>
      <c r="I7361">
        <v>13.2962634877435</v>
      </c>
      <c r="J7361" s="22">
        <v>63.852177820000001</v>
      </c>
      <c r="K7361" s="5">
        <f t="shared" si="805"/>
        <v>12.002491870679163</v>
      </c>
      <c r="L7361" s="5">
        <f t="shared" si="806"/>
        <v>92.002491870679165</v>
      </c>
      <c r="M7361" s="5">
        <f t="shared" si="807"/>
        <v>171.53222039404682</v>
      </c>
      <c r="N7361" s="5">
        <f t="shared" si="808"/>
        <v>251.20104625460766</v>
      </c>
      <c r="O7361" s="5">
        <f t="shared" si="809"/>
        <v>331.60147347002851</v>
      </c>
      <c r="P7361" s="5">
        <f t="shared" si="810"/>
        <v>411.47566216657088</v>
      </c>
      <c r="Q7361" s="5">
        <f t="shared" si="811"/>
        <v>503.47756025772094</v>
      </c>
    </row>
    <row r="7362" spans="2:17" x14ac:dyDescent="0.25">
      <c r="B7362">
        <v>63.860177819999997</v>
      </c>
      <c r="C7362">
        <v>11.3524754963543</v>
      </c>
      <c r="D7362">
        <v>11.3524754963543</v>
      </c>
      <c r="E7362">
        <v>11.4593060300625</v>
      </c>
      <c r="F7362">
        <v>11.6080400111899</v>
      </c>
      <c r="G7362">
        <v>11.633581798705499</v>
      </c>
      <c r="H7362">
        <v>11.1965996805824</v>
      </c>
      <c r="I7362">
        <v>13.321087673737001</v>
      </c>
      <c r="J7362" s="22">
        <v>63.860177819999997</v>
      </c>
      <c r="K7362" s="5">
        <f t="shared" si="805"/>
        <v>11.944874995215834</v>
      </c>
      <c r="L7362" s="5">
        <f t="shared" si="806"/>
        <v>91.944874995215827</v>
      </c>
      <c r="M7362" s="5">
        <f t="shared" si="807"/>
        <v>171.59881712442242</v>
      </c>
      <c r="N7362" s="5">
        <f t="shared" si="808"/>
        <v>251.29463856784281</v>
      </c>
      <c r="O7362" s="5">
        <f t="shared" si="809"/>
        <v>331.64668750415439</v>
      </c>
      <c r="P7362" s="5">
        <f t="shared" si="810"/>
        <v>411.39699498505877</v>
      </c>
      <c r="Q7362" s="5">
        <f t="shared" si="811"/>
        <v>503.36818174545715</v>
      </c>
    </row>
    <row r="7363" spans="2:17" x14ac:dyDescent="0.25">
      <c r="B7363">
        <v>63.86817782</v>
      </c>
      <c r="C7363">
        <v>12.039166689656</v>
      </c>
      <c r="D7363">
        <v>12.039166689656</v>
      </c>
      <c r="E7363">
        <v>11.8341137209545</v>
      </c>
      <c r="F7363">
        <v>11.6790417399422</v>
      </c>
      <c r="G7363">
        <v>11.788700792625299</v>
      </c>
      <c r="H7363">
        <v>11.350877434417701</v>
      </c>
      <c r="I7363">
        <v>13.2817317487804</v>
      </c>
      <c r="J7363" s="22">
        <v>63.86817782</v>
      </c>
      <c r="K7363" s="5">
        <f t="shared" si="805"/>
        <v>11.942387623898222</v>
      </c>
      <c r="L7363" s="5">
        <f t="shared" si="806"/>
        <v>91.942387623898227</v>
      </c>
      <c r="M7363" s="5">
        <f t="shared" si="807"/>
        <v>171.65912091910164</v>
      </c>
      <c r="N7363" s="5">
        <f t="shared" si="808"/>
        <v>251.35273276833485</v>
      </c>
      <c r="O7363" s="5">
        <f t="shared" si="809"/>
        <v>331.6817522142332</v>
      </c>
      <c r="P7363" s="5">
        <f t="shared" si="810"/>
        <v>411.38301678405458</v>
      </c>
      <c r="Q7363" s="5">
        <f t="shared" si="811"/>
        <v>503.3161816892536</v>
      </c>
    </row>
    <row r="7364" spans="2:17" x14ac:dyDescent="0.25">
      <c r="B7364">
        <v>63.876177820000002</v>
      </c>
      <c r="C7364">
        <v>12.090912757933101</v>
      </c>
      <c r="D7364">
        <v>12.090912757933101</v>
      </c>
      <c r="E7364">
        <v>11.780747875096999</v>
      </c>
      <c r="F7364">
        <v>11.2151525353206</v>
      </c>
      <c r="G7364">
        <v>11.852916691388801</v>
      </c>
      <c r="H7364">
        <v>11.258012467837201</v>
      </c>
      <c r="I7364">
        <v>13.138723966219599</v>
      </c>
      <c r="J7364" s="22">
        <v>63.876177820000002</v>
      </c>
      <c r="K7364" s="5">
        <f t="shared" si="805"/>
        <v>11.965936799066791</v>
      </c>
      <c r="L7364" s="5">
        <f t="shared" si="806"/>
        <v>91.965936799066796</v>
      </c>
      <c r="M7364" s="5">
        <f t="shared" si="807"/>
        <v>171.68648745626791</v>
      </c>
      <c r="N7364" s="5">
        <f t="shared" si="808"/>
        <v>251.35821924906332</v>
      </c>
      <c r="O7364" s="5">
        <f t="shared" si="809"/>
        <v>331.6910048080411</v>
      </c>
      <c r="P7364" s="5">
        <f t="shared" si="810"/>
        <v>411.42725590905576</v>
      </c>
      <c r="Q7364" s="5">
        <f t="shared" si="811"/>
        <v>503.30386826943533</v>
      </c>
    </row>
    <row r="7365" spans="2:17" x14ac:dyDescent="0.25">
      <c r="B7365">
        <v>63.884177819999998</v>
      </c>
      <c r="C7365">
        <v>12.187592188227301</v>
      </c>
      <c r="D7365">
        <v>12.187592188227301</v>
      </c>
      <c r="E7365">
        <v>11.7963749078947</v>
      </c>
      <c r="F7365">
        <v>11.158973207313601</v>
      </c>
      <c r="G7365">
        <v>11.5795424791285</v>
      </c>
      <c r="H7365">
        <v>11.557763563521799</v>
      </c>
      <c r="I7365">
        <v>13.4739917019138</v>
      </c>
      <c r="J7365" s="22">
        <v>63.884177819999998</v>
      </c>
      <c r="K7365" s="5">
        <f t="shared" si="805"/>
        <v>11.963511488741506</v>
      </c>
      <c r="L7365" s="5">
        <f t="shared" si="806"/>
        <v>91.963511488741503</v>
      </c>
      <c r="M7365" s="5">
        <f t="shared" si="807"/>
        <v>171.66700806775751</v>
      </c>
      <c r="N7365" s="5">
        <f t="shared" si="808"/>
        <v>251.33336651050936</v>
      </c>
      <c r="O7365" s="5">
        <f t="shared" si="809"/>
        <v>331.67868229967598</v>
      </c>
      <c r="P7365" s="5">
        <f t="shared" si="810"/>
        <v>411.4838020679656</v>
      </c>
      <c r="Q7365" s="5">
        <f t="shared" si="811"/>
        <v>503.29724567612402</v>
      </c>
    </row>
    <row r="7366" spans="2:17" x14ac:dyDescent="0.25">
      <c r="B7366">
        <v>63.892177820000001</v>
      </c>
      <c r="C7366">
        <v>11.948406922651101</v>
      </c>
      <c r="D7366">
        <v>11.948406922651101</v>
      </c>
      <c r="E7366">
        <v>11.5717486838219</v>
      </c>
      <c r="F7366">
        <v>11.4757682548329</v>
      </c>
      <c r="G7366">
        <v>11.546151989495399</v>
      </c>
      <c r="H7366">
        <v>11.877799314238001</v>
      </c>
      <c r="I7366">
        <v>13.390645218047901</v>
      </c>
      <c r="J7366" s="22">
        <v>63.892177820000001</v>
      </c>
      <c r="K7366" s="5">
        <f t="shared" si="805"/>
        <v>11.919277056598121</v>
      </c>
      <c r="L7366" s="5">
        <f t="shared" si="806"/>
        <v>91.919277056598119</v>
      </c>
      <c r="M7366" s="5">
        <f t="shared" si="807"/>
        <v>171.61188486587378</v>
      </c>
      <c r="N7366" s="5">
        <f t="shared" si="808"/>
        <v>251.30251104560108</v>
      </c>
      <c r="O7366" s="5">
        <f t="shared" si="809"/>
        <v>331.66090557886389</v>
      </c>
      <c r="P7366" s="5">
        <f t="shared" si="810"/>
        <v>411.49634314543664</v>
      </c>
      <c r="Q7366" s="5">
        <f t="shared" si="811"/>
        <v>503.26200408533981</v>
      </c>
    </row>
    <row r="7367" spans="2:17" x14ac:dyDescent="0.25">
      <c r="B7367">
        <v>63.900177820000003</v>
      </c>
      <c r="C7367">
        <v>11.699376272454</v>
      </c>
      <c r="D7367">
        <v>11.699376272454</v>
      </c>
      <c r="E7367">
        <v>11.473017026700299</v>
      </c>
      <c r="F7367">
        <v>11.342733094598</v>
      </c>
      <c r="G7367">
        <v>11.738596942082999</v>
      </c>
      <c r="H7367">
        <v>11.5441256466854</v>
      </c>
      <c r="I7367">
        <v>13.243028665778899</v>
      </c>
      <c r="J7367" s="22">
        <v>63.900177820000003</v>
      </c>
      <c r="K7367" s="5">
        <f t="shared" si="805"/>
        <v>11.869004784831736</v>
      </c>
      <c r="L7367" s="5">
        <f t="shared" si="806"/>
        <v>91.869004784831731</v>
      </c>
      <c r="M7367" s="5">
        <f t="shared" si="807"/>
        <v>171.55041792873848</v>
      </c>
      <c r="N7367" s="5">
        <f t="shared" si="808"/>
        <v>251.27534982623683</v>
      </c>
      <c r="O7367" s="5">
        <f t="shared" si="809"/>
        <v>331.64566021767109</v>
      </c>
      <c r="P7367" s="5">
        <f t="shared" si="810"/>
        <v>411.44404051409168</v>
      </c>
      <c r="Q7367" s="5">
        <f t="shared" si="811"/>
        <v>503.1830163518681</v>
      </c>
    </row>
    <row r="7368" spans="2:17" x14ac:dyDescent="0.25">
      <c r="B7368">
        <v>63.908177819999999</v>
      </c>
      <c r="C7368">
        <v>11.603090758885401</v>
      </c>
      <c r="D7368">
        <v>11.603090758885401</v>
      </c>
      <c r="E7368">
        <v>11.4758972445339</v>
      </c>
      <c r="F7368">
        <v>11.106197211381</v>
      </c>
      <c r="G7368">
        <v>11.7134704503456</v>
      </c>
      <c r="H7368">
        <v>11.2412859285884</v>
      </c>
      <c r="I7368">
        <v>13.0760368565662</v>
      </c>
      <c r="J7368" s="22">
        <v>63.908177819999999</v>
      </c>
      <c r="K7368" s="5">
        <f t="shared" si="805"/>
        <v>11.862985382369743</v>
      </c>
      <c r="L7368" s="5">
        <f t="shared" si="806"/>
        <v>91.862985382369743</v>
      </c>
      <c r="M7368" s="5">
        <f t="shared" si="807"/>
        <v>171.51135527881735</v>
      </c>
      <c r="N7368" s="5">
        <f t="shared" si="808"/>
        <v>251.26480225247192</v>
      </c>
      <c r="O7368" s="5">
        <f t="shared" si="809"/>
        <v>331.62894255233738</v>
      </c>
      <c r="P7368" s="5">
        <f t="shared" si="810"/>
        <v>411.36523255374175</v>
      </c>
      <c r="Q7368" s="5">
        <f t="shared" si="811"/>
        <v>503.07417322772972</v>
      </c>
    </row>
    <row r="7369" spans="2:17" x14ac:dyDescent="0.25">
      <c r="B7369">
        <v>63.916177820000001</v>
      </c>
      <c r="C7369">
        <v>11.961741090655501</v>
      </c>
      <c r="D7369">
        <v>11.961741090655501</v>
      </c>
      <c r="E7369">
        <v>11.3980842721708</v>
      </c>
      <c r="F7369">
        <v>11.128050506731</v>
      </c>
      <c r="G7369">
        <v>11.5402305992368</v>
      </c>
      <c r="H7369">
        <v>10.9040903551392</v>
      </c>
      <c r="I7369">
        <v>12.840179970584</v>
      </c>
      <c r="J7369" s="22">
        <v>63.916177820000001</v>
      </c>
      <c r="K7369" s="5">
        <f t="shared" si="805"/>
        <v>11.92153792704095</v>
      </c>
      <c r="L7369" s="5">
        <f t="shared" si="806"/>
        <v>91.921537927040944</v>
      </c>
      <c r="M7369" s="5">
        <f t="shared" si="807"/>
        <v>171.5116478822647</v>
      </c>
      <c r="N7369" s="5">
        <f t="shared" si="808"/>
        <v>251.2920389970175</v>
      </c>
      <c r="O7369" s="5">
        <f t="shared" si="809"/>
        <v>331.60879905178734</v>
      </c>
      <c r="P7369" s="5">
        <f t="shared" si="810"/>
        <v>411.32370785322831</v>
      </c>
      <c r="Q7369" s="5">
        <f t="shared" si="811"/>
        <v>502.96677191870981</v>
      </c>
    </row>
    <row r="7370" spans="2:17" x14ac:dyDescent="0.25">
      <c r="B7370">
        <v>63.924177819999997</v>
      </c>
      <c r="C7370">
        <v>11.9439968173533</v>
      </c>
      <c r="D7370">
        <v>11.9439968173533</v>
      </c>
      <c r="E7370">
        <v>11.5450373701104</v>
      </c>
      <c r="F7370">
        <v>11.269573658748101</v>
      </c>
      <c r="G7370">
        <v>11.5188632372752</v>
      </c>
      <c r="H7370">
        <v>11.298275239804401</v>
      </c>
      <c r="I7370">
        <v>12.824800824986101</v>
      </c>
      <c r="J7370" s="22">
        <v>63.924177819999997</v>
      </c>
      <c r="K7370" s="5">
        <f t="shared" si="805"/>
        <v>12.02181090252772</v>
      </c>
      <c r="L7370" s="5">
        <f t="shared" si="806"/>
        <v>92.021810902527719</v>
      </c>
      <c r="M7370" s="5">
        <f t="shared" si="807"/>
        <v>171.55640414485669</v>
      </c>
      <c r="N7370" s="5">
        <f t="shared" si="808"/>
        <v>251.36126615749612</v>
      </c>
      <c r="O7370" s="5">
        <f t="shared" si="809"/>
        <v>331.59032613813429</v>
      </c>
      <c r="P7370" s="5">
        <f t="shared" si="810"/>
        <v>411.34666395064437</v>
      </c>
      <c r="Q7370" s="5">
        <f t="shared" si="811"/>
        <v>502.88659709244973</v>
      </c>
    </row>
    <row r="7371" spans="2:17" x14ac:dyDescent="0.25">
      <c r="B7371">
        <v>63.93217782</v>
      </c>
      <c r="C7371">
        <v>12.209133731070301</v>
      </c>
      <c r="D7371">
        <v>12.209133731070301</v>
      </c>
      <c r="E7371">
        <v>11.5142288987276</v>
      </c>
      <c r="F7371">
        <v>11.620889261550399</v>
      </c>
      <c r="G7371">
        <v>11.6037058362897</v>
      </c>
      <c r="H7371">
        <v>11.7149519712663</v>
      </c>
      <c r="I7371">
        <v>12.815203583280899</v>
      </c>
      <c r="J7371" s="22">
        <v>63.93217782</v>
      </c>
      <c r="K7371" s="5">
        <f t="shared" si="805"/>
        <v>12.117262056691674</v>
      </c>
      <c r="L7371" s="5">
        <f t="shared" si="806"/>
        <v>92.117262056691672</v>
      </c>
      <c r="M7371" s="5">
        <f t="shared" si="807"/>
        <v>171.63923805745355</v>
      </c>
      <c r="N7371" s="5">
        <f t="shared" si="808"/>
        <v>251.44424363374989</v>
      </c>
      <c r="O7371" s="5">
        <f t="shared" si="809"/>
        <v>331.57482195651136</v>
      </c>
      <c r="P7371" s="5">
        <f t="shared" si="810"/>
        <v>411.4058484887351</v>
      </c>
      <c r="Q7371" s="5">
        <f t="shared" si="811"/>
        <v>502.83962734609179</v>
      </c>
    </row>
    <row r="7372" spans="2:17" x14ac:dyDescent="0.25">
      <c r="B7372">
        <v>63.940177820000002</v>
      </c>
      <c r="C7372">
        <v>12.5061812966033</v>
      </c>
      <c r="D7372">
        <v>12.5061812966033</v>
      </c>
      <c r="E7372">
        <v>11.7274426951358</v>
      </c>
      <c r="F7372">
        <v>11.664749173365401</v>
      </c>
      <c r="G7372">
        <v>11.6604843323039</v>
      </c>
      <c r="H7372">
        <v>11.4426079331847</v>
      </c>
      <c r="I7372">
        <v>12.800183576678601</v>
      </c>
      <c r="J7372" s="22">
        <v>63.940177820000002</v>
      </c>
      <c r="K7372" s="5">
        <f t="shared" ref="K7372:K7435" si="812">$A$5*(C7366+C7378)+$A$6*(C7367+C7377)+$A$7*(C7368+C7376)+$A$8*(C7369+C7375)+$A$9*(C7370+C7374)+$A$10*(C7371+C7373)+$A$11*C7372+$K$2</f>
        <v>12.169915478697593</v>
      </c>
      <c r="L7372" s="5">
        <f t="shared" ref="L7372:L7435" si="813">$A$5*(D7366+D7378)+$A$6*(D7367+D7377)+$A$7*(D7368+D7376)+$A$8*(D7369+D7375)+$A$9*(D7370+D7374)+$A$10*(D7371+D7373)+$A$11*D7372+$L$2</f>
        <v>92.16991547869759</v>
      </c>
      <c r="M7372" s="5">
        <f t="shared" ref="M7372:M7435" si="814">$A$5*(E7366+E7378)+$A$6*(E7367+E7377)+$A$7*(E7368+E7376)+$A$8*(E7369+E7375)+$A$9*(E7370+E7374)+$A$10*(E7371+E7373)+$A$11*E7372+$M$2</f>
        <v>171.73916166456212</v>
      </c>
      <c r="N7372" s="5">
        <f t="shared" ref="N7372:N7435" si="815">$A$5*(F7366+F7378)+$A$6*(F7367+F7377)+$A$7*(F7368+F7376)+$A$8*(F7369+F7375)+$A$9*(F7370+F7374)+$A$10*(F7371+F7373)+$A$11*F7372+$N$2</f>
        <v>251.50129947832397</v>
      </c>
      <c r="O7372" s="5">
        <f t="shared" ref="O7372:O7435" si="816">$A$5*(G7366+G7378)+$A$6*(G7367+G7377)+$A$7*(G7368+G7376)+$A$8*(G7369+G7375)+$A$9*(G7370+G7374)+$A$10*(G7371+G7373)+$A$11*G7372+$O$2</f>
        <v>331.5557785526392</v>
      </c>
      <c r="P7372" s="5">
        <f t="shared" ref="P7372:P7435" si="817">$A$5*(H7366+H7378)+$A$6*(H7367+H7377)+$A$7*(H7368+H7376)+$A$8*(H7369+H7375)+$A$9*(H7370+H7374)+$A$10*(H7371+H7373)+$A$11*H7372+$P$2</f>
        <v>411.4580867473581</v>
      </c>
      <c r="Q7372" s="5">
        <f t="shared" ref="Q7372:Q7435" si="818">$A$5*(I7366+I7378)+$A$6*(I7367+I7377)+$A$7*(I7368+I7376)+$A$8*(I7369+I7375)+$A$9*(I7370+I7374)+$A$10*(I7371+I7373)+$A$11*I7372+$Q$2</f>
        <v>502.81270110635802</v>
      </c>
    </row>
    <row r="7373" spans="2:17" x14ac:dyDescent="0.25">
      <c r="B7373">
        <v>63.948177819999998</v>
      </c>
      <c r="C7373">
        <v>12.0507161166</v>
      </c>
      <c r="D7373">
        <v>12.0507161166</v>
      </c>
      <c r="E7373">
        <v>12.071339579297</v>
      </c>
      <c r="F7373">
        <v>11.479634594923599</v>
      </c>
      <c r="G7373">
        <v>11.5172797935113</v>
      </c>
      <c r="H7373">
        <v>11.389710928836701</v>
      </c>
      <c r="I7373">
        <v>12.8246046171712</v>
      </c>
      <c r="J7373" s="22">
        <v>63.948177819999998</v>
      </c>
      <c r="K7373" s="5">
        <f t="shared" si="812"/>
        <v>12.172684069891847</v>
      </c>
      <c r="L7373" s="5">
        <f t="shared" si="813"/>
        <v>92.172684069891844</v>
      </c>
      <c r="M7373" s="5">
        <f t="shared" si="814"/>
        <v>171.82442390984957</v>
      </c>
      <c r="N7373" s="5">
        <f t="shared" si="815"/>
        <v>251.51197950330064</v>
      </c>
      <c r="O7373" s="5">
        <f t="shared" si="816"/>
        <v>331.52976366930511</v>
      </c>
      <c r="P7373" s="5">
        <f t="shared" si="817"/>
        <v>411.48445338144751</v>
      </c>
      <c r="Q7373" s="5">
        <f t="shared" si="818"/>
        <v>502.78218718492394</v>
      </c>
    </row>
    <row r="7374" spans="2:17" x14ac:dyDescent="0.25">
      <c r="B7374">
        <v>63.956177820000001</v>
      </c>
      <c r="C7374">
        <v>12.0684830751595</v>
      </c>
      <c r="D7374">
        <v>12.0684830751595</v>
      </c>
      <c r="E7374">
        <v>11.862681958722</v>
      </c>
      <c r="F7374">
        <v>11.543531380840101</v>
      </c>
      <c r="G7374">
        <v>11.3836024898819</v>
      </c>
      <c r="H7374">
        <v>11.5783402540222</v>
      </c>
      <c r="I7374">
        <v>12.820469373302</v>
      </c>
      <c r="J7374" s="22">
        <v>63.956177820000001</v>
      </c>
      <c r="K7374" s="5">
        <f t="shared" si="812"/>
        <v>12.14686440386979</v>
      </c>
      <c r="L7374" s="5">
        <f t="shared" si="813"/>
        <v>92.146864403869785</v>
      </c>
      <c r="M7374" s="5">
        <f t="shared" si="814"/>
        <v>171.86879162271731</v>
      </c>
      <c r="N7374" s="5">
        <f t="shared" si="815"/>
        <v>251.48083873778074</v>
      </c>
      <c r="O7374" s="5">
        <f t="shared" si="816"/>
        <v>331.50232951927433</v>
      </c>
      <c r="P7374" s="5">
        <f t="shared" si="817"/>
        <v>411.48435975546687</v>
      </c>
      <c r="Q7374" s="5">
        <f t="shared" si="818"/>
        <v>502.72555439737459</v>
      </c>
    </row>
    <row r="7375" spans="2:17" x14ac:dyDescent="0.25">
      <c r="B7375">
        <v>63.964177820000003</v>
      </c>
      <c r="C7375">
        <v>12.2750962271292</v>
      </c>
      <c r="D7375">
        <v>12.2750962271292</v>
      </c>
      <c r="E7375">
        <v>11.9663791330932</v>
      </c>
      <c r="F7375">
        <v>11.424270243324401</v>
      </c>
      <c r="G7375">
        <v>11.542494778102601</v>
      </c>
      <c r="H7375">
        <v>11.541991395967401</v>
      </c>
      <c r="I7375">
        <v>12.8013354191883</v>
      </c>
      <c r="J7375" s="22">
        <v>63.964177820000003</v>
      </c>
      <c r="K7375" s="5">
        <f t="shared" si="812"/>
        <v>12.122365230903304</v>
      </c>
      <c r="L7375" s="5">
        <f t="shared" si="813"/>
        <v>92.122365230903299</v>
      </c>
      <c r="M7375" s="5">
        <f t="shared" si="814"/>
        <v>171.86762264456968</v>
      </c>
      <c r="N7375" s="5">
        <f t="shared" si="815"/>
        <v>251.42436757513366</v>
      </c>
      <c r="O7375" s="5">
        <f t="shared" si="816"/>
        <v>331.47965845389439</v>
      </c>
      <c r="P7375" s="5">
        <f t="shared" si="817"/>
        <v>411.45456772561226</v>
      </c>
      <c r="Q7375" s="5">
        <f t="shared" si="818"/>
        <v>502.63288553515031</v>
      </c>
    </row>
    <row r="7376" spans="2:17" x14ac:dyDescent="0.25">
      <c r="B7376">
        <v>63.972177819999999</v>
      </c>
      <c r="C7376">
        <v>11.883632055761399</v>
      </c>
      <c r="D7376">
        <v>11.883632055761399</v>
      </c>
      <c r="E7376">
        <v>11.846873768678901</v>
      </c>
      <c r="F7376">
        <v>11.472621900373801</v>
      </c>
      <c r="G7376">
        <v>11.4669149594764</v>
      </c>
      <c r="H7376">
        <v>11.515906067605099</v>
      </c>
      <c r="I7376">
        <v>12.3373045721055</v>
      </c>
      <c r="J7376" s="22">
        <v>63.972177819999999</v>
      </c>
      <c r="K7376" s="5">
        <f t="shared" si="812"/>
        <v>12.122165537360679</v>
      </c>
      <c r="L7376" s="5">
        <f t="shared" si="813"/>
        <v>92.122165537360672</v>
      </c>
      <c r="M7376" s="5">
        <f t="shared" si="814"/>
        <v>171.83949737366879</v>
      </c>
      <c r="N7376" s="5">
        <f t="shared" si="815"/>
        <v>251.36325957373859</v>
      </c>
      <c r="O7376" s="5">
        <f t="shared" si="816"/>
        <v>331.46235163953537</v>
      </c>
      <c r="P7376" s="5">
        <f t="shared" si="817"/>
        <v>411.39391807715845</v>
      </c>
      <c r="Q7376" s="5">
        <f t="shared" si="818"/>
        <v>502.50856164407867</v>
      </c>
    </row>
    <row r="7377" spans="2:17" x14ac:dyDescent="0.25">
      <c r="B7377">
        <v>63.980177820000002</v>
      </c>
      <c r="C7377">
        <v>12.1249444634879</v>
      </c>
      <c r="D7377">
        <v>12.1249444634879</v>
      </c>
      <c r="E7377">
        <v>11.695147153339599</v>
      </c>
      <c r="F7377">
        <v>11.0302721527872</v>
      </c>
      <c r="G7377">
        <v>11.491175372897301</v>
      </c>
      <c r="H7377">
        <v>11.2449666984218</v>
      </c>
      <c r="I7377">
        <v>12.440692220497899</v>
      </c>
      <c r="J7377" s="22">
        <v>63.980177820000002</v>
      </c>
      <c r="K7377" s="5">
        <f t="shared" si="812"/>
        <v>12.156821758057445</v>
      </c>
      <c r="L7377" s="5">
        <f t="shared" si="813"/>
        <v>92.156821758057447</v>
      </c>
      <c r="M7377" s="5">
        <f t="shared" si="814"/>
        <v>171.81374909404747</v>
      </c>
      <c r="N7377" s="5">
        <f t="shared" si="815"/>
        <v>251.31832444323993</v>
      </c>
      <c r="O7377" s="5">
        <f t="shared" si="816"/>
        <v>331.45015137910127</v>
      </c>
      <c r="P7377" s="5">
        <f t="shared" si="817"/>
        <v>411.32005698945392</v>
      </c>
      <c r="Q7377" s="5">
        <f t="shared" si="818"/>
        <v>502.35965996294578</v>
      </c>
    </row>
    <row r="7378" spans="2:17" x14ac:dyDescent="0.25">
      <c r="B7378">
        <v>63.988177819999997</v>
      </c>
      <c r="C7378">
        <v>12.2154851018977</v>
      </c>
      <c r="D7378">
        <v>12.2154851018977</v>
      </c>
      <c r="E7378">
        <v>11.7832704989732</v>
      </c>
      <c r="F7378">
        <v>11.328080490307601</v>
      </c>
      <c r="G7378">
        <v>11.2318349840886</v>
      </c>
      <c r="H7378">
        <v>11.0763361426167</v>
      </c>
      <c r="I7378">
        <v>12.3080479851902</v>
      </c>
      <c r="J7378" s="22">
        <v>63.988177819999997</v>
      </c>
      <c r="K7378" s="5">
        <f t="shared" si="812"/>
        <v>12.221557599462265</v>
      </c>
      <c r="L7378" s="5">
        <f t="shared" si="813"/>
        <v>92.221557599462272</v>
      </c>
      <c r="M7378" s="5">
        <f t="shared" si="814"/>
        <v>171.81090507676549</v>
      </c>
      <c r="N7378" s="5">
        <f t="shared" si="815"/>
        <v>251.29629655843675</v>
      </c>
      <c r="O7378" s="5">
        <f t="shared" si="816"/>
        <v>331.44502027521821</v>
      </c>
      <c r="P7378" s="5">
        <f t="shared" si="817"/>
        <v>411.26154520816715</v>
      </c>
      <c r="Q7378" s="5">
        <f t="shared" si="818"/>
        <v>502.18954801525342</v>
      </c>
    </row>
    <row r="7379" spans="2:17" x14ac:dyDescent="0.25">
      <c r="B7379">
        <v>63.99617782</v>
      </c>
      <c r="C7379">
        <v>12.3023615331684</v>
      </c>
      <c r="D7379">
        <v>12.3023615331684</v>
      </c>
      <c r="E7379">
        <v>11.686107300593701</v>
      </c>
      <c r="F7379">
        <v>11.287141916350601</v>
      </c>
      <c r="G7379">
        <v>11.633133372399399</v>
      </c>
      <c r="H7379">
        <v>11.136977449144499</v>
      </c>
      <c r="I7379">
        <v>12.107301837007499</v>
      </c>
      <c r="J7379" s="22">
        <v>63.99617782</v>
      </c>
      <c r="K7379" s="5">
        <f t="shared" si="812"/>
        <v>12.298798825531863</v>
      </c>
      <c r="L7379" s="5">
        <f t="shared" si="813"/>
        <v>92.298798825531861</v>
      </c>
      <c r="M7379" s="5">
        <f t="shared" si="814"/>
        <v>171.82551676762839</v>
      </c>
      <c r="N7379" s="5">
        <f t="shared" si="815"/>
        <v>251.28110768028679</v>
      </c>
      <c r="O7379" s="5">
        <f t="shared" si="816"/>
        <v>331.4477952936582</v>
      </c>
      <c r="P7379" s="5">
        <f t="shared" si="817"/>
        <v>411.22829556948585</v>
      </c>
      <c r="Q7379" s="5">
        <f t="shared" si="818"/>
        <v>502.00930565987898</v>
      </c>
    </row>
    <row r="7380" spans="2:17" x14ac:dyDescent="0.25">
      <c r="B7380">
        <v>64.004177819999995</v>
      </c>
      <c r="C7380">
        <v>12.481919431081399</v>
      </c>
      <c r="D7380">
        <v>12.481919431081399</v>
      </c>
      <c r="E7380">
        <v>12.075240057681199</v>
      </c>
      <c r="F7380">
        <v>11.611969379993599</v>
      </c>
      <c r="G7380">
        <v>11.4751134061126</v>
      </c>
      <c r="H7380">
        <v>11.5379338888809</v>
      </c>
      <c r="I7380">
        <v>11.4450514198635</v>
      </c>
      <c r="J7380" s="22">
        <v>64.004177819999995</v>
      </c>
      <c r="K7380" s="5">
        <f t="shared" si="812"/>
        <v>12.371510104899963</v>
      </c>
      <c r="L7380" s="5">
        <f t="shared" si="813"/>
        <v>92.371510104899968</v>
      </c>
      <c r="M7380" s="5">
        <f t="shared" si="814"/>
        <v>171.82973657447616</v>
      </c>
      <c r="N7380" s="5">
        <f t="shared" si="815"/>
        <v>251.25558755851739</v>
      </c>
      <c r="O7380" s="5">
        <f t="shared" si="816"/>
        <v>331.45894460197212</v>
      </c>
      <c r="P7380" s="5">
        <f t="shared" si="817"/>
        <v>411.19922462476836</v>
      </c>
      <c r="Q7380" s="5">
        <f t="shared" si="818"/>
        <v>501.84461628273209</v>
      </c>
    </row>
    <row r="7381" spans="2:17" x14ac:dyDescent="0.25">
      <c r="B7381">
        <v>64.012177820000005</v>
      </c>
      <c r="C7381">
        <v>12.393869897841901</v>
      </c>
      <c r="D7381">
        <v>12.393869897841901</v>
      </c>
      <c r="E7381">
        <v>12.0484591578085</v>
      </c>
      <c r="F7381">
        <v>10.927493356351601</v>
      </c>
      <c r="G7381">
        <v>11.2111372208105</v>
      </c>
      <c r="H7381">
        <v>10.9672036893548</v>
      </c>
      <c r="I7381">
        <v>11.811616977764499</v>
      </c>
      <c r="J7381" s="22">
        <v>64.012177820000005</v>
      </c>
      <c r="K7381" s="5">
        <f t="shared" si="812"/>
        <v>12.43564608114592</v>
      </c>
      <c r="L7381" s="5">
        <f t="shared" si="813"/>
        <v>92.435646081145919</v>
      </c>
      <c r="M7381" s="5">
        <f t="shared" si="814"/>
        <v>171.80414228544743</v>
      </c>
      <c r="N7381" s="5">
        <f t="shared" si="815"/>
        <v>251.23228857006239</v>
      </c>
      <c r="O7381" s="5">
        <f t="shared" si="816"/>
        <v>331.4827990621049</v>
      </c>
      <c r="P7381" s="5">
        <f t="shared" si="817"/>
        <v>411.1466467085192</v>
      </c>
      <c r="Q7381" s="5">
        <f t="shared" si="818"/>
        <v>501.71757909563848</v>
      </c>
    </row>
    <row r="7382" spans="2:17" x14ac:dyDescent="0.25">
      <c r="B7382">
        <v>64.020177820000001</v>
      </c>
      <c r="C7382">
        <v>12.445775553209399</v>
      </c>
      <c r="D7382">
        <v>12.445775553209399</v>
      </c>
      <c r="E7382">
        <v>11.4819255637443</v>
      </c>
      <c r="F7382">
        <v>10.958702073746</v>
      </c>
      <c r="G7382">
        <v>11.717256614939799</v>
      </c>
      <c r="H7382">
        <v>11.384263901816499</v>
      </c>
      <c r="I7382">
        <v>11.5455091869723</v>
      </c>
      <c r="J7382" s="22">
        <v>64.020177820000001</v>
      </c>
      <c r="K7382" s="5">
        <f t="shared" si="812"/>
        <v>12.496131028897533</v>
      </c>
      <c r="L7382" s="5">
        <f t="shared" si="813"/>
        <v>92.496131028897537</v>
      </c>
      <c r="M7382" s="5">
        <f t="shared" si="814"/>
        <v>171.76217004103393</v>
      </c>
      <c r="N7382" s="5">
        <f t="shared" si="815"/>
        <v>251.24588689173135</v>
      </c>
      <c r="O7382" s="5">
        <f t="shared" si="816"/>
        <v>331.52441021378178</v>
      </c>
      <c r="P7382" s="5">
        <f t="shared" si="817"/>
        <v>411.07233155169916</v>
      </c>
      <c r="Q7382" s="5">
        <f t="shared" si="818"/>
        <v>501.62653701261854</v>
      </c>
    </row>
    <row r="7383" spans="2:17" x14ac:dyDescent="0.25">
      <c r="B7383">
        <v>64.028177819999996</v>
      </c>
      <c r="C7383">
        <v>12.4870122721758</v>
      </c>
      <c r="D7383">
        <v>12.4870122721758</v>
      </c>
      <c r="E7383">
        <v>11.4690666141496</v>
      </c>
      <c r="F7383">
        <v>11.397221482171799</v>
      </c>
      <c r="G7383">
        <v>11.4984971725522</v>
      </c>
      <c r="H7383">
        <v>10.6847004048751</v>
      </c>
      <c r="I7383">
        <v>11.7042127815879</v>
      </c>
      <c r="J7383" s="22">
        <v>64.028177819999996</v>
      </c>
      <c r="K7383" s="5">
        <f t="shared" si="812"/>
        <v>12.553738394850376</v>
      </c>
      <c r="L7383" s="5">
        <f t="shared" si="813"/>
        <v>92.55373839485037</v>
      </c>
      <c r="M7383" s="5">
        <f t="shared" si="814"/>
        <v>171.73163954815712</v>
      </c>
      <c r="N7383" s="5">
        <f t="shared" si="815"/>
        <v>251.31121447666777</v>
      </c>
      <c r="O7383" s="5">
        <f t="shared" si="816"/>
        <v>331.5809799692874</v>
      </c>
      <c r="P7383" s="5">
        <f t="shared" si="817"/>
        <v>411.01523424480757</v>
      </c>
      <c r="Q7383" s="5">
        <f t="shared" si="818"/>
        <v>501.55282640331899</v>
      </c>
    </row>
    <row r="7384" spans="2:17" x14ac:dyDescent="0.25">
      <c r="B7384">
        <v>64.036177820000006</v>
      </c>
      <c r="C7384">
        <v>12.9448189770797</v>
      </c>
      <c r="D7384">
        <v>12.9448189770797</v>
      </c>
      <c r="E7384">
        <v>12.1045443191339</v>
      </c>
      <c r="F7384">
        <v>11.4972817438007</v>
      </c>
      <c r="G7384">
        <v>11.525406150210801</v>
      </c>
      <c r="H7384">
        <v>10.713696547814401</v>
      </c>
      <c r="I7384">
        <v>11.3247179238874</v>
      </c>
      <c r="J7384" s="22">
        <v>64.036177820000006</v>
      </c>
      <c r="K7384" s="5">
        <f t="shared" si="812"/>
        <v>12.604763355144174</v>
      </c>
      <c r="L7384" s="5">
        <f t="shared" si="813"/>
        <v>92.604763355144172</v>
      </c>
      <c r="M7384" s="5">
        <f t="shared" si="814"/>
        <v>171.71735526247522</v>
      </c>
      <c r="N7384" s="5">
        <f t="shared" si="815"/>
        <v>251.40129351589744</v>
      </c>
      <c r="O7384" s="5">
        <f t="shared" si="816"/>
        <v>331.63816488730072</v>
      </c>
      <c r="P7384" s="5">
        <f t="shared" si="817"/>
        <v>411.01742364727119</v>
      </c>
      <c r="Q7384" s="5">
        <f t="shared" si="818"/>
        <v>501.47991584925768</v>
      </c>
    </row>
    <row r="7385" spans="2:17" x14ac:dyDescent="0.25">
      <c r="B7385">
        <v>64.044177820000002</v>
      </c>
      <c r="C7385">
        <v>12.3612580820344</v>
      </c>
      <c r="D7385">
        <v>12.3612580820344</v>
      </c>
      <c r="E7385">
        <v>11.574722204007299</v>
      </c>
      <c r="F7385">
        <v>11.405383164785</v>
      </c>
      <c r="G7385">
        <v>11.957829212789999</v>
      </c>
      <c r="H7385">
        <v>11.112078029736301</v>
      </c>
      <c r="I7385">
        <v>11.4692430951765</v>
      </c>
      <c r="J7385" s="22">
        <v>64.044177820000002</v>
      </c>
      <c r="K7385" s="5">
        <f t="shared" si="812"/>
        <v>12.650896626203309</v>
      </c>
      <c r="L7385" s="5">
        <f t="shared" si="813"/>
        <v>92.650896626203306</v>
      </c>
      <c r="M7385" s="5">
        <f t="shared" si="814"/>
        <v>171.69775502182591</v>
      </c>
      <c r="N7385" s="5">
        <f t="shared" si="815"/>
        <v>251.47029251254284</v>
      </c>
      <c r="O7385" s="5">
        <f t="shared" si="816"/>
        <v>331.67584909409845</v>
      </c>
      <c r="P7385" s="5">
        <f t="shared" si="817"/>
        <v>411.07988131574297</v>
      </c>
      <c r="Q7385" s="5">
        <f t="shared" si="818"/>
        <v>501.39778608578922</v>
      </c>
    </row>
    <row r="7386" spans="2:17" x14ac:dyDescent="0.25">
      <c r="B7386">
        <v>64.052177819999997</v>
      </c>
      <c r="C7386">
        <v>12.659532914214701</v>
      </c>
      <c r="D7386">
        <v>12.659532914214701</v>
      </c>
      <c r="E7386">
        <v>11.7539890099708</v>
      </c>
      <c r="F7386">
        <v>11.916814901797601</v>
      </c>
      <c r="G7386">
        <v>11.7610074695415</v>
      </c>
      <c r="H7386">
        <v>11.3569573338695</v>
      </c>
      <c r="I7386">
        <v>11.386283856821001</v>
      </c>
      <c r="J7386" s="22">
        <v>64.052177819999997</v>
      </c>
      <c r="K7386" s="5">
        <f t="shared" si="812"/>
        <v>12.69359120918905</v>
      </c>
      <c r="L7386" s="5">
        <f t="shared" si="813"/>
        <v>92.693591209189051</v>
      </c>
      <c r="M7386" s="5">
        <f t="shared" si="814"/>
        <v>171.65433846763401</v>
      </c>
      <c r="N7386" s="5">
        <f t="shared" si="815"/>
        <v>251.49300719562203</v>
      </c>
      <c r="O7386" s="5">
        <f t="shared" si="816"/>
        <v>331.68044679290324</v>
      </c>
      <c r="P7386" s="5">
        <f t="shared" si="817"/>
        <v>411.15958173316642</v>
      </c>
      <c r="Q7386" s="5">
        <f t="shared" si="818"/>
        <v>501.30053108122763</v>
      </c>
    </row>
    <row r="7387" spans="2:17" x14ac:dyDescent="0.25">
      <c r="B7387">
        <v>64.060177820000007</v>
      </c>
      <c r="C7387">
        <v>12.846760317738299</v>
      </c>
      <c r="D7387">
        <v>12.846760317738299</v>
      </c>
      <c r="E7387">
        <v>11.5969093653874</v>
      </c>
      <c r="F7387">
        <v>11.2879937433383</v>
      </c>
      <c r="G7387">
        <v>11.435073800723501</v>
      </c>
      <c r="H7387">
        <v>11.4690249918054</v>
      </c>
      <c r="I7387">
        <v>11.297524064156301</v>
      </c>
      <c r="J7387" s="22">
        <v>64.060177820000007</v>
      </c>
      <c r="K7387" s="5">
        <f t="shared" si="812"/>
        <v>12.717429035682619</v>
      </c>
      <c r="L7387" s="5">
        <f t="shared" si="813"/>
        <v>92.717429035682613</v>
      </c>
      <c r="M7387" s="5">
        <f t="shared" si="814"/>
        <v>171.59058628465024</v>
      </c>
      <c r="N7387" s="5">
        <f t="shared" si="815"/>
        <v>251.48413912962664</v>
      </c>
      <c r="O7387" s="5">
        <f t="shared" si="816"/>
        <v>331.6520114992345</v>
      </c>
      <c r="P7387" s="5">
        <f t="shared" si="817"/>
        <v>411.21418378972163</v>
      </c>
      <c r="Q7387" s="5">
        <f t="shared" si="818"/>
        <v>501.19575065837256</v>
      </c>
    </row>
    <row r="7388" spans="2:17" x14ac:dyDescent="0.25">
      <c r="B7388">
        <v>64.068177820000002</v>
      </c>
      <c r="C7388">
        <v>13.0702986665372</v>
      </c>
      <c r="D7388">
        <v>13.0702986665372</v>
      </c>
      <c r="E7388">
        <v>11.4824186650378</v>
      </c>
      <c r="F7388">
        <v>11.248107618968399</v>
      </c>
      <c r="G7388">
        <v>11.8302277981669</v>
      </c>
      <c r="H7388">
        <v>10.8717005348319</v>
      </c>
      <c r="I7388">
        <v>10.8104337181493</v>
      </c>
      <c r="J7388" s="22">
        <v>64.068177820000002</v>
      </c>
      <c r="K7388" s="5">
        <f t="shared" si="812"/>
        <v>12.698317258849832</v>
      </c>
      <c r="L7388" s="5">
        <f t="shared" si="813"/>
        <v>92.698317258849826</v>
      </c>
      <c r="M7388" s="5">
        <f t="shared" si="814"/>
        <v>171.52664323491445</v>
      </c>
      <c r="N7388" s="5">
        <f t="shared" si="815"/>
        <v>251.48170081595507</v>
      </c>
      <c r="O7388" s="5">
        <f t="shared" si="816"/>
        <v>331.59950425946454</v>
      </c>
      <c r="P7388" s="5">
        <f t="shared" si="817"/>
        <v>411.23751799140427</v>
      </c>
      <c r="Q7388" s="5">
        <f t="shared" si="818"/>
        <v>501.1108755725337</v>
      </c>
    </row>
    <row r="7389" spans="2:17" x14ac:dyDescent="0.25">
      <c r="B7389">
        <v>64.076177819999998</v>
      </c>
      <c r="C7389">
        <v>12.4579999792692</v>
      </c>
      <c r="D7389">
        <v>12.4579999792692</v>
      </c>
      <c r="E7389">
        <v>11.426204479290901</v>
      </c>
      <c r="F7389">
        <v>11.552760447218001</v>
      </c>
      <c r="G7389">
        <v>11.5710773015591</v>
      </c>
      <c r="H7389">
        <v>11.4135286339422</v>
      </c>
      <c r="I7389">
        <v>10.963986892753001</v>
      </c>
      <c r="J7389" s="22">
        <v>64.076177819999998</v>
      </c>
      <c r="K7389" s="5">
        <f t="shared" si="812"/>
        <v>12.633024656898645</v>
      </c>
      <c r="L7389" s="5">
        <f t="shared" si="813"/>
        <v>92.633024656898641</v>
      </c>
      <c r="M7389" s="5">
        <f t="shared" si="814"/>
        <v>171.48660163955046</v>
      </c>
      <c r="N7389" s="5">
        <f t="shared" si="815"/>
        <v>251.5085955420125</v>
      </c>
      <c r="O7389" s="5">
        <f t="shared" si="816"/>
        <v>331.53607519266581</v>
      </c>
      <c r="P7389" s="5">
        <f t="shared" si="817"/>
        <v>411.24476982207767</v>
      </c>
      <c r="Q7389" s="5">
        <f t="shared" si="818"/>
        <v>501.07213416485308</v>
      </c>
    </row>
    <row r="7390" spans="2:17" x14ac:dyDescent="0.25">
      <c r="B7390">
        <v>64.084177819999994</v>
      </c>
      <c r="C7390">
        <v>12.4152908178652</v>
      </c>
      <c r="D7390">
        <v>12.4152908178652</v>
      </c>
      <c r="E7390">
        <v>11.312183589385899</v>
      </c>
      <c r="F7390">
        <v>11.586973843813</v>
      </c>
      <c r="G7390">
        <v>11.2955692881111</v>
      </c>
      <c r="H7390">
        <v>11.270026205440301</v>
      </c>
      <c r="I7390">
        <v>11.044784738764401</v>
      </c>
      <c r="J7390" s="22">
        <v>64.084177819999994</v>
      </c>
      <c r="K7390" s="5">
        <f t="shared" si="812"/>
        <v>12.543600365729075</v>
      </c>
      <c r="L7390" s="5">
        <f t="shared" si="813"/>
        <v>92.543600365729077</v>
      </c>
      <c r="M7390" s="5">
        <f t="shared" si="814"/>
        <v>171.48603453879986</v>
      </c>
      <c r="N7390" s="5">
        <f t="shared" si="815"/>
        <v>251.5514360211545</v>
      </c>
      <c r="O7390" s="5">
        <f t="shared" si="816"/>
        <v>331.47908965068922</v>
      </c>
      <c r="P7390" s="5">
        <f t="shared" si="817"/>
        <v>411.24010450038429</v>
      </c>
      <c r="Q7390" s="5">
        <f t="shared" si="818"/>
        <v>501.07321813740327</v>
      </c>
    </row>
    <row r="7391" spans="2:17" x14ac:dyDescent="0.25">
      <c r="B7391">
        <v>64.092177820000003</v>
      </c>
      <c r="C7391">
        <v>12.5773584622132</v>
      </c>
      <c r="D7391">
        <v>12.5773584622132</v>
      </c>
      <c r="E7391">
        <v>11.5260249284661</v>
      </c>
      <c r="F7391">
        <v>11.7286631379994</v>
      </c>
      <c r="G7391">
        <v>11.3324231311526</v>
      </c>
      <c r="H7391">
        <v>11.308816175039601</v>
      </c>
      <c r="I7391">
        <v>11.2954081637016</v>
      </c>
      <c r="J7391" s="22">
        <v>64.092177820000003</v>
      </c>
      <c r="K7391" s="5">
        <f t="shared" si="812"/>
        <v>12.451708482385051</v>
      </c>
      <c r="L7391" s="5">
        <f t="shared" si="813"/>
        <v>92.451708482385044</v>
      </c>
      <c r="M7391" s="5">
        <f t="shared" si="814"/>
        <v>171.52127598082561</v>
      </c>
      <c r="N7391" s="5">
        <f t="shared" si="815"/>
        <v>251.57901626964406</v>
      </c>
      <c r="O7391" s="5">
        <f t="shared" si="816"/>
        <v>331.44079693363381</v>
      </c>
      <c r="P7391" s="5">
        <f t="shared" si="817"/>
        <v>411.21402183223375</v>
      </c>
      <c r="Q7391" s="5">
        <f t="shared" si="818"/>
        <v>501.07570999162834</v>
      </c>
    </row>
    <row r="7392" spans="2:17" x14ac:dyDescent="0.25">
      <c r="B7392">
        <v>64.100177819999999</v>
      </c>
      <c r="C7392">
        <v>12.4376383330568</v>
      </c>
      <c r="D7392">
        <v>12.4376383330568</v>
      </c>
      <c r="E7392">
        <v>11.665744333809901</v>
      </c>
      <c r="F7392">
        <v>11.6017758655912</v>
      </c>
      <c r="G7392">
        <v>11.570439190140499</v>
      </c>
      <c r="H7392">
        <v>11.1693457029053</v>
      </c>
      <c r="I7392">
        <v>11.176691434964599</v>
      </c>
      <c r="J7392" s="22">
        <v>64.100177819999999</v>
      </c>
      <c r="K7392" s="5">
        <f t="shared" si="812"/>
        <v>12.369372136064968</v>
      </c>
      <c r="L7392" s="5">
        <f t="shared" si="813"/>
        <v>92.369372136064968</v>
      </c>
      <c r="M7392" s="5">
        <f t="shared" si="814"/>
        <v>171.57072924464109</v>
      </c>
      <c r="N7392" s="5">
        <f t="shared" si="815"/>
        <v>251.57652647417822</v>
      </c>
      <c r="O7392" s="5">
        <f t="shared" si="816"/>
        <v>331.41506113541703</v>
      </c>
      <c r="P7392" s="5">
        <f t="shared" si="817"/>
        <v>411.16219607131825</v>
      </c>
      <c r="Q7392" s="5">
        <f t="shared" si="818"/>
        <v>501.04520100877215</v>
      </c>
    </row>
    <row r="7393" spans="2:17" x14ac:dyDescent="0.25">
      <c r="B7393">
        <v>64.108177819999995</v>
      </c>
      <c r="C7393">
        <v>12.1559843744378</v>
      </c>
      <c r="D7393">
        <v>12.1559843744378</v>
      </c>
      <c r="E7393">
        <v>11.626901854591599</v>
      </c>
      <c r="F7393">
        <v>11.5300888832542</v>
      </c>
      <c r="G7393">
        <v>11.4450290111591</v>
      </c>
      <c r="H7393">
        <v>11.043760802746</v>
      </c>
      <c r="I7393">
        <v>10.8897053984681</v>
      </c>
      <c r="J7393" s="22">
        <v>64.108177819999995</v>
      </c>
      <c r="K7393" s="5">
        <f t="shared" si="812"/>
        <v>12.315791547750933</v>
      </c>
      <c r="L7393" s="5">
        <f t="shared" si="813"/>
        <v>92.315791547750933</v>
      </c>
      <c r="M7393" s="5">
        <f t="shared" si="814"/>
        <v>171.61210248344796</v>
      </c>
      <c r="N7393" s="5">
        <f t="shared" si="815"/>
        <v>251.55855654763528</v>
      </c>
      <c r="O7393" s="5">
        <f t="shared" si="816"/>
        <v>331.38678605290585</v>
      </c>
      <c r="P7393" s="5">
        <f t="shared" si="817"/>
        <v>411.09165187993989</v>
      </c>
      <c r="Q7393" s="5">
        <f t="shared" si="818"/>
        <v>500.97944703428016</v>
      </c>
    </row>
    <row r="7394" spans="2:17" x14ac:dyDescent="0.25">
      <c r="B7394">
        <v>64.116177820000004</v>
      </c>
      <c r="C7394">
        <v>12.044064242994599</v>
      </c>
      <c r="D7394">
        <v>12.044064242994599</v>
      </c>
      <c r="E7394">
        <v>11.6772746207567</v>
      </c>
      <c r="F7394">
        <v>11.4279389360407</v>
      </c>
      <c r="G7394">
        <v>11.340914264632501</v>
      </c>
      <c r="H7394">
        <v>11.079763065275399</v>
      </c>
      <c r="I7394">
        <v>10.8211348561007</v>
      </c>
      <c r="J7394" s="22">
        <v>64.116177820000004</v>
      </c>
      <c r="K7394" s="5">
        <f t="shared" si="812"/>
        <v>12.315483359153415</v>
      </c>
      <c r="L7394" s="5">
        <f t="shared" si="813"/>
        <v>92.315483359153419</v>
      </c>
      <c r="M7394" s="5">
        <f t="shared" si="814"/>
        <v>171.64142057129638</v>
      </c>
      <c r="N7394" s="5">
        <f t="shared" si="815"/>
        <v>251.55324822075605</v>
      </c>
      <c r="O7394" s="5">
        <f t="shared" si="816"/>
        <v>331.35826445786142</v>
      </c>
      <c r="P7394" s="5">
        <f t="shared" si="817"/>
        <v>411.01162680295977</v>
      </c>
      <c r="Q7394" s="5">
        <f t="shared" si="818"/>
        <v>500.89791817534967</v>
      </c>
    </row>
    <row r="7395" spans="2:17" x14ac:dyDescent="0.25">
      <c r="B7395">
        <v>64.12417782</v>
      </c>
      <c r="C7395">
        <v>12.2820586494502</v>
      </c>
      <c r="D7395">
        <v>12.2820586494502</v>
      </c>
      <c r="E7395">
        <v>11.6304983806802</v>
      </c>
      <c r="F7395">
        <v>11.496018432306199</v>
      </c>
      <c r="G7395">
        <v>11.1450388462434</v>
      </c>
      <c r="H7395">
        <v>10.919530787470199</v>
      </c>
      <c r="I7395">
        <v>10.903568754345001</v>
      </c>
      <c r="J7395" s="22">
        <v>64.12417782</v>
      </c>
      <c r="K7395" s="5">
        <f t="shared" si="812"/>
        <v>12.366005510499958</v>
      </c>
      <c r="L7395" s="5">
        <f t="shared" si="813"/>
        <v>92.36600551049996</v>
      </c>
      <c r="M7395" s="5">
        <f t="shared" si="814"/>
        <v>171.67602569081615</v>
      </c>
      <c r="N7395" s="5">
        <f t="shared" si="815"/>
        <v>251.57700088446509</v>
      </c>
      <c r="O7395" s="5">
        <f t="shared" si="816"/>
        <v>331.35294029242698</v>
      </c>
      <c r="P7395" s="5">
        <f t="shared" si="817"/>
        <v>410.92961321073284</v>
      </c>
      <c r="Q7395" s="5">
        <f t="shared" si="818"/>
        <v>500.81458597739413</v>
      </c>
    </row>
    <row r="7396" spans="2:17" x14ac:dyDescent="0.25">
      <c r="B7396">
        <v>64.132177819999995</v>
      </c>
      <c r="C7396">
        <v>12.7198174562999</v>
      </c>
      <c r="D7396">
        <v>12.7198174562999</v>
      </c>
      <c r="E7396">
        <v>11.564399599658399</v>
      </c>
      <c r="F7396">
        <v>11.692274559894599</v>
      </c>
      <c r="G7396">
        <v>11.2334091603557</v>
      </c>
      <c r="H7396">
        <v>10.819419854580101</v>
      </c>
      <c r="I7396">
        <v>10.773979733844801</v>
      </c>
      <c r="J7396" s="22">
        <v>64.132177819999995</v>
      </c>
      <c r="K7396" s="5">
        <f t="shared" si="812"/>
        <v>12.427726080566053</v>
      </c>
      <c r="L7396" s="5">
        <f t="shared" si="813"/>
        <v>92.42772608056606</v>
      </c>
      <c r="M7396" s="5">
        <f t="shared" si="814"/>
        <v>171.73606037552887</v>
      </c>
      <c r="N7396" s="5">
        <f t="shared" si="815"/>
        <v>251.6217601274779</v>
      </c>
      <c r="O7396" s="5">
        <f t="shared" si="816"/>
        <v>331.38700672423323</v>
      </c>
      <c r="P7396" s="5">
        <f t="shared" si="817"/>
        <v>410.85759373013167</v>
      </c>
      <c r="Q7396" s="5">
        <f t="shared" si="818"/>
        <v>500.73058000779179</v>
      </c>
    </row>
    <row r="7397" spans="2:17" x14ac:dyDescent="0.25">
      <c r="B7397">
        <v>64.140177820000005</v>
      </c>
      <c r="C7397">
        <v>12.7012276893298</v>
      </c>
      <c r="D7397">
        <v>12.7012276893298</v>
      </c>
      <c r="E7397">
        <v>11.756013481326899</v>
      </c>
      <c r="F7397">
        <v>11.676210119157499</v>
      </c>
      <c r="G7397">
        <v>11.664410121085499</v>
      </c>
      <c r="H7397">
        <v>10.7511787755769</v>
      </c>
      <c r="I7397">
        <v>10.5545501622596</v>
      </c>
      <c r="J7397" s="22">
        <v>64.140177820000005</v>
      </c>
      <c r="K7397" s="5">
        <f t="shared" si="812"/>
        <v>12.465441243366676</v>
      </c>
      <c r="L7397" s="5">
        <f t="shared" si="813"/>
        <v>92.465441243366683</v>
      </c>
      <c r="M7397" s="5">
        <f t="shared" si="814"/>
        <v>171.81840058561363</v>
      </c>
      <c r="N7397" s="5">
        <f t="shared" si="815"/>
        <v>251.66330934867301</v>
      </c>
      <c r="O7397" s="5">
        <f t="shared" si="816"/>
        <v>331.44720838940663</v>
      </c>
      <c r="P7397" s="5">
        <f t="shared" si="817"/>
        <v>410.8136616641832</v>
      </c>
      <c r="Q7397" s="5">
        <f t="shared" si="818"/>
        <v>500.64657087339361</v>
      </c>
    </row>
    <row r="7398" spans="2:17" x14ac:dyDescent="0.25">
      <c r="B7398">
        <v>64.148177820000001</v>
      </c>
      <c r="C7398">
        <v>12.1862163998813</v>
      </c>
      <c r="D7398">
        <v>12.1862163998813</v>
      </c>
      <c r="E7398">
        <v>12.1056975731235</v>
      </c>
      <c r="F7398">
        <v>11.814273015256299</v>
      </c>
      <c r="G7398">
        <v>11.5027373490889</v>
      </c>
      <c r="H7398">
        <v>10.606602270213999</v>
      </c>
      <c r="I7398">
        <v>10.595600559770199</v>
      </c>
      <c r="J7398" s="22">
        <v>64.148177820000001</v>
      </c>
      <c r="K7398" s="5">
        <f t="shared" si="812"/>
        <v>12.488314349403129</v>
      </c>
      <c r="L7398" s="5">
        <f t="shared" si="813"/>
        <v>92.488314349403126</v>
      </c>
      <c r="M7398" s="5">
        <f t="shared" si="814"/>
        <v>171.89360932486628</v>
      </c>
      <c r="N7398" s="5">
        <f t="shared" si="815"/>
        <v>251.6819490983583</v>
      </c>
      <c r="O7398" s="5">
        <f t="shared" si="816"/>
        <v>331.50291287430963</v>
      </c>
      <c r="P7398" s="5">
        <f t="shared" si="817"/>
        <v>410.8093243037863</v>
      </c>
      <c r="Q7398" s="5">
        <f t="shared" si="818"/>
        <v>500.56917868991223</v>
      </c>
    </row>
    <row r="7399" spans="2:17" x14ac:dyDescent="0.25">
      <c r="B7399">
        <v>64.156177819999996</v>
      </c>
      <c r="C7399">
        <v>12.2749195425924</v>
      </c>
      <c r="D7399">
        <v>12.2749195425924</v>
      </c>
      <c r="E7399">
        <v>12.2354173021963</v>
      </c>
      <c r="F7399">
        <v>11.7107232430227</v>
      </c>
      <c r="G7399">
        <v>11.585167275087301</v>
      </c>
      <c r="H7399">
        <v>10.8877467698602</v>
      </c>
      <c r="I7399">
        <v>10.4337022660717</v>
      </c>
      <c r="J7399" s="22">
        <v>64.156177819999996</v>
      </c>
      <c r="K7399" s="5">
        <f t="shared" si="812"/>
        <v>12.52757610900554</v>
      </c>
      <c r="L7399" s="5">
        <f t="shared" si="813"/>
        <v>92.527576109005537</v>
      </c>
      <c r="M7399" s="5">
        <f t="shared" si="814"/>
        <v>171.93872885983609</v>
      </c>
      <c r="N7399" s="5">
        <f t="shared" si="815"/>
        <v>251.67654899473274</v>
      </c>
      <c r="O7399" s="5">
        <f t="shared" si="816"/>
        <v>331.53168689306011</v>
      </c>
      <c r="P7399" s="5">
        <f t="shared" si="817"/>
        <v>410.83478875901022</v>
      </c>
      <c r="Q7399" s="5">
        <f t="shared" si="818"/>
        <v>500.50333120966678</v>
      </c>
    </row>
    <row r="7400" spans="2:17" x14ac:dyDescent="0.25">
      <c r="B7400">
        <v>64.164177820000006</v>
      </c>
      <c r="C7400">
        <v>12.780025274903</v>
      </c>
      <c r="D7400">
        <v>12.780025274903</v>
      </c>
      <c r="E7400">
        <v>11.6241901257169</v>
      </c>
      <c r="F7400">
        <v>11.4928596009368</v>
      </c>
      <c r="G7400">
        <v>11.511046056153999</v>
      </c>
      <c r="H7400">
        <v>11.013048292868801</v>
      </c>
      <c r="I7400">
        <v>10.449916567864999</v>
      </c>
      <c r="J7400" s="22">
        <v>64.164177820000006</v>
      </c>
      <c r="K7400" s="5">
        <f t="shared" si="812"/>
        <v>12.58353115913574</v>
      </c>
      <c r="L7400" s="5">
        <f t="shared" si="813"/>
        <v>92.583531159135745</v>
      </c>
      <c r="M7400" s="5">
        <f t="shared" si="814"/>
        <v>171.96656618867999</v>
      </c>
      <c r="N7400" s="5">
        <f t="shared" si="815"/>
        <v>251.65729235310224</v>
      </c>
      <c r="O7400" s="5">
        <f t="shared" si="816"/>
        <v>331.52709234090912</v>
      </c>
      <c r="P7400" s="5">
        <f t="shared" si="817"/>
        <v>410.86313196743509</v>
      </c>
      <c r="Q7400" s="5">
        <f t="shared" si="818"/>
        <v>500.44576825995824</v>
      </c>
    </row>
    <row r="7401" spans="2:17" x14ac:dyDescent="0.25">
      <c r="B7401">
        <v>64.172177820000002</v>
      </c>
      <c r="C7401">
        <v>12.9219188535968</v>
      </c>
      <c r="D7401">
        <v>12.9219188535968</v>
      </c>
      <c r="E7401">
        <v>11.836556176449401</v>
      </c>
      <c r="F7401">
        <v>11.706479625412401</v>
      </c>
      <c r="G7401">
        <v>11.6807539251788</v>
      </c>
      <c r="H7401">
        <v>10.909168680542599</v>
      </c>
      <c r="I7401">
        <v>10.4834468154958</v>
      </c>
      <c r="J7401" s="22">
        <v>64.172177820000002</v>
      </c>
      <c r="K7401" s="5">
        <f t="shared" si="812"/>
        <v>12.620785913387829</v>
      </c>
      <c r="L7401" s="5">
        <f t="shared" si="813"/>
        <v>92.620785913387834</v>
      </c>
      <c r="M7401" s="5">
        <f t="shared" si="814"/>
        <v>172.00510590248146</v>
      </c>
      <c r="N7401" s="5">
        <f t="shared" si="815"/>
        <v>251.62554860235716</v>
      </c>
      <c r="O7401" s="5">
        <f t="shared" si="816"/>
        <v>331.4909728893814</v>
      </c>
      <c r="P7401" s="5">
        <f t="shared" si="817"/>
        <v>410.87249838509922</v>
      </c>
      <c r="Q7401" s="5">
        <f t="shared" si="818"/>
        <v>500.39140978532924</v>
      </c>
    </row>
    <row r="7402" spans="2:17" x14ac:dyDescent="0.25">
      <c r="B7402">
        <v>64.180177819999997</v>
      </c>
      <c r="C7402">
        <v>12.531719360547299</v>
      </c>
      <c r="D7402">
        <v>12.531719360547299</v>
      </c>
      <c r="E7402">
        <v>12.2003917310851</v>
      </c>
      <c r="F7402">
        <v>11.734564579100301</v>
      </c>
      <c r="G7402">
        <v>11.3434441802601</v>
      </c>
      <c r="H7402">
        <v>10.7516438198718</v>
      </c>
      <c r="I7402">
        <v>10.287366160883799</v>
      </c>
      <c r="J7402" s="22">
        <v>64.180177819999997</v>
      </c>
      <c r="K7402" s="5">
        <f t="shared" si="812"/>
        <v>12.615967777049002</v>
      </c>
      <c r="L7402" s="5">
        <f t="shared" si="813"/>
        <v>92.615967777049008</v>
      </c>
      <c r="M7402" s="5">
        <f t="shared" si="814"/>
        <v>172.05269876767923</v>
      </c>
      <c r="N7402" s="5">
        <f t="shared" si="815"/>
        <v>251.57084506232306</v>
      </c>
      <c r="O7402" s="5">
        <f t="shared" si="816"/>
        <v>331.4287336520876</v>
      </c>
      <c r="P7402" s="5">
        <f t="shared" si="817"/>
        <v>410.8621440738778</v>
      </c>
      <c r="Q7402" s="5">
        <f t="shared" si="818"/>
        <v>500.3451108240086</v>
      </c>
    </row>
    <row r="7403" spans="2:17" x14ac:dyDescent="0.25">
      <c r="B7403">
        <v>64.188177820000007</v>
      </c>
      <c r="C7403">
        <v>12.578970959356299</v>
      </c>
      <c r="D7403">
        <v>12.578970959356299</v>
      </c>
      <c r="E7403">
        <v>12.436986080109</v>
      </c>
      <c r="F7403">
        <v>11.620185074470999</v>
      </c>
      <c r="G7403">
        <v>11.338577640449801</v>
      </c>
      <c r="H7403">
        <v>10.9845390086828</v>
      </c>
      <c r="I7403">
        <v>10.1697411350296</v>
      </c>
      <c r="J7403" s="22">
        <v>64.188177820000007</v>
      </c>
      <c r="K7403" s="5">
        <f t="shared" si="812"/>
        <v>12.585934405756342</v>
      </c>
      <c r="L7403" s="5">
        <f t="shared" si="813"/>
        <v>92.585934405756348</v>
      </c>
      <c r="M7403" s="5">
        <f t="shared" si="814"/>
        <v>172.07549403206164</v>
      </c>
      <c r="N7403" s="5">
        <f t="shared" si="815"/>
        <v>251.49627541386138</v>
      </c>
      <c r="O7403" s="5">
        <f t="shared" si="816"/>
        <v>331.35163889044316</v>
      </c>
      <c r="P7403" s="5">
        <f t="shared" si="817"/>
        <v>410.84858847624974</v>
      </c>
      <c r="Q7403" s="5">
        <f t="shared" si="818"/>
        <v>500.32114621021844</v>
      </c>
    </row>
    <row r="7404" spans="2:17" x14ac:dyDescent="0.25">
      <c r="B7404">
        <v>64.196177820000003</v>
      </c>
      <c r="C7404">
        <v>12.4069911943925</v>
      </c>
      <c r="D7404">
        <v>12.4069911943925</v>
      </c>
      <c r="E7404">
        <v>11.8837611347425</v>
      </c>
      <c r="F7404">
        <v>11.1027402648616</v>
      </c>
      <c r="G7404">
        <v>11.415406587720099</v>
      </c>
      <c r="H7404">
        <v>10.6954048348966</v>
      </c>
      <c r="I7404">
        <v>10.3018617453057</v>
      </c>
      <c r="J7404" s="22">
        <v>64.196177820000003</v>
      </c>
      <c r="K7404" s="5">
        <f t="shared" si="812"/>
        <v>12.560159275448964</v>
      </c>
      <c r="L7404" s="5">
        <f t="shared" si="813"/>
        <v>92.560159275448967</v>
      </c>
      <c r="M7404" s="5">
        <f t="shared" si="814"/>
        <v>172.04905637112401</v>
      </c>
      <c r="N7404" s="5">
        <f t="shared" si="815"/>
        <v>251.4370463716368</v>
      </c>
      <c r="O7404" s="5">
        <f t="shared" si="816"/>
        <v>331.2803089298705</v>
      </c>
      <c r="P7404" s="5">
        <f t="shared" si="817"/>
        <v>410.85096207183847</v>
      </c>
      <c r="Q7404" s="5">
        <f t="shared" si="818"/>
        <v>500.32583141725985</v>
      </c>
    </row>
    <row r="7405" spans="2:17" x14ac:dyDescent="0.25">
      <c r="B7405">
        <v>64.204177819999998</v>
      </c>
      <c r="C7405">
        <v>12.4704364427916</v>
      </c>
      <c r="D7405">
        <v>12.4704364427916</v>
      </c>
      <c r="E7405">
        <v>12.047386482148299</v>
      </c>
      <c r="F7405">
        <v>11.2836689650408</v>
      </c>
      <c r="G7405">
        <v>10.974989643779701</v>
      </c>
      <c r="H7405">
        <v>10.733114283975601</v>
      </c>
      <c r="I7405">
        <v>10.3454577144218</v>
      </c>
      <c r="J7405" s="22">
        <v>64.204177819999998</v>
      </c>
      <c r="K7405" s="5">
        <f t="shared" si="812"/>
        <v>12.542268947619934</v>
      </c>
      <c r="L7405" s="5">
        <f t="shared" si="813"/>
        <v>92.542268947619931</v>
      </c>
      <c r="M7405" s="5">
        <f t="shared" si="814"/>
        <v>171.98462106157035</v>
      </c>
      <c r="N7405" s="5">
        <f t="shared" si="815"/>
        <v>251.43431081565029</v>
      </c>
      <c r="O7405" s="5">
        <f t="shared" si="816"/>
        <v>331.24076768611798</v>
      </c>
      <c r="P7405" s="5">
        <f t="shared" si="817"/>
        <v>410.87595496092746</v>
      </c>
      <c r="Q7405" s="5">
        <f t="shared" si="818"/>
        <v>500.34354397898335</v>
      </c>
    </row>
    <row r="7406" spans="2:17" x14ac:dyDescent="0.25">
      <c r="B7406">
        <v>64.212177819999994</v>
      </c>
      <c r="C7406">
        <v>13.0389836090836</v>
      </c>
      <c r="D7406">
        <v>13.0389836090836</v>
      </c>
      <c r="E7406">
        <v>11.9358270391701</v>
      </c>
      <c r="F7406">
        <v>11.305817297644699</v>
      </c>
      <c r="G7406">
        <v>11.033821783369399</v>
      </c>
      <c r="H7406">
        <v>11.0952187266241</v>
      </c>
      <c r="I7406">
        <v>10.5342092476874</v>
      </c>
      <c r="J7406" s="22">
        <v>64.212177819999994</v>
      </c>
      <c r="K7406" s="5">
        <f t="shared" si="812"/>
        <v>12.513356586806747</v>
      </c>
      <c r="L7406" s="5">
        <f t="shared" si="813"/>
        <v>92.513356586806751</v>
      </c>
      <c r="M7406" s="5">
        <f t="shared" si="814"/>
        <v>171.91583994458088</v>
      </c>
      <c r="N7406" s="5">
        <f t="shared" si="815"/>
        <v>251.48726662477031</v>
      </c>
      <c r="O7406" s="5">
        <f t="shared" si="816"/>
        <v>331.2450624133383</v>
      </c>
      <c r="P7406" s="5">
        <f t="shared" si="817"/>
        <v>410.90846311727665</v>
      </c>
      <c r="Q7406" s="5">
        <f t="shared" si="818"/>
        <v>500.34855556601065</v>
      </c>
    </row>
    <row r="7407" spans="2:17" x14ac:dyDescent="0.25">
      <c r="B7407">
        <v>64.220177820000004</v>
      </c>
      <c r="C7407">
        <v>12.085355877561099</v>
      </c>
      <c r="D7407">
        <v>12.085355877561099</v>
      </c>
      <c r="E7407">
        <v>11.688833330020101</v>
      </c>
      <c r="F7407">
        <v>11.972271719261</v>
      </c>
      <c r="G7407">
        <v>11.4544668601811</v>
      </c>
      <c r="H7407">
        <v>10.9638120589027</v>
      </c>
      <c r="I7407">
        <v>10.433154965842199</v>
      </c>
      <c r="J7407" s="22">
        <v>64.220177820000004</v>
      </c>
      <c r="K7407" s="5">
        <f t="shared" si="812"/>
        <v>12.464017879781048</v>
      </c>
      <c r="L7407" s="5">
        <f t="shared" si="813"/>
        <v>92.464017879781053</v>
      </c>
      <c r="M7407" s="5">
        <f t="shared" si="814"/>
        <v>171.87460203815482</v>
      </c>
      <c r="N7407" s="5">
        <f t="shared" si="815"/>
        <v>251.5468444122337</v>
      </c>
      <c r="O7407" s="5">
        <f t="shared" si="816"/>
        <v>331.27269998447434</v>
      </c>
      <c r="P7407" s="5">
        <f t="shared" si="817"/>
        <v>410.91774662542139</v>
      </c>
      <c r="Q7407" s="5">
        <f t="shared" si="818"/>
        <v>500.33230877446761</v>
      </c>
    </row>
    <row r="7408" spans="2:17" x14ac:dyDescent="0.25">
      <c r="B7408">
        <v>64.228177819999999</v>
      </c>
      <c r="C7408">
        <v>12.4171038517289</v>
      </c>
      <c r="D7408">
        <v>12.4171038517289</v>
      </c>
      <c r="E7408">
        <v>11.7508334667881</v>
      </c>
      <c r="F7408">
        <v>11.737025262335001</v>
      </c>
      <c r="G7408">
        <v>11.5385998664183</v>
      </c>
      <c r="H7408">
        <v>11.013521428076199</v>
      </c>
      <c r="I7408">
        <v>9.9833963751934292</v>
      </c>
      <c r="J7408" s="22">
        <v>64.228177819999999</v>
      </c>
      <c r="K7408" s="5">
        <f t="shared" si="812"/>
        <v>12.404740007167756</v>
      </c>
      <c r="L7408" s="5">
        <f t="shared" si="813"/>
        <v>92.40474000716776</v>
      </c>
      <c r="M7408" s="5">
        <f t="shared" si="814"/>
        <v>171.87743222470939</v>
      </c>
      <c r="N7408" s="5">
        <f t="shared" si="815"/>
        <v>251.5662443844007</v>
      </c>
      <c r="O7408" s="5">
        <f t="shared" si="816"/>
        <v>331.28612658250961</v>
      </c>
      <c r="P7408" s="5">
        <f t="shared" si="817"/>
        <v>410.88042639488145</v>
      </c>
      <c r="Q7408" s="5">
        <f t="shared" si="818"/>
        <v>500.30991907120301</v>
      </c>
    </row>
    <row r="7409" spans="2:17" x14ac:dyDescent="0.25">
      <c r="B7409">
        <v>64.236177819999995</v>
      </c>
      <c r="C7409">
        <v>12.4423253923449</v>
      </c>
      <c r="D7409">
        <v>12.4423253923449</v>
      </c>
      <c r="E7409">
        <v>12.0090276007291</v>
      </c>
      <c r="F7409">
        <v>11.345723023910001</v>
      </c>
      <c r="G7409">
        <v>11.2170462747097</v>
      </c>
      <c r="H7409">
        <v>10.897462541151899</v>
      </c>
      <c r="I7409">
        <v>10.3750541664318</v>
      </c>
      <c r="J7409" s="22">
        <v>64.236177819999995</v>
      </c>
      <c r="K7409" s="5">
        <f t="shared" si="812"/>
        <v>12.347630401714058</v>
      </c>
      <c r="L7409" s="5">
        <f t="shared" si="813"/>
        <v>92.347630401714056</v>
      </c>
      <c r="M7409" s="5">
        <f t="shared" si="814"/>
        <v>171.92221156500338</v>
      </c>
      <c r="N7409" s="5">
        <f t="shared" si="815"/>
        <v>251.54728113356566</v>
      </c>
      <c r="O7409" s="5">
        <f t="shared" si="816"/>
        <v>331.27231658415013</v>
      </c>
      <c r="P7409" s="5">
        <f t="shared" si="817"/>
        <v>410.80338430257353</v>
      </c>
      <c r="Q7409" s="5">
        <f t="shared" si="818"/>
        <v>500.29587598326725</v>
      </c>
    </row>
    <row r="7410" spans="2:17" x14ac:dyDescent="0.25">
      <c r="B7410">
        <v>64.244177820000004</v>
      </c>
      <c r="C7410">
        <v>12.3197773202813</v>
      </c>
      <c r="D7410">
        <v>12.3197773202813</v>
      </c>
      <c r="E7410">
        <v>11.9119621009353</v>
      </c>
      <c r="F7410">
        <v>11.3791801875981</v>
      </c>
      <c r="G7410">
        <v>11.063244974218801</v>
      </c>
      <c r="H7410">
        <v>10.5697322422485</v>
      </c>
      <c r="I7410">
        <v>10.4161925395991</v>
      </c>
      <c r="J7410" s="22">
        <v>64.244177820000004</v>
      </c>
      <c r="K7410" s="5">
        <f t="shared" si="812"/>
        <v>12.297561914467751</v>
      </c>
      <c r="L7410" s="5">
        <f t="shared" si="813"/>
        <v>92.297561914467749</v>
      </c>
      <c r="M7410" s="5">
        <f t="shared" si="814"/>
        <v>171.99338293227765</v>
      </c>
      <c r="N7410" s="5">
        <f t="shared" si="815"/>
        <v>251.52832667995702</v>
      </c>
      <c r="O7410" s="5">
        <f t="shared" si="816"/>
        <v>331.25732261745651</v>
      </c>
      <c r="P7410" s="5">
        <f t="shared" si="817"/>
        <v>410.72555965028636</v>
      </c>
      <c r="Q7410" s="5">
        <f t="shared" si="818"/>
        <v>500.28454940624101</v>
      </c>
    </row>
    <row r="7411" spans="2:17" x14ac:dyDescent="0.25">
      <c r="B7411">
        <v>64.25217782</v>
      </c>
      <c r="C7411">
        <v>12.142730066912501</v>
      </c>
      <c r="D7411">
        <v>12.142730066912501</v>
      </c>
      <c r="E7411">
        <v>12.081000086502</v>
      </c>
      <c r="F7411">
        <v>11.6129341270866</v>
      </c>
      <c r="G7411">
        <v>11.166950670120601</v>
      </c>
      <c r="H7411">
        <v>10.4511540144543</v>
      </c>
      <c r="I7411">
        <v>10.2955791080586</v>
      </c>
      <c r="J7411" s="22">
        <v>64.25217782</v>
      </c>
      <c r="K7411" s="5">
        <f t="shared" si="812"/>
        <v>12.262142777157512</v>
      </c>
      <c r="L7411" s="5">
        <f t="shared" si="813"/>
        <v>92.262142777157507</v>
      </c>
      <c r="M7411" s="5">
        <f t="shared" si="814"/>
        <v>172.06980436368156</v>
      </c>
      <c r="N7411" s="5">
        <f t="shared" si="815"/>
        <v>251.53987033641502</v>
      </c>
      <c r="O7411" s="5">
        <f t="shared" si="816"/>
        <v>331.27425106356174</v>
      </c>
      <c r="P7411" s="5">
        <f t="shared" si="817"/>
        <v>410.69120430779736</v>
      </c>
      <c r="Q7411" s="5">
        <f t="shared" si="818"/>
        <v>500.26183075701476</v>
      </c>
    </row>
    <row r="7412" spans="2:17" x14ac:dyDescent="0.25">
      <c r="B7412">
        <v>64.260177819999996</v>
      </c>
      <c r="C7412">
        <v>12.1333685877996</v>
      </c>
      <c r="D7412">
        <v>12.1333685877996</v>
      </c>
      <c r="E7412">
        <v>12.192581836271399</v>
      </c>
      <c r="F7412">
        <v>11.5471932293884</v>
      </c>
      <c r="G7412">
        <v>11.3993245344182</v>
      </c>
      <c r="H7412">
        <v>10.610579537021</v>
      </c>
      <c r="I7412">
        <v>10.1221728962946</v>
      </c>
      <c r="J7412" s="22">
        <v>64.260177819999996</v>
      </c>
      <c r="K7412" s="5">
        <f t="shared" si="812"/>
        <v>12.251284927728557</v>
      </c>
      <c r="L7412" s="5">
        <f t="shared" si="813"/>
        <v>92.251284927728562</v>
      </c>
      <c r="M7412" s="5">
        <f t="shared" si="814"/>
        <v>172.12810212314307</v>
      </c>
      <c r="N7412" s="5">
        <f t="shared" si="815"/>
        <v>251.58468738118475</v>
      </c>
      <c r="O7412" s="5">
        <f t="shared" si="816"/>
        <v>331.32734261786396</v>
      </c>
      <c r="P7412" s="5">
        <f t="shared" si="817"/>
        <v>410.71239053745342</v>
      </c>
      <c r="Q7412" s="5">
        <f t="shared" si="818"/>
        <v>500.22451421437017</v>
      </c>
    </row>
    <row r="7413" spans="2:17" x14ac:dyDescent="0.25">
      <c r="B7413">
        <v>64.268177820000005</v>
      </c>
      <c r="C7413">
        <v>12.285712164916101</v>
      </c>
      <c r="D7413">
        <v>12.285712164916101</v>
      </c>
      <c r="E7413">
        <v>12.329421770181</v>
      </c>
      <c r="F7413">
        <v>11.519361706326601</v>
      </c>
      <c r="G7413">
        <v>11.373840690018</v>
      </c>
      <c r="H7413">
        <v>10.9283588768157</v>
      </c>
      <c r="I7413">
        <v>10.223523212563901</v>
      </c>
      <c r="J7413" s="22">
        <v>64.268177820000005</v>
      </c>
      <c r="K7413" s="5">
        <f t="shared" si="812"/>
        <v>12.261879114106367</v>
      </c>
      <c r="L7413" s="5">
        <f t="shared" si="813"/>
        <v>92.261879114106364</v>
      </c>
      <c r="M7413" s="5">
        <f t="shared" si="814"/>
        <v>172.1473173328817</v>
      </c>
      <c r="N7413" s="5">
        <f t="shared" si="815"/>
        <v>251.64839850044507</v>
      </c>
      <c r="O7413" s="5">
        <f t="shared" si="816"/>
        <v>331.38930582573158</v>
      </c>
      <c r="P7413" s="5">
        <f t="shared" si="817"/>
        <v>410.75779043426638</v>
      </c>
      <c r="Q7413" s="5">
        <f t="shared" si="818"/>
        <v>500.1793520055802</v>
      </c>
    </row>
    <row r="7414" spans="2:17" x14ac:dyDescent="0.25">
      <c r="B7414">
        <v>64.276177820000001</v>
      </c>
      <c r="C7414">
        <v>12.4325899490597</v>
      </c>
      <c r="D7414">
        <v>12.4325899490597</v>
      </c>
      <c r="E7414">
        <v>12.149820467409899</v>
      </c>
      <c r="F7414">
        <v>11.842647483882899</v>
      </c>
      <c r="G7414">
        <v>11.5301702840561</v>
      </c>
      <c r="H7414">
        <v>11.012088409949801</v>
      </c>
      <c r="I7414">
        <v>10.198821877780199</v>
      </c>
      <c r="J7414" s="22">
        <v>64.276177820000001</v>
      </c>
      <c r="K7414" s="5">
        <f t="shared" si="812"/>
        <v>12.275792991248995</v>
      </c>
      <c r="L7414" s="5">
        <f t="shared" si="813"/>
        <v>92.275792991248991</v>
      </c>
      <c r="M7414" s="5">
        <f t="shared" si="814"/>
        <v>172.12145181055362</v>
      </c>
      <c r="N7414" s="5">
        <f t="shared" si="815"/>
        <v>251.71236733293449</v>
      </c>
      <c r="O7414" s="5">
        <f t="shared" si="816"/>
        <v>331.42203978472315</v>
      </c>
      <c r="P7414" s="5">
        <f t="shared" si="817"/>
        <v>410.78329781435656</v>
      </c>
      <c r="Q7414" s="5">
        <f t="shared" si="818"/>
        <v>500.13286114618586</v>
      </c>
    </row>
    <row r="7415" spans="2:17" x14ac:dyDescent="0.25">
      <c r="B7415">
        <v>64.284177819999996</v>
      </c>
      <c r="C7415">
        <v>12.195796043782099</v>
      </c>
      <c r="D7415">
        <v>12.195796043782099</v>
      </c>
      <c r="E7415">
        <v>12.0761738079387</v>
      </c>
      <c r="F7415">
        <v>11.87666038611</v>
      </c>
      <c r="G7415">
        <v>11.5946875175232</v>
      </c>
      <c r="H7415">
        <v>10.654297546997</v>
      </c>
      <c r="I7415">
        <v>10.025433114004199</v>
      </c>
      <c r="J7415" s="22">
        <v>64.284177819999996</v>
      </c>
      <c r="K7415" s="5">
        <f t="shared" si="812"/>
        <v>12.277603289200211</v>
      </c>
      <c r="L7415" s="5">
        <f t="shared" si="813"/>
        <v>92.277603289200215</v>
      </c>
      <c r="M7415" s="5">
        <f t="shared" si="814"/>
        <v>172.06883270435549</v>
      </c>
      <c r="N7415" s="5">
        <f t="shared" si="815"/>
        <v>251.76306582860627</v>
      </c>
      <c r="O7415" s="5">
        <f t="shared" si="816"/>
        <v>331.40082895696594</v>
      </c>
      <c r="P7415" s="5">
        <f t="shared" si="817"/>
        <v>410.77072001213156</v>
      </c>
      <c r="Q7415" s="5">
        <f t="shared" si="818"/>
        <v>500.0891749654495</v>
      </c>
    </row>
    <row r="7416" spans="2:17" x14ac:dyDescent="0.25">
      <c r="B7416">
        <v>64.292177820000006</v>
      </c>
      <c r="C7416">
        <v>12.330971205800401</v>
      </c>
      <c r="D7416">
        <v>12.330971205800401</v>
      </c>
      <c r="E7416">
        <v>11.915663949313</v>
      </c>
      <c r="F7416">
        <v>11.734249082120501</v>
      </c>
      <c r="G7416">
        <v>11.454256186722599</v>
      </c>
      <c r="H7416">
        <v>10.721222293659601</v>
      </c>
      <c r="I7416">
        <v>9.9523133741378</v>
      </c>
      <c r="J7416" s="22">
        <v>64.292177820000006</v>
      </c>
      <c r="K7416" s="5">
        <f t="shared" si="812"/>
        <v>12.266567738750005</v>
      </c>
      <c r="L7416" s="5">
        <f t="shared" si="813"/>
        <v>92.266567738750012</v>
      </c>
      <c r="M7416" s="5">
        <f t="shared" si="814"/>
        <v>172.02244107803381</v>
      </c>
      <c r="N7416" s="5">
        <f t="shared" si="815"/>
        <v>251.80155364517771</v>
      </c>
      <c r="O7416" s="5">
        <f t="shared" si="816"/>
        <v>331.33550801054417</v>
      </c>
      <c r="P7416" s="5">
        <f t="shared" si="817"/>
        <v>410.73327844122429</v>
      </c>
      <c r="Q7416" s="5">
        <f t="shared" si="818"/>
        <v>500.04860887776204</v>
      </c>
    </row>
    <row r="7417" spans="2:17" x14ac:dyDescent="0.25">
      <c r="B7417">
        <v>64.300177820000002</v>
      </c>
      <c r="C7417">
        <v>12.185526162212</v>
      </c>
      <c r="D7417">
        <v>12.185526162212</v>
      </c>
      <c r="E7417">
        <v>11.843741870784401</v>
      </c>
      <c r="F7417">
        <v>11.731088162867801</v>
      </c>
      <c r="G7417">
        <v>11.0202914588944</v>
      </c>
      <c r="H7417">
        <v>10.7581994244032</v>
      </c>
      <c r="I7417">
        <v>10.1238989553463</v>
      </c>
      <c r="J7417" s="22">
        <v>64.300177820000002</v>
      </c>
      <c r="K7417" s="5">
        <f t="shared" si="812"/>
        <v>12.248801115478663</v>
      </c>
      <c r="L7417" s="5">
        <f t="shared" si="813"/>
        <v>92.24880111547867</v>
      </c>
      <c r="M7417" s="5">
        <f t="shared" si="814"/>
        <v>172.00434181778809</v>
      </c>
      <c r="N7417" s="5">
        <f t="shared" si="815"/>
        <v>251.83969128546963</v>
      </c>
      <c r="O7417" s="5">
        <f t="shared" si="816"/>
        <v>331.27257295429013</v>
      </c>
      <c r="P7417" s="5">
        <f t="shared" si="817"/>
        <v>410.69340783475297</v>
      </c>
      <c r="Q7417" s="5">
        <f t="shared" si="818"/>
        <v>500.00442715841359</v>
      </c>
    </row>
    <row r="7418" spans="2:17" x14ac:dyDescent="0.25">
      <c r="B7418">
        <v>64.308177819999997</v>
      </c>
      <c r="C7418">
        <v>12.2332050860577</v>
      </c>
      <c r="D7418">
        <v>12.2332050860577</v>
      </c>
      <c r="E7418">
        <v>12.0643290370323</v>
      </c>
      <c r="F7418">
        <v>11.9153791098986</v>
      </c>
      <c r="G7418">
        <v>10.9313274816905</v>
      </c>
      <c r="H7418">
        <v>10.561054924293799</v>
      </c>
      <c r="I7418">
        <v>10.0783898944225</v>
      </c>
      <c r="J7418" s="22">
        <v>64.308177819999997</v>
      </c>
      <c r="K7418" s="5">
        <f t="shared" si="812"/>
        <v>12.224750931990188</v>
      </c>
      <c r="L7418" s="5">
        <f t="shared" si="813"/>
        <v>92.224750931990187</v>
      </c>
      <c r="M7418" s="5">
        <f t="shared" si="814"/>
        <v>172.00812751915163</v>
      </c>
      <c r="N7418" s="5">
        <f t="shared" si="815"/>
        <v>251.88068655591036</v>
      </c>
      <c r="O7418" s="5">
        <f t="shared" si="816"/>
        <v>331.26113100347538</v>
      </c>
      <c r="P7418" s="5">
        <f t="shared" si="817"/>
        <v>410.6655267247844</v>
      </c>
      <c r="Q7418" s="5">
        <f t="shared" si="818"/>
        <v>499.95301465494151</v>
      </c>
    </row>
    <row r="7419" spans="2:17" x14ac:dyDescent="0.25">
      <c r="B7419">
        <v>64.316177819999993</v>
      </c>
      <c r="C7419">
        <v>12.357283541085801</v>
      </c>
      <c r="D7419">
        <v>12.357283541085801</v>
      </c>
      <c r="E7419">
        <v>12.211078022112799</v>
      </c>
      <c r="F7419">
        <v>12.021810382528599</v>
      </c>
      <c r="G7419">
        <v>11.3889246421087</v>
      </c>
      <c r="H7419">
        <v>10.6120637443584</v>
      </c>
      <c r="I7419">
        <v>9.7846581984918899</v>
      </c>
      <c r="J7419" s="22">
        <v>64.316177819999993</v>
      </c>
      <c r="K7419" s="5">
        <f t="shared" si="812"/>
        <v>12.189268490442055</v>
      </c>
      <c r="L7419" s="5">
        <f t="shared" si="813"/>
        <v>92.189268490442061</v>
      </c>
      <c r="M7419" s="5">
        <f t="shared" si="814"/>
        <v>172.01010875598283</v>
      </c>
      <c r="N7419" s="5">
        <f t="shared" si="815"/>
        <v>251.91026232998448</v>
      </c>
      <c r="O7419" s="5">
        <f t="shared" si="816"/>
        <v>331.30818714159</v>
      </c>
      <c r="P7419" s="5">
        <f t="shared" si="817"/>
        <v>410.65335871026804</v>
      </c>
      <c r="Q7419" s="5">
        <f t="shared" si="818"/>
        <v>499.91072642526427</v>
      </c>
    </row>
    <row r="7420" spans="2:17" x14ac:dyDescent="0.25">
      <c r="B7420">
        <v>64.324177820000003</v>
      </c>
      <c r="C7420">
        <v>12.0066598250779</v>
      </c>
      <c r="D7420">
        <v>12.0066598250779</v>
      </c>
      <c r="E7420">
        <v>11.9485957560644</v>
      </c>
      <c r="F7420">
        <v>12.013635620769501</v>
      </c>
      <c r="G7420">
        <v>11.555517079221399</v>
      </c>
      <c r="H7420">
        <v>10.6948165697561</v>
      </c>
      <c r="I7420">
        <v>9.6161658535211192</v>
      </c>
      <c r="J7420" s="22">
        <v>64.324177820000003</v>
      </c>
      <c r="K7420" s="5">
        <f t="shared" si="812"/>
        <v>12.141569315529461</v>
      </c>
      <c r="L7420" s="5">
        <f t="shared" si="813"/>
        <v>92.141569315529466</v>
      </c>
      <c r="M7420" s="5">
        <f t="shared" si="814"/>
        <v>171.99876222241096</v>
      </c>
      <c r="N7420" s="5">
        <f t="shared" si="815"/>
        <v>251.91384984183713</v>
      </c>
      <c r="O7420" s="5">
        <f t="shared" si="816"/>
        <v>331.37495022550439</v>
      </c>
      <c r="P7420" s="5">
        <f t="shared" si="817"/>
        <v>410.65130098875875</v>
      </c>
      <c r="Q7420" s="5">
        <f t="shared" si="818"/>
        <v>499.90498872631542</v>
      </c>
    </row>
    <row r="7421" spans="2:17" x14ac:dyDescent="0.25">
      <c r="B7421">
        <v>64.332177819999998</v>
      </c>
      <c r="C7421">
        <v>12.137444018653699</v>
      </c>
      <c r="D7421">
        <v>12.137444018653699</v>
      </c>
      <c r="E7421">
        <v>11.841229002135799</v>
      </c>
      <c r="F7421">
        <v>11.8901066776486</v>
      </c>
      <c r="G7421">
        <v>11.4695579056354</v>
      </c>
      <c r="H7421">
        <v>10.665798047634199</v>
      </c>
      <c r="I7421">
        <v>9.9045374327855402</v>
      </c>
      <c r="J7421" s="22">
        <v>64.332177819999998</v>
      </c>
      <c r="K7421" s="5">
        <f t="shared" si="812"/>
        <v>12.092019506719662</v>
      </c>
      <c r="L7421" s="5">
        <f t="shared" si="813"/>
        <v>92.092019506719666</v>
      </c>
      <c r="M7421" s="5">
        <f t="shared" si="814"/>
        <v>171.98819386540319</v>
      </c>
      <c r="N7421" s="5">
        <f t="shared" si="815"/>
        <v>251.89661795135407</v>
      </c>
      <c r="O7421" s="5">
        <f t="shared" si="816"/>
        <v>331.41883931164796</v>
      </c>
      <c r="P7421" s="5">
        <f t="shared" si="817"/>
        <v>410.64807016197119</v>
      </c>
      <c r="Q7421" s="5">
        <f t="shared" si="818"/>
        <v>499.940386236596</v>
      </c>
    </row>
    <row r="7422" spans="2:17" x14ac:dyDescent="0.25">
      <c r="B7422">
        <v>64.340177819999994</v>
      </c>
      <c r="C7422">
        <v>12.085537312601801</v>
      </c>
      <c r="D7422">
        <v>12.085537312601801</v>
      </c>
      <c r="E7422">
        <v>12.061557650240101</v>
      </c>
      <c r="F7422">
        <v>11.6693305533312</v>
      </c>
      <c r="G7422">
        <v>11.4740838386492</v>
      </c>
      <c r="H7422">
        <v>10.6732674206784</v>
      </c>
      <c r="I7422">
        <v>10.3257204941261</v>
      </c>
      <c r="J7422" s="22">
        <v>64.340177819999994</v>
      </c>
      <c r="K7422" s="5">
        <f t="shared" si="812"/>
        <v>12.059111170426004</v>
      </c>
      <c r="L7422" s="5">
        <f t="shared" si="813"/>
        <v>92.059111170426007</v>
      </c>
      <c r="M7422" s="5">
        <f t="shared" si="814"/>
        <v>172.00035526107712</v>
      </c>
      <c r="N7422" s="5">
        <f t="shared" si="815"/>
        <v>251.87895016727046</v>
      </c>
      <c r="O7422" s="5">
        <f t="shared" si="816"/>
        <v>331.42821564028372</v>
      </c>
      <c r="P7422" s="5">
        <f t="shared" si="817"/>
        <v>410.63633502406566</v>
      </c>
      <c r="Q7422" s="5">
        <f t="shared" si="818"/>
        <v>499.98651163643018</v>
      </c>
    </row>
    <row r="7423" spans="2:17" x14ac:dyDescent="0.25">
      <c r="B7423">
        <v>64.348177820000004</v>
      </c>
      <c r="C7423">
        <v>11.7283181578817</v>
      </c>
      <c r="D7423">
        <v>11.7283181578817</v>
      </c>
      <c r="E7423">
        <v>11.7773019323249</v>
      </c>
      <c r="F7423">
        <v>11.983068352864001</v>
      </c>
      <c r="G7423">
        <v>11.2758499718369</v>
      </c>
      <c r="H7423">
        <v>10.619057103836999</v>
      </c>
      <c r="I7423">
        <v>9.9192144642400102</v>
      </c>
      <c r="J7423" s="22">
        <v>64.348177820000004</v>
      </c>
      <c r="K7423" s="5">
        <f t="shared" si="812"/>
        <v>12.057246744713405</v>
      </c>
      <c r="L7423" s="5">
        <f t="shared" si="813"/>
        <v>92.05724674471341</v>
      </c>
      <c r="M7423" s="5">
        <f t="shared" si="814"/>
        <v>172.03850963789529</v>
      </c>
      <c r="N7423" s="5">
        <f t="shared" si="815"/>
        <v>251.87657267475416</v>
      </c>
      <c r="O7423" s="5">
        <f t="shared" si="816"/>
        <v>331.41321091630067</v>
      </c>
      <c r="P7423" s="5">
        <f t="shared" si="817"/>
        <v>410.62202412838133</v>
      </c>
      <c r="Q7423" s="5">
        <f t="shared" si="818"/>
        <v>500.00937756800494</v>
      </c>
    </row>
    <row r="7424" spans="2:17" x14ac:dyDescent="0.25">
      <c r="B7424">
        <v>64.356177819999999</v>
      </c>
      <c r="C7424">
        <v>12.2547271509772</v>
      </c>
      <c r="D7424">
        <v>12.2547271509772</v>
      </c>
      <c r="E7424">
        <v>12.371538643214899</v>
      </c>
      <c r="F7424">
        <v>11.927601155281099</v>
      </c>
      <c r="G7424">
        <v>11.4987008463308</v>
      </c>
      <c r="H7424">
        <v>10.560960674370699</v>
      </c>
      <c r="I7424">
        <v>10.0929388054565</v>
      </c>
      <c r="J7424" s="22">
        <v>64.356177819999999</v>
      </c>
      <c r="K7424" s="5">
        <f t="shared" si="812"/>
        <v>12.082754193914589</v>
      </c>
      <c r="L7424" s="5">
        <f t="shared" si="813"/>
        <v>92.082754193914582</v>
      </c>
      <c r="M7424" s="5">
        <f t="shared" si="814"/>
        <v>172.08301530619585</v>
      </c>
      <c r="N7424" s="5">
        <f t="shared" si="815"/>
        <v>251.89274137374082</v>
      </c>
      <c r="O7424" s="5">
        <f t="shared" si="816"/>
        <v>331.3781982910142</v>
      </c>
      <c r="P7424" s="5">
        <f t="shared" si="817"/>
        <v>410.62063912147318</v>
      </c>
      <c r="Q7424" s="5">
        <f t="shared" si="818"/>
        <v>500.00622686138831</v>
      </c>
    </row>
    <row r="7425" spans="2:17" x14ac:dyDescent="0.25">
      <c r="B7425">
        <v>64.364177819999995</v>
      </c>
      <c r="C7425">
        <v>12.1135670158057</v>
      </c>
      <c r="D7425">
        <v>12.1135670158057</v>
      </c>
      <c r="E7425">
        <v>12.168471988584701</v>
      </c>
      <c r="F7425">
        <v>11.7186354672478</v>
      </c>
      <c r="G7425">
        <v>11.501260825559999</v>
      </c>
      <c r="H7425">
        <v>10.4473135266166</v>
      </c>
      <c r="I7425">
        <v>9.9082553857248907</v>
      </c>
      <c r="J7425" s="22">
        <v>64.364177819999995</v>
      </c>
      <c r="K7425" s="5">
        <f t="shared" si="812"/>
        <v>12.114501942805949</v>
      </c>
      <c r="L7425" s="5">
        <f t="shared" si="813"/>
        <v>92.114501942805944</v>
      </c>
      <c r="M7425" s="5">
        <f t="shared" si="814"/>
        <v>172.11386408473484</v>
      </c>
      <c r="N7425" s="5">
        <f t="shared" si="815"/>
        <v>251.92338717140322</v>
      </c>
      <c r="O7425" s="5">
        <f t="shared" si="816"/>
        <v>331.32076284513096</v>
      </c>
      <c r="P7425" s="5">
        <f t="shared" si="817"/>
        <v>410.63786844069307</v>
      </c>
      <c r="Q7425" s="5">
        <f t="shared" si="818"/>
        <v>499.9997985090522</v>
      </c>
    </row>
    <row r="7426" spans="2:17" x14ac:dyDescent="0.25">
      <c r="B7426">
        <v>64.372177820000005</v>
      </c>
      <c r="C7426">
        <v>12.265734754506299</v>
      </c>
      <c r="D7426">
        <v>12.265734754506299</v>
      </c>
      <c r="E7426">
        <v>12.015933170467999</v>
      </c>
      <c r="F7426">
        <v>12.0772967610666</v>
      </c>
      <c r="G7426">
        <v>11.1737317404323</v>
      </c>
      <c r="H7426">
        <v>10.8103060855975</v>
      </c>
      <c r="I7426">
        <v>9.7443119944480099</v>
      </c>
      <c r="J7426" s="22">
        <v>64.372177820000005</v>
      </c>
      <c r="K7426" s="5">
        <f t="shared" si="812"/>
        <v>12.135286173831986</v>
      </c>
      <c r="L7426" s="5">
        <f t="shared" si="813"/>
        <v>92.135286173831986</v>
      </c>
      <c r="M7426" s="5">
        <f t="shared" si="814"/>
        <v>172.13300047136184</v>
      </c>
      <c r="N7426" s="5">
        <f t="shared" si="815"/>
        <v>251.95623966446882</v>
      </c>
      <c r="O7426" s="5">
        <f t="shared" si="816"/>
        <v>331.2567196308928</v>
      </c>
      <c r="P7426" s="5">
        <f t="shared" si="817"/>
        <v>410.65494355293436</v>
      </c>
      <c r="Q7426" s="5">
        <f t="shared" si="818"/>
        <v>500.003513623027</v>
      </c>
    </row>
    <row r="7427" spans="2:17" x14ac:dyDescent="0.25">
      <c r="B7427">
        <v>64.38017782</v>
      </c>
      <c r="C7427">
        <v>12.0791427921666</v>
      </c>
      <c r="D7427">
        <v>12.0791427921666</v>
      </c>
      <c r="E7427">
        <v>12.1045558601268</v>
      </c>
      <c r="F7427">
        <v>12.011746260325401</v>
      </c>
      <c r="G7427">
        <v>11.0277292642169</v>
      </c>
      <c r="H7427">
        <v>10.930722567558499</v>
      </c>
      <c r="I7427">
        <v>10.4390437934525</v>
      </c>
      <c r="J7427" s="22">
        <v>64.38017782</v>
      </c>
      <c r="K7427" s="5">
        <f t="shared" si="812"/>
        <v>12.14942989993979</v>
      </c>
      <c r="L7427" s="5">
        <f t="shared" si="813"/>
        <v>92.14942989993979</v>
      </c>
      <c r="M7427" s="5">
        <f t="shared" si="814"/>
        <v>172.15823611710206</v>
      </c>
      <c r="N7427" s="5">
        <f t="shared" si="815"/>
        <v>251.96660446278293</v>
      </c>
      <c r="O7427" s="5">
        <f t="shared" si="816"/>
        <v>331.2263919979315</v>
      </c>
      <c r="P7427" s="5">
        <f t="shared" si="817"/>
        <v>410.64540277304013</v>
      </c>
      <c r="Q7427" s="5">
        <f t="shared" si="818"/>
        <v>500.00590648186051</v>
      </c>
    </row>
    <row r="7428" spans="2:17" x14ac:dyDescent="0.25">
      <c r="B7428">
        <v>64.388177819999996</v>
      </c>
      <c r="C7428">
        <v>11.988529605842899</v>
      </c>
      <c r="D7428">
        <v>11.988529605842899</v>
      </c>
      <c r="E7428">
        <v>12.1393080451945</v>
      </c>
      <c r="F7428">
        <v>12.1886689558083</v>
      </c>
      <c r="G7428">
        <v>10.9116671726518</v>
      </c>
      <c r="H7428">
        <v>10.553033593581899</v>
      </c>
      <c r="I7428">
        <v>9.9206780545220301</v>
      </c>
      <c r="J7428" s="22">
        <v>64.388177819999996</v>
      </c>
      <c r="K7428" s="5">
        <f t="shared" si="812"/>
        <v>12.169047499500966</v>
      </c>
      <c r="L7428" s="5">
        <f t="shared" si="813"/>
        <v>92.169047499500962</v>
      </c>
      <c r="M7428" s="5">
        <f t="shared" si="814"/>
        <v>172.19489590252178</v>
      </c>
      <c r="N7428" s="5">
        <f t="shared" si="815"/>
        <v>251.92995622297258</v>
      </c>
      <c r="O7428" s="5">
        <f t="shared" si="816"/>
        <v>331.25929837716285</v>
      </c>
      <c r="P7428" s="5">
        <f t="shared" si="817"/>
        <v>410.61138753175891</v>
      </c>
      <c r="Q7428" s="5">
        <f t="shared" si="818"/>
        <v>499.99434058547268</v>
      </c>
    </row>
    <row r="7429" spans="2:17" x14ac:dyDescent="0.25">
      <c r="B7429">
        <v>64.396177820000005</v>
      </c>
      <c r="C7429">
        <v>12.1994832832436</v>
      </c>
      <c r="D7429">
        <v>12.1994832832436</v>
      </c>
      <c r="E7429">
        <v>12.3786496054058</v>
      </c>
      <c r="F7429">
        <v>11.7897154183305</v>
      </c>
      <c r="G7429">
        <v>11.555671292002501</v>
      </c>
      <c r="H7429">
        <v>10.2250429683326</v>
      </c>
      <c r="I7429">
        <v>9.9635707941029494</v>
      </c>
      <c r="J7429" s="22">
        <v>64.396177820000005</v>
      </c>
      <c r="K7429" s="5">
        <f t="shared" si="812"/>
        <v>12.186059086643182</v>
      </c>
      <c r="L7429" s="5">
        <f t="shared" si="813"/>
        <v>92.186059086643183</v>
      </c>
      <c r="M7429" s="5">
        <f t="shared" si="814"/>
        <v>172.21865048533584</v>
      </c>
      <c r="N7429" s="5">
        <f t="shared" si="815"/>
        <v>251.84732550801255</v>
      </c>
      <c r="O7429" s="5">
        <f t="shared" si="816"/>
        <v>331.33636544295996</v>
      </c>
      <c r="P7429" s="5">
        <f t="shared" si="817"/>
        <v>410.59071004484679</v>
      </c>
      <c r="Q7429" s="5">
        <f t="shared" si="818"/>
        <v>499.97813162959358</v>
      </c>
    </row>
    <row r="7430" spans="2:17" x14ac:dyDescent="0.25">
      <c r="B7430">
        <v>64.404177820000001</v>
      </c>
      <c r="C7430">
        <v>12.694552193047199</v>
      </c>
      <c r="D7430">
        <v>12.694552193047199</v>
      </c>
      <c r="E7430">
        <v>12.3027050885634</v>
      </c>
      <c r="F7430">
        <v>11.821816078582399</v>
      </c>
      <c r="G7430">
        <v>11.656338118684801</v>
      </c>
      <c r="H7430">
        <v>10.676771910454899</v>
      </c>
      <c r="I7430">
        <v>9.5308594795168595</v>
      </c>
      <c r="J7430" s="22">
        <v>64.404177820000001</v>
      </c>
      <c r="K7430" s="5">
        <f t="shared" si="812"/>
        <v>12.174147194206352</v>
      </c>
      <c r="L7430" s="5">
        <f t="shared" si="813"/>
        <v>92.174147194206355</v>
      </c>
      <c r="M7430" s="5">
        <f t="shared" si="814"/>
        <v>172.18990350562396</v>
      </c>
      <c r="N7430" s="5">
        <f t="shared" si="815"/>
        <v>251.75190775921135</v>
      </c>
      <c r="O7430" s="5">
        <f t="shared" si="816"/>
        <v>331.40044974319881</v>
      </c>
      <c r="P7430" s="5">
        <f t="shared" si="817"/>
        <v>410.61826504368679</v>
      </c>
      <c r="Q7430" s="5">
        <f t="shared" si="818"/>
        <v>499.96885650717002</v>
      </c>
    </row>
    <row r="7431" spans="2:17" x14ac:dyDescent="0.25">
      <c r="B7431">
        <v>64.412177819999997</v>
      </c>
      <c r="C7431">
        <v>11.861283970217199</v>
      </c>
      <c r="D7431">
        <v>11.861283970217199</v>
      </c>
      <c r="E7431">
        <v>12.392760670245099</v>
      </c>
      <c r="F7431">
        <v>11.1869179344366</v>
      </c>
      <c r="G7431">
        <v>11.379743728631199</v>
      </c>
      <c r="H7431">
        <v>10.5543675515361</v>
      </c>
      <c r="I7431">
        <v>10.4544597135459</v>
      </c>
      <c r="J7431" s="22">
        <v>64.412177819999997</v>
      </c>
      <c r="K7431" s="5">
        <f t="shared" si="812"/>
        <v>12.121244435670693</v>
      </c>
      <c r="L7431" s="5">
        <f t="shared" si="813"/>
        <v>92.12124443567069</v>
      </c>
      <c r="M7431" s="5">
        <f t="shared" si="814"/>
        <v>172.08908129907235</v>
      </c>
      <c r="N7431" s="5">
        <f t="shared" si="815"/>
        <v>251.68128764284029</v>
      </c>
      <c r="O7431" s="5">
        <f t="shared" si="816"/>
        <v>331.40703123872896</v>
      </c>
      <c r="P7431" s="5">
        <f t="shared" si="817"/>
        <v>410.68737994125803</v>
      </c>
      <c r="Q7431" s="5">
        <f t="shared" si="818"/>
        <v>499.9506331684309</v>
      </c>
    </row>
    <row r="7432" spans="2:17" x14ac:dyDescent="0.25">
      <c r="B7432">
        <v>64.420177820000006</v>
      </c>
      <c r="C7432">
        <v>11.961372200052301</v>
      </c>
      <c r="D7432">
        <v>11.961372200052301</v>
      </c>
      <c r="E7432">
        <v>11.8333633571278</v>
      </c>
      <c r="F7432">
        <v>11.9533868766824</v>
      </c>
      <c r="G7432">
        <v>11.613495558578199</v>
      </c>
      <c r="H7432">
        <v>10.9528050118994</v>
      </c>
      <c r="I7432">
        <v>10.1750547452995</v>
      </c>
      <c r="J7432" s="22">
        <v>64.420177820000006</v>
      </c>
      <c r="K7432" s="5">
        <f t="shared" si="812"/>
        <v>12.045052768155845</v>
      </c>
      <c r="L7432" s="5">
        <f t="shared" si="813"/>
        <v>92.045052768155841</v>
      </c>
      <c r="M7432" s="5">
        <f t="shared" si="814"/>
        <v>171.94387954804509</v>
      </c>
      <c r="N7432" s="5">
        <f t="shared" si="815"/>
        <v>251.64385944997684</v>
      </c>
      <c r="O7432" s="5">
        <f t="shared" si="816"/>
        <v>331.3605265167788</v>
      </c>
      <c r="P7432" s="5">
        <f t="shared" si="817"/>
        <v>410.7569244081792</v>
      </c>
      <c r="Q7432" s="5">
        <f t="shared" si="818"/>
        <v>499.90160772523615</v>
      </c>
    </row>
    <row r="7433" spans="2:17" x14ac:dyDescent="0.25">
      <c r="B7433">
        <v>64.428177820000002</v>
      </c>
      <c r="C7433">
        <v>12.144104455072201</v>
      </c>
      <c r="D7433">
        <v>12.144104455072201</v>
      </c>
      <c r="E7433">
        <v>11.6112552114555</v>
      </c>
      <c r="F7433">
        <v>11.6261966424305</v>
      </c>
      <c r="G7433">
        <v>10.9641788282803</v>
      </c>
      <c r="H7433">
        <v>11.074751883626501</v>
      </c>
      <c r="I7433">
        <v>9.4784480175515604</v>
      </c>
      <c r="J7433" s="22">
        <v>64.428177820000002</v>
      </c>
      <c r="K7433" s="5">
        <f t="shared" si="812"/>
        <v>11.973345516899611</v>
      </c>
      <c r="L7433" s="5">
        <f t="shared" si="813"/>
        <v>91.973345516899613</v>
      </c>
      <c r="M7433" s="5">
        <f t="shared" si="814"/>
        <v>171.82049528434993</v>
      </c>
      <c r="N7433" s="5">
        <f t="shared" si="815"/>
        <v>251.61972825141819</v>
      </c>
      <c r="O7433" s="5">
        <f t="shared" si="816"/>
        <v>331.30322523274236</v>
      </c>
      <c r="P7433" s="5">
        <f t="shared" si="817"/>
        <v>410.79257379952651</v>
      </c>
      <c r="Q7433" s="5">
        <f t="shared" si="818"/>
        <v>499.84030150013285</v>
      </c>
    </row>
    <row r="7434" spans="2:17" x14ac:dyDescent="0.25">
      <c r="B7434">
        <v>64.436177819999997</v>
      </c>
      <c r="C7434">
        <v>11.7189286322208</v>
      </c>
      <c r="D7434">
        <v>11.7189286322208</v>
      </c>
      <c r="E7434">
        <v>11.4293557063696</v>
      </c>
      <c r="F7434">
        <v>11.6046000301109</v>
      </c>
      <c r="G7434">
        <v>11.1874704538664</v>
      </c>
      <c r="H7434">
        <v>10.493029385459799</v>
      </c>
      <c r="I7434">
        <v>9.4493162960788393</v>
      </c>
      <c r="J7434" s="22">
        <v>64.436177819999997</v>
      </c>
      <c r="K7434" s="5">
        <f t="shared" si="812"/>
        <v>11.921847155426025</v>
      </c>
      <c r="L7434" s="5">
        <f t="shared" si="813"/>
        <v>91.921847155426022</v>
      </c>
      <c r="M7434" s="5">
        <f t="shared" si="814"/>
        <v>171.7766266892981</v>
      </c>
      <c r="N7434" s="5">
        <f t="shared" si="815"/>
        <v>251.59140716348276</v>
      </c>
      <c r="O7434" s="5">
        <f t="shared" si="816"/>
        <v>331.2744228746472</v>
      </c>
      <c r="P7434" s="5">
        <f t="shared" si="817"/>
        <v>410.79290336762358</v>
      </c>
      <c r="Q7434" s="5">
        <f t="shared" si="818"/>
        <v>499.81445320851253</v>
      </c>
    </row>
    <row r="7435" spans="2:17" x14ac:dyDescent="0.25">
      <c r="B7435">
        <v>64.444177819999993</v>
      </c>
      <c r="C7435">
        <v>11.8813984353542</v>
      </c>
      <c r="D7435">
        <v>11.8813984353542</v>
      </c>
      <c r="E7435">
        <v>11.778802669250799</v>
      </c>
      <c r="F7435">
        <v>11.4265085162542</v>
      </c>
      <c r="G7435">
        <v>11.3343298452006</v>
      </c>
      <c r="H7435">
        <v>10.875376457070001</v>
      </c>
      <c r="I7435">
        <v>9.9763950978409408</v>
      </c>
      <c r="J7435" s="22">
        <v>64.444177819999993</v>
      </c>
      <c r="K7435" s="5">
        <f t="shared" si="812"/>
        <v>11.891428894056446</v>
      </c>
      <c r="L7435" s="5">
        <f t="shared" si="813"/>
        <v>91.891428894056446</v>
      </c>
      <c r="M7435" s="5">
        <f t="shared" si="814"/>
        <v>171.81470753809501</v>
      </c>
      <c r="N7435" s="5">
        <f t="shared" si="815"/>
        <v>251.56098439838149</v>
      </c>
      <c r="O7435" s="5">
        <f t="shared" si="816"/>
        <v>331.28215841440641</v>
      </c>
      <c r="P7435" s="5">
        <f t="shared" si="817"/>
        <v>410.77384598395014</v>
      </c>
      <c r="Q7435" s="5">
        <f t="shared" si="818"/>
        <v>499.83917745841831</v>
      </c>
    </row>
    <row r="7436" spans="2:17" x14ac:dyDescent="0.25">
      <c r="B7436">
        <v>64.452177820000003</v>
      </c>
      <c r="C7436">
        <v>11.9151319531029</v>
      </c>
      <c r="D7436">
        <v>11.9151319531029</v>
      </c>
      <c r="E7436">
        <v>12.1096385815221</v>
      </c>
      <c r="F7436">
        <v>11.622916863744701</v>
      </c>
      <c r="G7436">
        <v>11.3965641083558</v>
      </c>
      <c r="H7436">
        <v>10.735371402373399</v>
      </c>
      <c r="I7436">
        <v>10.1177861213109</v>
      </c>
      <c r="J7436" s="22">
        <v>64.452177820000003</v>
      </c>
      <c r="K7436" s="5">
        <f t="shared" ref="K7436:K7499" si="819">$A$5*(C7430+C7442)+$A$6*(C7431+C7441)+$A$7*(C7432+C7440)+$A$8*(C7433+C7439)+$A$9*(C7434+C7438)+$A$10*(C7435+C7437)+$A$11*C7436+$K$2</f>
        <v>11.874767113541351</v>
      </c>
      <c r="L7436" s="5">
        <f t="shared" ref="L7436:L7499" si="820">$A$5*(D7430+D7442)+$A$6*(D7431+D7441)+$A$7*(D7432+D7440)+$A$8*(D7433+D7439)+$A$9*(D7434+D7438)+$A$10*(D7435+D7437)+$A$11*D7436+$L$2</f>
        <v>91.874767113541353</v>
      </c>
      <c r="M7436" s="5">
        <f t="shared" ref="M7436:M7499" si="821">$A$5*(E7430+E7442)+$A$6*(E7431+E7441)+$A$7*(E7432+E7440)+$A$8*(E7433+E7439)+$A$9*(E7434+E7438)+$A$10*(E7435+E7437)+$A$11*E7436+$M$2</f>
        <v>171.88372899613137</v>
      </c>
      <c r="N7436" s="5">
        <f t="shared" ref="N7436:N7499" si="822">$A$5*(F7430+F7442)+$A$6*(F7431+F7441)+$A$7*(F7432+F7440)+$A$8*(F7433+F7439)+$A$9*(F7434+F7438)+$A$10*(F7435+F7437)+$A$11*F7436+$N$2</f>
        <v>251.53690287744766</v>
      </c>
      <c r="O7436" s="5">
        <f t="shared" ref="O7436:O7499" si="823">$A$5*(G7430+G7442)+$A$6*(G7431+G7441)+$A$7*(G7432+G7440)+$A$8*(G7433+G7439)+$A$9*(G7434+G7438)+$A$10*(G7435+G7437)+$A$11*G7436+$O$2</f>
        <v>331.31110411084012</v>
      </c>
      <c r="P7436" s="5">
        <f t="shared" ref="P7436:P7499" si="824">$A$5*(H7430+H7442)+$A$6*(H7431+H7441)+$A$7*(H7432+H7440)+$A$8*(H7433+H7439)+$A$9*(H7434+H7438)+$A$10*(H7435+H7437)+$A$11*H7436+$P$2</f>
        <v>410.7389055483755</v>
      </c>
      <c r="Q7436" s="5">
        <f t="shared" ref="Q7436:Q7499" si="825">$A$5*(I7430+I7442)+$A$6*(I7431+I7441)+$A$7*(I7432+I7440)+$A$8*(I7433+I7439)+$A$9*(I7434+I7438)+$A$10*(I7435+I7437)+$A$11*I7436+$Q$2</f>
        <v>499.87630318896254</v>
      </c>
    </row>
    <row r="7437" spans="2:17" x14ac:dyDescent="0.25">
      <c r="B7437">
        <v>64.460177819999998</v>
      </c>
      <c r="C7437">
        <v>11.9022693278367</v>
      </c>
      <c r="D7437">
        <v>11.9022693278367</v>
      </c>
      <c r="E7437">
        <v>12.114027064633399</v>
      </c>
      <c r="F7437">
        <v>11.4396118865681</v>
      </c>
      <c r="G7437">
        <v>11.2316765796594</v>
      </c>
      <c r="H7437">
        <v>10.9174131522725</v>
      </c>
      <c r="I7437">
        <v>9.9181480205078998</v>
      </c>
      <c r="J7437" s="22">
        <v>64.460177819999998</v>
      </c>
      <c r="K7437" s="5">
        <f t="shared" si="819"/>
        <v>11.865171411317535</v>
      </c>
      <c r="L7437" s="5">
        <f t="shared" si="820"/>
        <v>91.865171411317533</v>
      </c>
      <c r="M7437" s="5">
        <f t="shared" si="821"/>
        <v>171.93011582101752</v>
      </c>
      <c r="N7437" s="5">
        <f t="shared" si="822"/>
        <v>251.5184287605037</v>
      </c>
      <c r="O7437" s="5">
        <f t="shared" si="823"/>
        <v>331.34719505299006</v>
      </c>
      <c r="P7437" s="5">
        <f t="shared" si="824"/>
        <v>410.67855143456973</v>
      </c>
      <c r="Q7437" s="5">
        <f t="shared" si="825"/>
        <v>499.88095685284304</v>
      </c>
    </row>
    <row r="7438" spans="2:17" x14ac:dyDescent="0.25">
      <c r="B7438">
        <v>64.468177819999994</v>
      </c>
      <c r="C7438">
        <v>11.8092630046726</v>
      </c>
      <c r="D7438">
        <v>11.8092630046726</v>
      </c>
      <c r="E7438">
        <v>11.843308952593199</v>
      </c>
      <c r="F7438">
        <v>11.6285901457242</v>
      </c>
      <c r="G7438">
        <v>11.344691514779001</v>
      </c>
      <c r="H7438">
        <v>10.541372735229899</v>
      </c>
      <c r="I7438">
        <v>9.8229803668786797</v>
      </c>
      <c r="J7438" s="22">
        <v>64.468177819999994</v>
      </c>
      <c r="K7438" s="5">
        <f t="shared" si="819"/>
        <v>11.864123077780944</v>
      </c>
      <c r="L7438" s="5">
        <f t="shared" si="820"/>
        <v>91.864123077780945</v>
      </c>
      <c r="M7438" s="5">
        <f t="shared" si="821"/>
        <v>171.94112169257434</v>
      </c>
      <c r="N7438" s="5">
        <f t="shared" si="822"/>
        <v>251.50034603051043</v>
      </c>
      <c r="O7438" s="5">
        <f t="shared" si="823"/>
        <v>331.38608075221799</v>
      </c>
      <c r="P7438" s="5">
        <f t="shared" si="824"/>
        <v>410.59630486812728</v>
      </c>
      <c r="Q7438" s="5">
        <f t="shared" si="825"/>
        <v>499.8436263608902</v>
      </c>
    </row>
    <row r="7439" spans="2:17" x14ac:dyDescent="0.25">
      <c r="B7439">
        <v>64.476177820000004</v>
      </c>
      <c r="C7439">
        <v>11.7458322132789</v>
      </c>
      <c r="D7439">
        <v>11.7458322132789</v>
      </c>
      <c r="E7439">
        <v>11.8232904969966</v>
      </c>
      <c r="F7439">
        <v>11.4337920168963</v>
      </c>
      <c r="G7439">
        <v>11.5703320868724</v>
      </c>
      <c r="H7439">
        <v>10.350184125632101</v>
      </c>
      <c r="I7439">
        <v>9.7555611217140008</v>
      </c>
      <c r="J7439" s="22">
        <v>64.476177820000004</v>
      </c>
      <c r="K7439" s="5">
        <f t="shared" si="819"/>
        <v>11.876672657263807</v>
      </c>
      <c r="L7439" s="5">
        <f t="shared" si="820"/>
        <v>91.876672657263811</v>
      </c>
      <c r="M7439" s="5">
        <f t="shared" si="821"/>
        <v>171.93334853592469</v>
      </c>
      <c r="N7439" s="5">
        <f t="shared" si="822"/>
        <v>251.48444349447624</v>
      </c>
      <c r="O7439" s="5">
        <f t="shared" si="823"/>
        <v>331.42550208748088</v>
      </c>
      <c r="P7439" s="5">
        <f t="shared" si="824"/>
        <v>410.51939279587384</v>
      </c>
      <c r="Q7439" s="5">
        <f t="shared" si="825"/>
        <v>499.78050202928415</v>
      </c>
    </row>
    <row r="7440" spans="2:17" x14ac:dyDescent="0.25">
      <c r="B7440">
        <v>64.484177819999999</v>
      </c>
      <c r="C7440">
        <v>11.962203237964401</v>
      </c>
      <c r="D7440">
        <v>11.962203237964401</v>
      </c>
      <c r="E7440">
        <v>11.9336278648329</v>
      </c>
      <c r="F7440">
        <v>11.306347009337401</v>
      </c>
      <c r="G7440">
        <v>11.4108593013851</v>
      </c>
      <c r="H7440">
        <v>10.379010550537499</v>
      </c>
      <c r="I7440">
        <v>9.7627157292194706</v>
      </c>
      <c r="J7440" s="22">
        <v>64.484177819999999</v>
      </c>
      <c r="K7440" s="5">
        <f t="shared" si="819"/>
        <v>11.898492922741344</v>
      </c>
      <c r="L7440" s="5">
        <f t="shared" si="820"/>
        <v>91.89849292274134</v>
      </c>
      <c r="M7440" s="5">
        <f t="shared" si="821"/>
        <v>171.91050555331194</v>
      </c>
      <c r="N7440" s="5">
        <f t="shared" si="822"/>
        <v>251.4767466076263</v>
      </c>
      <c r="O7440" s="5">
        <f t="shared" si="823"/>
        <v>331.46220553380323</v>
      </c>
      <c r="P7440" s="5">
        <f t="shared" si="824"/>
        <v>410.47817260825423</v>
      </c>
      <c r="Q7440" s="5">
        <f t="shared" si="825"/>
        <v>499.70696206758754</v>
      </c>
    </row>
    <row r="7441" spans="2:17" x14ac:dyDescent="0.25">
      <c r="B7441">
        <v>64.492177819999995</v>
      </c>
      <c r="C7441">
        <v>12.0596280660366</v>
      </c>
      <c r="D7441">
        <v>12.0596280660366</v>
      </c>
      <c r="E7441">
        <v>12.188276752429999</v>
      </c>
      <c r="F7441">
        <v>11.6001507730342</v>
      </c>
      <c r="G7441">
        <v>11.428087938404101</v>
      </c>
      <c r="H7441">
        <v>10.4962396313939</v>
      </c>
      <c r="I7441">
        <v>9.7060727589078901</v>
      </c>
      <c r="J7441" s="22">
        <v>64.492177819999995</v>
      </c>
      <c r="K7441" s="5">
        <f t="shared" si="819"/>
        <v>11.916009876024754</v>
      </c>
      <c r="L7441" s="5">
        <f t="shared" si="820"/>
        <v>91.916009876024759</v>
      </c>
      <c r="M7441" s="5">
        <f t="shared" si="821"/>
        <v>171.8546001713791</v>
      </c>
      <c r="N7441" s="5">
        <f t="shared" si="822"/>
        <v>251.47669054706662</v>
      </c>
      <c r="O7441" s="5">
        <f t="shared" si="823"/>
        <v>331.493617710862</v>
      </c>
      <c r="P7441" s="5">
        <f t="shared" si="824"/>
        <v>410.48384789054501</v>
      </c>
      <c r="Q7441" s="5">
        <f t="shared" si="825"/>
        <v>499.63650233182807</v>
      </c>
    </row>
    <row r="7442" spans="2:17" x14ac:dyDescent="0.25">
      <c r="B7442">
        <v>64.500177820000005</v>
      </c>
      <c r="C7442">
        <v>11.8569011144344</v>
      </c>
      <c r="D7442">
        <v>11.8569011144344</v>
      </c>
      <c r="E7442">
        <v>11.8611327352733</v>
      </c>
      <c r="F7442">
        <v>11.575925754439099</v>
      </c>
      <c r="G7442">
        <v>11.609798697461301</v>
      </c>
      <c r="H7442">
        <v>10.485722749093</v>
      </c>
      <c r="I7442">
        <v>9.40637689739496</v>
      </c>
      <c r="J7442" s="22">
        <v>64.500177820000005</v>
      </c>
      <c r="K7442" s="5">
        <f t="shared" si="819"/>
        <v>11.921697030386262</v>
      </c>
      <c r="L7442" s="5">
        <f t="shared" si="820"/>
        <v>91.921697030386269</v>
      </c>
      <c r="M7442" s="5">
        <f t="shared" si="821"/>
        <v>171.76288397009819</v>
      </c>
      <c r="N7442" s="5">
        <f t="shared" si="822"/>
        <v>251.47992216428875</v>
      </c>
      <c r="O7442" s="5">
        <f t="shared" si="823"/>
        <v>331.51417622986867</v>
      </c>
      <c r="P7442" s="5">
        <f t="shared" si="824"/>
        <v>410.52733785765105</v>
      </c>
      <c r="Q7442" s="5">
        <f t="shared" si="825"/>
        <v>499.59223898722951</v>
      </c>
    </row>
    <row r="7443" spans="2:17" x14ac:dyDescent="0.25">
      <c r="B7443">
        <v>64.50817782</v>
      </c>
      <c r="C7443">
        <v>11.869342625940099</v>
      </c>
      <c r="D7443">
        <v>11.869342625940099</v>
      </c>
      <c r="E7443">
        <v>11.270621794720499</v>
      </c>
      <c r="F7443">
        <v>11.3545568181826</v>
      </c>
      <c r="G7443">
        <v>11.578239985455401</v>
      </c>
      <c r="H7443">
        <v>10.4721512842205</v>
      </c>
      <c r="I7443">
        <v>9.3680547321904406</v>
      </c>
      <c r="J7443" s="22">
        <v>64.50817782</v>
      </c>
      <c r="K7443" s="5">
        <f t="shared" si="819"/>
        <v>11.92066917519713</v>
      </c>
      <c r="L7443" s="5">
        <f t="shared" si="820"/>
        <v>91.920669175197133</v>
      </c>
      <c r="M7443" s="5">
        <f t="shared" si="821"/>
        <v>171.67070371903674</v>
      </c>
      <c r="N7443" s="5">
        <f t="shared" si="822"/>
        <v>251.49092854570796</v>
      </c>
      <c r="O7443" s="5">
        <f t="shared" si="823"/>
        <v>331.5142076902759</v>
      </c>
      <c r="P7443" s="5">
        <f t="shared" si="824"/>
        <v>410.58708381030215</v>
      </c>
      <c r="Q7443" s="5">
        <f t="shared" si="825"/>
        <v>499.59723103813468</v>
      </c>
    </row>
    <row r="7444" spans="2:17" x14ac:dyDescent="0.25">
      <c r="B7444">
        <v>64.516177819999996</v>
      </c>
      <c r="C7444">
        <v>11.9584393739758</v>
      </c>
      <c r="D7444">
        <v>11.9584393739758</v>
      </c>
      <c r="E7444">
        <v>11.4989834822075</v>
      </c>
      <c r="F7444">
        <v>11.376363774298699</v>
      </c>
      <c r="G7444">
        <v>11.552152010011</v>
      </c>
      <c r="H7444">
        <v>10.811398337069599</v>
      </c>
      <c r="I7444">
        <v>9.6818915617539005</v>
      </c>
      <c r="J7444" s="22">
        <v>64.516177819999996</v>
      </c>
      <c r="K7444" s="5">
        <f t="shared" si="819"/>
        <v>11.919337968251158</v>
      </c>
      <c r="L7444" s="5">
        <f t="shared" si="820"/>
        <v>91.919337968251156</v>
      </c>
      <c r="M7444" s="5">
        <f t="shared" si="821"/>
        <v>171.61952918678477</v>
      </c>
      <c r="N7444" s="5">
        <f t="shared" si="822"/>
        <v>251.51869797838944</v>
      </c>
      <c r="O7444" s="5">
        <f t="shared" si="823"/>
        <v>331.49093385595893</v>
      </c>
      <c r="P7444" s="5">
        <f t="shared" si="824"/>
        <v>410.6350261156316</v>
      </c>
      <c r="Q7444" s="5">
        <f t="shared" si="825"/>
        <v>499.64929353541868</v>
      </c>
    </row>
    <row r="7445" spans="2:17" x14ac:dyDescent="0.25">
      <c r="B7445">
        <v>64.524177820000006</v>
      </c>
      <c r="C7445">
        <v>11.893059514002299</v>
      </c>
      <c r="D7445">
        <v>11.893059514002299</v>
      </c>
      <c r="E7445">
        <v>11.717805283383401</v>
      </c>
      <c r="F7445">
        <v>11.610536081980699</v>
      </c>
      <c r="G7445">
        <v>11.4209447102679</v>
      </c>
      <c r="H7445">
        <v>10.8556407707009</v>
      </c>
      <c r="I7445">
        <v>9.83474635468062</v>
      </c>
      <c r="J7445" s="22">
        <v>64.524177820000006</v>
      </c>
      <c r="K7445" s="5">
        <f t="shared" si="819"/>
        <v>11.916673630773971</v>
      </c>
      <c r="L7445" s="5">
        <f t="shared" si="820"/>
        <v>91.916673630773971</v>
      </c>
      <c r="M7445" s="5">
        <f t="shared" si="821"/>
        <v>171.61407943014217</v>
      </c>
      <c r="N7445" s="5">
        <f t="shared" si="822"/>
        <v>251.55606433989618</v>
      </c>
      <c r="O7445" s="5">
        <f t="shared" si="823"/>
        <v>331.45935993943982</v>
      </c>
      <c r="P7445" s="5">
        <f t="shared" si="824"/>
        <v>410.65158479416056</v>
      </c>
      <c r="Q7445" s="5">
        <f t="shared" si="825"/>
        <v>499.71867152687383</v>
      </c>
    </row>
    <row r="7446" spans="2:17" x14ac:dyDescent="0.25">
      <c r="B7446">
        <v>64.532177820000001</v>
      </c>
      <c r="C7446">
        <v>12.0526780510089</v>
      </c>
      <c r="D7446">
        <v>12.0526780510089</v>
      </c>
      <c r="E7446">
        <v>11.7182458182711</v>
      </c>
      <c r="F7446">
        <v>11.8526356388005</v>
      </c>
      <c r="G7446">
        <v>11.290883643289099</v>
      </c>
      <c r="H7446">
        <v>10.553159457942099</v>
      </c>
      <c r="I7446">
        <v>9.8950693694727097</v>
      </c>
      <c r="J7446" s="22">
        <v>64.532177820000001</v>
      </c>
      <c r="K7446" s="5">
        <f t="shared" si="819"/>
        <v>11.912310851178827</v>
      </c>
      <c r="L7446" s="5">
        <f t="shared" si="820"/>
        <v>91.91231085117883</v>
      </c>
      <c r="M7446" s="5">
        <f t="shared" si="821"/>
        <v>171.62884314371163</v>
      </c>
      <c r="N7446" s="5">
        <f t="shared" si="822"/>
        <v>251.57569144998519</v>
      </c>
      <c r="O7446" s="5">
        <f t="shared" si="823"/>
        <v>331.4459408529774</v>
      </c>
      <c r="P7446" s="5">
        <f t="shared" si="824"/>
        <v>410.64418053159363</v>
      </c>
      <c r="Q7446" s="5">
        <f t="shared" si="825"/>
        <v>499.77853510651869</v>
      </c>
    </row>
    <row r="7447" spans="2:17" x14ac:dyDescent="0.25">
      <c r="B7447">
        <v>64.540177819999997</v>
      </c>
      <c r="C7447">
        <v>11.756581317594</v>
      </c>
      <c r="D7447">
        <v>11.756581317594</v>
      </c>
      <c r="E7447">
        <v>11.618916947445801</v>
      </c>
      <c r="F7447">
        <v>11.4596973502404</v>
      </c>
      <c r="G7447">
        <v>11.438294262854701</v>
      </c>
      <c r="H7447">
        <v>10.4217974769316</v>
      </c>
      <c r="I7447">
        <v>9.6975999268023294</v>
      </c>
      <c r="J7447" s="22">
        <v>64.540177819999997</v>
      </c>
      <c r="K7447" s="5">
        <f t="shared" si="819"/>
        <v>11.914975697185675</v>
      </c>
      <c r="L7447" s="5">
        <f t="shared" si="820"/>
        <v>91.914975697185668</v>
      </c>
      <c r="M7447" s="5">
        <f t="shared" si="821"/>
        <v>171.64887714965033</v>
      </c>
      <c r="N7447" s="5">
        <f t="shared" si="822"/>
        <v>251.55276851314403</v>
      </c>
      <c r="O7447" s="5">
        <f t="shared" si="823"/>
        <v>331.46827111855919</v>
      </c>
      <c r="P7447" s="5">
        <f t="shared" si="824"/>
        <v>410.63854106971797</v>
      </c>
      <c r="Q7447" s="5">
        <f t="shared" si="825"/>
        <v>499.82845784847802</v>
      </c>
    </row>
    <row r="7448" spans="2:17" x14ac:dyDescent="0.25">
      <c r="B7448">
        <v>64.548177820000006</v>
      </c>
      <c r="C7448">
        <v>11.765896393685299</v>
      </c>
      <c r="D7448">
        <v>11.765896393685299</v>
      </c>
      <c r="E7448">
        <v>11.4871747143474</v>
      </c>
      <c r="F7448">
        <v>11.6078264444147</v>
      </c>
      <c r="G7448">
        <v>11.444456228193699</v>
      </c>
      <c r="H7448">
        <v>10.623539349194999</v>
      </c>
      <c r="I7448">
        <v>9.7633676224351191</v>
      </c>
      <c r="J7448" s="22">
        <v>64.548177820000006</v>
      </c>
      <c r="K7448" s="5">
        <f t="shared" si="819"/>
        <v>11.932454811311921</v>
      </c>
      <c r="L7448" s="5">
        <f t="shared" si="820"/>
        <v>91.932454811311914</v>
      </c>
      <c r="M7448" s="5">
        <f t="shared" si="821"/>
        <v>171.68471560033512</v>
      </c>
      <c r="N7448" s="5">
        <f t="shared" si="822"/>
        <v>251.48812643890753</v>
      </c>
      <c r="O7448" s="5">
        <f t="shared" si="823"/>
        <v>331.51924606577836</v>
      </c>
      <c r="P7448" s="5">
        <f t="shared" si="824"/>
        <v>410.64518138990923</v>
      </c>
      <c r="Q7448" s="5">
        <f t="shared" si="825"/>
        <v>499.87706092024212</v>
      </c>
    </row>
    <row r="7449" spans="2:17" x14ac:dyDescent="0.25">
      <c r="B7449">
        <v>64.556177820000002</v>
      </c>
      <c r="C7449">
        <v>12.220977578791899</v>
      </c>
      <c r="D7449">
        <v>12.220977578791899</v>
      </c>
      <c r="E7449">
        <v>11.747510196321601</v>
      </c>
      <c r="F7449">
        <v>11.506431436803499</v>
      </c>
      <c r="G7449">
        <v>11.710594992835301</v>
      </c>
      <c r="H7449">
        <v>11.002255300124601</v>
      </c>
      <c r="I7449">
        <v>9.9860039767355708</v>
      </c>
      <c r="J7449" s="22">
        <v>64.556177820000002</v>
      </c>
      <c r="K7449" s="5">
        <f t="shared" si="819"/>
        <v>11.956506923958356</v>
      </c>
      <c r="L7449" s="5">
        <f t="shared" si="820"/>
        <v>91.956506923958358</v>
      </c>
      <c r="M7449" s="5">
        <f t="shared" si="821"/>
        <v>171.74582010934895</v>
      </c>
      <c r="N7449" s="5">
        <f t="shared" si="822"/>
        <v>251.41225778207286</v>
      </c>
      <c r="O7449" s="5">
        <f t="shared" si="823"/>
        <v>331.56807706566235</v>
      </c>
      <c r="P7449" s="5">
        <f t="shared" si="824"/>
        <v>410.65044944341395</v>
      </c>
      <c r="Q7449" s="5">
        <f t="shared" si="825"/>
        <v>499.91018369885597</v>
      </c>
    </row>
    <row r="7450" spans="2:17" x14ac:dyDescent="0.25">
      <c r="B7450">
        <v>64.564177819999998</v>
      </c>
      <c r="C7450">
        <v>11.914534077151901</v>
      </c>
      <c r="D7450">
        <v>11.914534077151901</v>
      </c>
      <c r="E7450">
        <v>11.8556801769048</v>
      </c>
      <c r="F7450">
        <v>10.922018790013199</v>
      </c>
      <c r="G7450">
        <v>11.7138533730057</v>
      </c>
      <c r="H7450">
        <v>10.5698031363914</v>
      </c>
      <c r="I7450">
        <v>10.3529014993095</v>
      </c>
      <c r="J7450" s="22">
        <v>64.564177819999998</v>
      </c>
      <c r="K7450" s="5">
        <f t="shared" si="819"/>
        <v>11.968156374808487</v>
      </c>
      <c r="L7450" s="5">
        <f t="shared" si="820"/>
        <v>91.968156374808487</v>
      </c>
      <c r="M7450" s="5">
        <f t="shared" si="821"/>
        <v>171.81094282769538</v>
      </c>
      <c r="N7450" s="5">
        <f t="shared" si="822"/>
        <v>251.37111529622734</v>
      </c>
      <c r="O7450" s="5">
        <f t="shared" si="823"/>
        <v>331.57615327612257</v>
      </c>
      <c r="P7450" s="5">
        <f t="shared" si="824"/>
        <v>410.64789001898299</v>
      </c>
      <c r="Q7450" s="5">
        <f t="shared" si="825"/>
        <v>499.89771642123725</v>
      </c>
    </row>
    <row r="7451" spans="2:17" x14ac:dyDescent="0.25">
      <c r="B7451">
        <v>64.572177819999993</v>
      </c>
      <c r="C7451">
        <v>12.0687437351138</v>
      </c>
      <c r="D7451">
        <v>12.0687437351138</v>
      </c>
      <c r="E7451">
        <v>11.9654161326997</v>
      </c>
      <c r="F7451">
        <v>11.4467567143819</v>
      </c>
      <c r="G7451">
        <v>11.560668045419</v>
      </c>
      <c r="H7451">
        <v>10.3705588621491</v>
      </c>
      <c r="I7451">
        <v>9.7570018383657704</v>
      </c>
      <c r="J7451" s="22">
        <v>64.572177819999993</v>
      </c>
      <c r="K7451" s="5">
        <f t="shared" si="819"/>
        <v>11.957202380554602</v>
      </c>
      <c r="L7451" s="5">
        <f t="shared" si="820"/>
        <v>91.957202380554605</v>
      </c>
      <c r="M7451" s="5">
        <f t="shared" si="821"/>
        <v>171.83124737814228</v>
      </c>
      <c r="N7451" s="5">
        <f t="shared" si="822"/>
        <v>251.39702488571515</v>
      </c>
      <c r="O7451" s="5">
        <f t="shared" si="823"/>
        <v>331.51944261768728</v>
      </c>
      <c r="P7451" s="5">
        <f t="shared" si="824"/>
        <v>410.65672865953167</v>
      </c>
      <c r="Q7451" s="5">
        <f t="shared" si="825"/>
        <v>499.83722408093968</v>
      </c>
    </row>
    <row r="7452" spans="2:17" x14ac:dyDescent="0.25">
      <c r="B7452">
        <v>64.580177820000003</v>
      </c>
      <c r="C7452">
        <v>11.801151142230999</v>
      </c>
      <c r="D7452">
        <v>11.801151142230999</v>
      </c>
      <c r="E7452">
        <v>12.1734337295179</v>
      </c>
      <c r="F7452">
        <v>11.246819416335899</v>
      </c>
      <c r="G7452">
        <v>11.7782397898205</v>
      </c>
      <c r="H7452">
        <v>10.604121972176801</v>
      </c>
      <c r="I7452">
        <v>9.4892467569327295</v>
      </c>
      <c r="J7452" s="22">
        <v>64.580177820000003</v>
      </c>
      <c r="K7452" s="5">
        <f t="shared" si="819"/>
        <v>11.928600537253136</v>
      </c>
      <c r="L7452" s="5">
        <f t="shared" si="820"/>
        <v>91.928600537253132</v>
      </c>
      <c r="M7452" s="5">
        <f t="shared" si="821"/>
        <v>171.7677973293556</v>
      </c>
      <c r="N7452" s="5">
        <f t="shared" si="822"/>
        <v>251.47690607496256</v>
      </c>
      <c r="O7452" s="5">
        <f t="shared" si="823"/>
        <v>331.40750947101179</v>
      </c>
      <c r="P7452" s="5">
        <f t="shared" si="824"/>
        <v>410.69363939160695</v>
      </c>
      <c r="Q7452" s="5">
        <f t="shared" si="825"/>
        <v>499.77211041449914</v>
      </c>
    </row>
    <row r="7453" spans="2:17" x14ac:dyDescent="0.25">
      <c r="B7453">
        <v>64.588177819999999</v>
      </c>
      <c r="C7453">
        <v>11.975882861058301</v>
      </c>
      <c r="D7453">
        <v>11.975882861058301</v>
      </c>
      <c r="E7453">
        <v>11.689738695609099</v>
      </c>
      <c r="F7453">
        <v>11.7906363910308</v>
      </c>
      <c r="G7453">
        <v>10.779607403042901</v>
      </c>
      <c r="H7453">
        <v>11.0617724603242</v>
      </c>
      <c r="I7453">
        <v>9.6657396570220904</v>
      </c>
      <c r="J7453" s="22">
        <v>64.588177819999999</v>
      </c>
      <c r="K7453" s="5">
        <f t="shared" si="819"/>
        <v>11.893476697122049</v>
      </c>
      <c r="L7453" s="5">
        <f t="shared" si="820"/>
        <v>91.893476697122054</v>
      </c>
      <c r="M7453" s="5">
        <f t="shared" si="821"/>
        <v>171.63241213117806</v>
      </c>
      <c r="N7453" s="5">
        <f t="shared" si="822"/>
        <v>251.54861418084334</v>
      </c>
      <c r="O7453" s="5">
        <f t="shared" si="823"/>
        <v>331.28401250117599</v>
      </c>
      <c r="P7453" s="5">
        <f t="shared" si="824"/>
        <v>410.74290160147268</v>
      </c>
      <c r="Q7453" s="5">
        <f t="shared" si="825"/>
        <v>499.75149644840604</v>
      </c>
    </row>
    <row r="7454" spans="2:17" x14ac:dyDescent="0.25">
      <c r="B7454">
        <v>64.596177819999994</v>
      </c>
      <c r="C7454">
        <v>11.920694157574699</v>
      </c>
      <c r="D7454">
        <v>11.920694157574699</v>
      </c>
      <c r="E7454">
        <v>11.068291308481299</v>
      </c>
      <c r="F7454">
        <v>12.05356747788</v>
      </c>
      <c r="G7454">
        <v>11.2245846053086</v>
      </c>
      <c r="H7454">
        <v>10.715263467421201</v>
      </c>
      <c r="I7454">
        <v>9.6383334609996503</v>
      </c>
      <c r="J7454" s="22">
        <v>64.596177819999994</v>
      </c>
      <c r="K7454" s="5">
        <f t="shared" si="819"/>
        <v>11.865149288316371</v>
      </c>
      <c r="L7454" s="5">
        <f t="shared" si="820"/>
        <v>91.865149288316374</v>
      </c>
      <c r="M7454" s="5">
        <f t="shared" si="821"/>
        <v>171.48761462662304</v>
      </c>
      <c r="N7454" s="5">
        <f t="shared" si="822"/>
        <v>251.5449152661734</v>
      </c>
      <c r="O7454" s="5">
        <f t="shared" si="823"/>
        <v>331.2005886373517</v>
      </c>
      <c r="P7454" s="5">
        <f t="shared" si="824"/>
        <v>410.77151879320951</v>
      </c>
      <c r="Q7454" s="5">
        <f t="shared" si="825"/>
        <v>499.7785450384755</v>
      </c>
    </row>
    <row r="7455" spans="2:17" x14ac:dyDescent="0.25">
      <c r="B7455">
        <v>64.604177820000004</v>
      </c>
      <c r="C7455">
        <v>11.6206794649627</v>
      </c>
      <c r="D7455">
        <v>11.6206794649627</v>
      </c>
      <c r="E7455">
        <v>11.2484755383623</v>
      </c>
      <c r="F7455">
        <v>11.4618129160145</v>
      </c>
      <c r="G7455">
        <v>11.043666695767399</v>
      </c>
      <c r="H7455">
        <v>10.8701056671107</v>
      </c>
      <c r="I7455">
        <v>10.139358243694501</v>
      </c>
      <c r="J7455" s="22">
        <v>64.604177820000004</v>
      </c>
      <c r="K7455" s="5">
        <f t="shared" si="819"/>
        <v>11.861121375261224</v>
      </c>
      <c r="L7455" s="5">
        <f t="shared" si="820"/>
        <v>91.86112137526122</v>
      </c>
      <c r="M7455" s="5">
        <f t="shared" si="821"/>
        <v>171.39600908071458</v>
      </c>
      <c r="N7455" s="5">
        <f t="shared" si="822"/>
        <v>251.453332346087</v>
      </c>
      <c r="O7455" s="5">
        <f t="shared" si="823"/>
        <v>331.18306335115221</v>
      </c>
      <c r="P7455" s="5">
        <f t="shared" si="824"/>
        <v>410.76367594688219</v>
      </c>
      <c r="Q7455" s="5">
        <f t="shared" si="825"/>
        <v>499.80863717471448</v>
      </c>
    </row>
    <row r="7456" spans="2:17" x14ac:dyDescent="0.25">
      <c r="B7456">
        <v>64.612177819999999</v>
      </c>
      <c r="C7456">
        <v>11.883220843749401</v>
      </c>
      <c r="D7456">
        <v>11.883220843749401</v>
      </c>
      <c r="E7456">
        <v>11.424461301125</v>
      </c>
      <c r="F7456">
        <v>11.0407940338443</v>
      </c>
      <c r="G7456">
        <v>11.1616873390766</v>
      </c>
      <c r="H7456">
        <v>10.6765942678482</v>
      </c>
      <c r="I7456">
        <v>9.9503106835318391</v>
      </c>
      <c r="J7456" s="22">
        <v>64.612177819999999</v>
      </c>
      <c r="K7456" s="5">
        <f t="shared" si="819"/>
        <v>11.892746874416583</v>
      </c>
      <c r="L7456" s="5">
        <f t="shared" si="820"/>
        <v>91.892746874416588</v>
      </c>
      <c r="M7456" s="5">
        <f t="shared" si="821"/>
        <v>171.36925785892075</v>
      </c>
      <c r="N7456" s="5">
        <f t="shared" si="822"/>
        <v>251.32768023443464</v>
      </c>
      <c r="O7456" s="5">
        <f t="shared" si="823"/>
        <v>331.21936687121917</v>
      </c>
      <c r="P7456" s="5">
        <f t="shared" si="824"/>
        <v>410.72765157194954</v>
      </c>
      <c r="Q7456" s="5">
        <f t="shared" si="825"/>
        <v>499.7943536448642</v>
      </c>
    </row>
    <row r="7457" spans="2:17" x14ac:dyDescent="0.25">
      <c r="B7457">
        <v>64.620177819999995</v>
      </c>
      <c r="C7457">
        <v>11.840148852359</v>
      </c>
      <c r="D7457">
        <v>11.840148852359</v>
      </c>
      <c r="E7457">
        <v>11.367619062014199</v>
      </c>
      <c r="F7457">
        <v>10.9842609625204</v>
      </c>
      <c r="G7457">
        <v>11.341514023737499</v>
      </c>
      <c r="H7457">
        <v>10.7068607652445</v>
      </c>
      <c r="I7457">
        <v>9.6128346257973902</v>
      </c>
      <c r="J7457" s="22">
        <v>64.620177819999995</v>
      </c>
      <c r="K7457" s="5">
        <f t="shared" si="819"/>
        <v>11.946098953663958</v>
      </c>
      <c r="L7457" s="5">
        <f t="shared" si="820"/>
        <v>91.946098953663963</v>
      </c>
      <c r="M7457" s="5">
        <f t="shared" si="821"/>
        <v>171.37001514318416</v>
      </c>
      <c r="N7457" s="5">
        <f t="shared" si="822"/>
        <v>251.23454330402728</v>
      </c>
      <c r="O7457" s="5">
        <f t="shared" si="823"/>
        <v>331.27416883546829</v>
      </c>
      <c r="P7457" s="5">
        <f t="shared" si="824"/>
        <v>410.67661603303821</v>
      </c>
      <c r="Q7457" s="5">
        <f t="shared" si="825"/>
        <v>499.72371512566968</v>
      </c>
    </row>
    <row r="7458" spans="2:17" x14ac:dyDescent="0.25">
      <c r="B7458">
        <v>64.628177820000005</v>
      </c>
      <c r="C7458">
        <v>12.282177422289701</v>
      </c>
      <c r="D7458">
        <v>12.282177422289701</v>
      </c>
      <c r="E7458">
        <v>11.5550690959024</v>
      </c>
      <c r="F7458">
        <v>11.4127556813269</v>
      </c>
      <c r="G7458">
        <v>11.4486430078256</v>
      </c>
      <c r="H7458">
        <v>10.5985795638829</v>
      </c>
      <c r="I7458">
        <v>9.7249439932180994</v>
      </c>
      <c r="J7458" s="22">
        <v>64.628177820000005</v>
      </c>
      <c r="K7458" s="5">
        <f t="shared" si="819"/>
        <v>11.983849279944309</v>
      </c>
      <c r="L7458" s="5">
        <f t="shared" si="820"/>
        <v>91.983849279944309</v>
      </c>
      <c r="M7458" s="5">
        <f t="shared" si="821"/>
        <v>171.35731688713878</v>
      </c>
      <c r="N7458" s="5">
        <f t="shared" si="822"/>
        <v>251.19620283543526</v>
      </c>
      <c r="O7458" s="5">
        <f t="shared" si="823"/>
        <v>331.31429846818759</v>
      </c>
      <c r="P7458" s="5">
        <f t="shared" si="824"/>
        <v>410.61556251072835</v>
      </c>
      <c r="Q7458" s="5">
        <f t="shared" si="825"/>
        <v>499.62043204202411</v>
      </c>
    </row>
    <row r="7459" spans="2:17" x14ac:dyDescent="0.25">
      <c r="B7459">
        <v>64.63617782</v>
      </c>
      <c r="C7459">
        <v>12.124932146521299</v>
      </c>
      <c r="D7459">
        <v>12.124932146521299</v>
      </c>
      <c r="E7459">
        <v>11.3634284042347</v>
      </c>
      <c r="F7459">
        <v>11.016069693459499</v>
      </c>
      <c r="G7459">
        <v>11.361709728713</v>
      </c>
      <c r="H7459">
        <v>10.6686824664441</v>
      </c>
      <c r="I7459">
        <v>9.4568690536498803</v>
      </c>
      <c r="J7459" s="22">
        <v>64.63617782</v>
      </c>
      <c r="K7459" s="5">
        <f t="shared" si="819"/>
        <v>11.977204409077622</v>
      </c>
      <c r="L7459" s="5">
        <f t="shared" si="820"/>
        <v>91.977204409077615</v>
      </c>
      <c r="M7459" s="5">
        <f t="shared" si="821"/>
        <v>171.32122286630195</v>
      </c>
      <c r="N7459" s="5">
        <f t="shared" si="822"/>
        <v>251.18885912342355</v>
      </c>
      <c r="O7459" s="5">
        <f t="shared" si="823"/>
        <v>331.32992446668652</v>
      </c>
      <c r="P7459" s="5">
        <f t="shared" si="824"/>
        <v>410.54899403536695</v>
      </c>
      <c r="Q7459" s="5">
        <f t="shared" si="825"/>
        <v>499.52362513670209</v>
      </c>
    </row>
    <row r="7460" spans="2:17" x14ac:dyDescent="0.25">
      <c r="B7460">
        <v>64.644177819999996</v>
      </c>
      <c r="C7460">
        <v>11.8324467712987</v>
      </c>
      <c r="D7460">
        <v>11.8324467712987</v>
      </c>
      <c r="E7460">
        <v>10.9489953742977</v>
      </c>
      <c r="F7460">
        <v>11.3712276315925</v>
      </c>
      <c r="G7460">
        <v>11.2809389895876</v>
      </c>
      <c r="H7460">
        <v>10.415148555334101</v>
      </c>
      <c r="I7460">
        <v>9.3022206247108201</v>
      </c>
      <c r="J7460" s="22">
        <v>64.644177819999996</v>
      </c>
      <c r="K7460" s="5">
        <f t="shared" si="819"/>
        <v>11.932237376036063</v>
      </c>
      <c r="L7460" s="5">
        <f t="shared" si="820"/>
        <v>91.932237376036056</v>
      </c>
      <c r="M7460" s="5">
        <f t="shared" si="821"/>
        <v>171.27431346831747</v>
      </c>
      <c r="N7460" s="5">
        <f t="shared" si="822"/>
        <v>251.18035790035978</v>
      </c>
      <c r="O7460" s="5">
        <f t="shared" si="823"/>
        <v>331.33800212256273</v>
      </c>
      <c r="P7460" s="5">
        <f t="shared" si="824"/>
        <v>410.49483998782017</v>
      </c>
      <c r="Q7460" s="5">
        <f t="shared" si="825"/>
        <v>499.46932499180639</v>
      </c>
    </row>
    <row r="7461" spans="2:17" x14ac:dyDescent="0.25">
      <c r="B7461">
        <v>64.652177820000006</v>
      </c>
      <c r="C7461">
        <v>11.709308111517</v>
      </c>
      <c r="D7461">
        <v>11.709308111517</v>
      </c>
      <c r="E7461">
        <v>11.4316624875629</v>
      </c>
      <c r="F7461">
        <v>11.1471949820567</v>
      </c>
      <c r="G7461">
        <v>11.157721302144299</v>
      </c>
      <c r="H7461">
        <v>10.208327808131401</v>
      </c>
      <c r="I7461">
        <v>9.2255046211065004</v>
      </c>
      <c r="J7461" s="22">
        <v>64.652177820000006</v>
      </c>
      <c r="K7461" s="5">
        <f t="shared" si="819"/>
        <v>11.876377163815626</v>
      </c>
      <c r="L7461" s="5">
        <f t="shared" si="820"/>
        <v>91.876377163815619</v>
      </c>
      <c r="M7461" s="5">
        <f t="shared" si="821"/>
        <v>171.22360936391496</v>
      </c>
      <c r="N7461" s="5">
        <f t="shared" si="822"/>
        <v>251.15761342885042</v>
      </c>
      <c r="O7461" s="5">
        <f t="shared" si="823"/>
        <v>331.36106798134637</v>
      </c>
      <c r="P7461" s="5">
        <f t="shared" si="824"/>
        <v>410.48113122112534</v>
      </c>
      <c r="Q7461" s="5">
        <f t="shared" si="825"/>
        <v>499.47265270483803</v>
      </c>
    </row>
    <row r="7462" spans="2:17" x14ac:dyDescent="0.25">
      <c r="B7462">
        <v>64.660177820000001</v>
      </c>
      <c r="C7462">
        <v>11.9497584370193</v>
      </c>
      <c r="D7462">
        <v>11.9497584370193</v>
      </c>
      <c r="E7462">
        <v>11.3699177942273</v>
      </c>
      <c r="F7462">
        <v>11.0481944666977</v>
      </c>
      <c r="G7462">
        <v>11.4867108866076</v>
      </c>
      <c r="H7462">
        <v>10.489638408214899</v>
      </c>
      <c r="I7462">
        <v>9.6726227557530606</v>
      </c>
      <c r="J7462" s="22">
        <v>64.660177820000001</v>
      </c>
      <c r="K7462" s="5">
        <f t="shared" si="819"/>
        <v>11.824871626163615</v>
      </c>
      <c r="L7462" s="5">
        <f t="shared" si="820"/>
        <v>91.824871626163613</v>
      </c>
      <c r="M7462" s="5">
        <f t="shared" si="821"/>
        <v>171.16956427780525</v>
      </c>
      <c r="N7462" s="5">
        <f t="shared" si="822"/>
        <v>251.1267142935404</v>
      </c>
      <c r="O7462" s="5">
        <f t="shared" si="823"/>
        <v>331.39962566924748</v>
      </c>
      <c r="P7462" s="5">
        <f t="shared" si="824"/>
        <v>410.52287376362</v>
      </c>
      <c r="Q7462" s="5">
        <f t="shared" si="825"/>
        <v>499.51475391129253</v>
      </c>
    </row>
    <row r="7463" spans="2:17" x14ac:dyDescent="0.25">
      <c r="B7463">
        <v>64.668177819999997</v>
      </c>
      <c r="C7463">
        <v>11.8573330120692</v>
      </c>
      <c r="D7463">
        <v>11.8573330120692</v>
      </c>
      <c r="E7463">
        <v>10.9203044315769</v>
      </c>
      <c r="F7463">
        <v>11.1302598032165</v>
      </c>
      <c r="G7463">
        <v>11.574665698350399</v>
      </c>
      <c r="H7463">
        <v>10.6291772468212</v>
      </c>
      <c r="I7463">
        <v>9.7002871314748003</v>
      </c>
      <c r="J7463" s="22">
        <v>64.668177819999997</v>
      </c>
      <c r="K7463" s="5">
        <f t="shared" si="819"/>
        <v>11.773791774428432</v>
      </c>
      <c r="L7463" s="5">
        <f t="shared" si="820"/>
        <v>91.773791774428432</v>
      </c>
      <c r="M7463" s="5">
        <f t="shared" si="821"/>
        <v>171.13138286045515</v>
      </c>
      <c r="N7463" s="5">
        <f t="shared" si="822"/>
        <v>251.10106119301358</v>
      </c>
      <c r="O7463" s="5">
        <f t="shared" si="823"/>
        <v>331.42952922523494</v>
      </c>
      <c r="P7463" s="5">
        <f t="shared" si="824"/>
        <v>410.60432276726766</v>
      </c>
      <c r="Q7463" s="5">
        <f t="shared" si="825"/>
        <v>499.55327081020079</v>
      </c>
    </row>
    <row r="7464" spans="2:17" x14ac:dyDescent="0.25">
      <c r="B7464">
        <v>64.676177820000007</v>
      </c>
      <c r="C7464">
        <v>11.6682122057007</v>
      </c>
      <c r="D7464">
        <v>11.6682122057007</v>
      </c>
      <c r="E7464">
        <v>10.7893597651827</v>
      </c>
      <c r="F7464">
        <v>11.052360804357701</v>
      </c>
      <c r="G7464">
        <v>11.4867628224144</v>
      </c>
      <c r="H7464">
        <v>10.7391831398501</v>
      </c>
      <c r="I7464">
        <v>9.5585739140407497</v>
      </c>
      <c r="J7464" s="22">
        <v>64.676177820000007</v>
      </c>
      <c r="K7464" s="5">
        <f t="shared" si="819"/>
        <v>11.723227008641302</v>
      </c>
      <c r="L7464" s="5">
        <f t="shared" si="820"/>
        <v>91.723227008641302</v>
      </c>
      <c r="M7464" s="5">
        <f t="shared" si="821"/>
        <v>171.146197040754</v>
      </c>
      <c r="N7464" s="5">
        <f t="shared" si="822"/>
        <v>251.09268381282561</v>
      </c>
      <c r="O7464" s="5">
        <f t="shared" si="823"/>
        <v>331.42870445442657</v>
      </c>
      <c r="P7464" s="5">
        <f t="shared" si="824"/>
        <v>410.68751341391561</v>
      </c>
      <c r="Q7464" s="5">
        <f t="shared" si="825"/>
        <v>499.55355944797253</v>
      </c>
    </row>
    <row r="7465" spans="2:17" x14ac:dyDescent="0.25">
      <c r="B7465">
        <v>64.684177820000002</v>
      </c>
      <c r="C7465">
        <v>11.581373282035999</v>
      </c>
      <c r="D7465">
        <v>11.581373282035999</v>
      </c>
      <c r="E7465">
        <v>11.173156847709</v>
      </c>
      <c r="F7465">
        <v>11.017051022116499</v>
      </c>
      <c r="G7465">
        <v>11.4270737564808</v>
      </c>
      <c r="H7465">
        <v>10.8869628267768</v>
      </c>
      <c r="I7465">
        <v>9.6386701806990693</v>
      </c>
      <c r="J7465" s="22">
        <v>64.684177820000002</v>
      </c>
      <c r="K7465" s="5">
        <f t="shared" si="819"/>
        <v>11.690308890941687</v>
      </c>
      <c r="L7465" s="5">
        <f t="shared" si="820"/>
        <v>91.690308890941679</v>
      </c>
      <c r="M7465" s="5">
        <f t="shared" si="821"/>
        <v>171.22694929091858</v>
      </c>
      <c r="N7465" s="5">
        <f t="shared" si="822"/>
        <v>251.10770467984347</v>
      </c>
      <c r="O7465" s="5">
        <f t="shared" si="823"/>
        <v>331.4022281337264</v>
      </c>
      <c r="P7465" s="5">
        <f t="shared" si="824"/>
        <v>410.73819971168894</v>
      </c>
      <c r="Q7465" s="5">
        <f t="shared" si="825"/>
        <v>499.51203331187838</v>
      </c>
    </row>
    <row r="7466" spans="2:17" x14ac:dyDescent="0.25">
      <c r="B7466">
        <v>64.692177819999998</v>
      </c>
      <c r="C7466">
        <v>11.551022279963099</v>
      </c>
      <c r="D7466">
        <v>11.551022279963099</v>
      </c>
      <c r="E7466">
        <v>11.552504551712101</v>
      </c>
      <c r="F7466">
        <v>11.112959482287099</v>
      </c>
      <c r="G7466">
        <v>11.24879390455</v>
      </c>
      <c r="H7466">
        <v>10.8375343738756</v>
      </c>
      <c r="I7466">
        <v>9.4199734650908091</v>
      </c>
      <c r="J7466" s="22">
        <v>64.692177819999998</v>
      </c>
      <c r="K7466" s="5">
        <f t="shared" si="819"/>
        <v>11.692449560272784</v>
      </c>
      <c r="L7466" s="5">
        <f t="shared" si="820"/>
        <v>91.692449560272792</v>
      </c>
      <c r="M7466" s="5">
        <f t="shared" si="821"/>
        <v>171.33638863897679</v>
      </c>
      <c r="N7466" s="5">
        <f t="shared" si="822"/>
        <v>251.14104455379393</v>
      </c>
      <c r="O7466" s="5">
        <f t="shared" si="823"/>
        <v>331.37686134487672</v>
      </c>
      <c r="P7466" s="5">
        <f t="shared" si="824"/>
        <v>410.74537997325149</v>
      </c>
      <c r="Q7466" s="5">
        <f t="shared" si="825"/>
        <v>499.45508830665005</v>
      </c>
    </row>
    <row r="7467" spans="2:17" x14ac:dyDescent="0.25">
      <c r="B7467">
        <v>64.700177819999993</v>
      </c>
      <c r="C7467">
        <v>11.774613479464699</v>
      </c>
      <c r="D7467">
        <v>11.774613479464699</v>
      </c>
      <c r="E7467">
        <v>11.5832076362097</v>
      </c>
      <c r="F7467">
        <v>11.2419655043003</v>
      </c>
      <c r="G7467">
        <v>11.2299123038557</v>
      </c>
      <c r="H7467">
        <v>10.646952556264001</v>
      </c>
      <c r="I7467">
        <v>9.1949152971014101</v>
      </c>
      <c r="J7467" s="22">
        <v>64.700177819999993</v>
      </c>
      <c r="K7467" s="5">
        <f t="shared" si="819"/>
        <v>11.726757922501671</v>
      </c>
      <c r="L7467" s="5">
        <f t="shared" si="820"/>
        <v>91.726757922501676</v>
      </c>
      <c r="M7467" s="5">
        <f t="shared" si="821"/>
        <v>171.41796268989472</v>
      </c>
      <c r="N7467" s="5">
        <f t="shared" si="822"/>
        <v>251.17488314232901</v>
      </c>
      <c r="O7467" s="5">
        <f t="shared" si="823"/>
        <v>331.37122522364263</v>
      </c>
      <c r="P7467" s="5">
        <f t="shared" si="824"/>
        <v>410.7197353826744</v>
      </c>
      <c r="Q7467" s="5">
        <f t="shared" si="825"/>
        <v>499.42004980733736</v>
      </c>
    </row>
    <row r="7468" spans="2:17" x14ac:dyDescent="0.25">
      <c r="B7468">
        <v>64.708177820000003</v>
      </c>
      <c r="C7468">
        <v>11.8526780084295</v>
      </c>
      <c r="D7468">
        <v>11.8526780084295</v>
      </c>
      <c r="E7468">
        <v>11.5046481727511</v>
      </c>
      <c r="F7468">
        <v>11.330323520180899</v>
      </c>
      <c r="G7468">
        <v>11.5009744497918</v>
      </c>
      <c r="H7468">
        <v>10.6190154316498</v>
      </c>
      <c r="I7468">
        <v>9.3817360485713408</v>
      </c>
      <c r="J7468" s="22">
        <v>64.708177820000003</v>
      </c>
      <c r="K7468" s="5">
        <f t="shared" si="819"/>
        <v>11.773590829109866</v>
      </c>
      <c r="L7468" s="5">
        <f t="shared" si="820"/>
        <v>91.773590829109864</v>
      </c>
      <c r="M7468" s="5">
        <f t="shared" si="821"/>
        <v>171.44510360504688</v>
      </c>
      <c r="N7468" s="5">
        <f t="shared" si="822"/>
        <v>251.19014915313343</v>
      </c>
      <c r="O7468" s="5">
        <f t="shared" si="823"/>
        <v>331.37599895102085</v>
      </c>
      <c r="P7468" s="5">
        <f t="shared" si="824"/>
        <v>410.67692658298461</v>
      </c>
      <c r="Q7468" s="5">
        <f t="shared" si="825"/>
        <v>499.4308138364122</v>
      </c>
    </row>
    <row r="7469" spans="2:17" x14ac:dyDescent="0.25">
      <c r="B7469">
        <v>64.716177819999999</v>
      </c>
      <c r="C7469">
        <v>11.7637494502866</v>
      </c>
      <c r="D7469">
        <v>11.7637494502866</v>
      </c>
      <c r="E7469">
        <v>11.357314957578099</v>
      </c>
      <c r="F7469">
        <v>11.192342183727799</v>
      </c>
      <c r="G7469">
        <v>11.5706553468604</v>
      </c>
      <c r="H7469">
        <v>10.8105916820719</v>
      </c>
      <c r="I7469">
        <v>9.4641776960284894</v>
      </c>
      <c r="J7469" s="22">
        <v>64.716177819999999</v>
      </c>
      <c r="K7469" s="5">
        <f t="shared" si="819"/>
        <v>11.817016737920756</v>
      </c>
      <c r="L7469" s="5">
        <f t="shared" si="820"/>
        <v>91.817016737920753</v>
      </c>
      <c r="M7469" s="5">
        <f t="shared" si="821"/>
        <v>171.43308908841186</v>
      </c>
      <c r="N7469" s="5">
        <f t="shared" si="822"/>
        <v>251.18294969131273</v>
      </c>
      <c r="O7469" s="5">
        <f t="shared" si="823"/>
        <v>331.36766855574274</v>
      </c>
      <c r="P7469" s="5">
        <f t="shared" si="824"/>
        <v>410.62956529588638</v>
      </c>
      <c r="Q7469" s="5">
        <f t="shared" si="825"/>
        <v>499.48189052806754</v>
      </c>
    </row>
    <row r="7470" spans="2:17" x14ac:dyDescent="0.25">
      <c r="B7470">
        <v>64.724177819999994</v>
      </c>
      <c r="C7470">
        <v>11.9405674277061</v>
      </c>
      <c r="D7470">
        <v>11.9405674277061</v>
      </c>
      <c r="E7470">
        <v>11.4183706923087</v>
      </c>
      <c r="F7470">
        <v>10.9787544728303</v>
      </c>
      <c r="G7470">
        <v>11.229373337183899</v>
      </c>
      <c r="H7470">
        <v>10.5498840984979</v>
      </c>
      <c r="I7470">
        <v>9.5568543307616096</v>
      </c>
      <c r="J7470" s="22">
        <v>64.724177819999994</v>
      </c>
      <c r="K7470" s="5">
        <f t="shared" si="819"/>
        <v>11.855302928316023</v>
      </c>
      <c r="L7470" s="5">
        <f t="shared" si="820"/>
        <v>91.855302928316021</v>
      </c>
      <c r="M7470" s="5">
        <f t="shared" si="821"/>
        <v>171.41328199222937</v>
      </c>
      <c r="N7470" s="5">
        <f t="shared" si="822"/>
        <v>251.16544172613766</v>
      </c>
      <c r="O7470" s="5">
        <f t="shared" si="823"/>
        <v>331.33706843193227</v>
      </c>
      <c r="P7470" s="5">
        <f t="shared" si="824"/>
        <v>410.5985695884491</v>
      </c>
      <c r="Q7470" s="5">
        <f t="shared" si="825"/>
        <v>499.54259799154408</v>
      </c>
    </row>
    <row r="7471" spans="2:17" x14ac:dyDescent="0.25">
      <c r="B7471">
        <v>64.732177820000004</v>
      </c>
      <c r="C7471">
        <v>11.7101591285276</v>
      </c>
      <c r="D7471">
        <v>11.7101591285276</v>
      </c>
      <c r="E7471">
        <v>11.343510466261501</v>
      </c>
      <c r="F7471">
        <v>11.318764958082699</v>
      </c>
      <c r="G7471">
        <v>11.234155415031999</v>
      </c>
      <c r="H7471">
        <v>10.2662383021468</v>
      </c>
      <c r="I7471">
        <v>9.7787336688653408</v>
      </c>
      <c r="J7471" s="22">
        <v>64.732177820000004</v>
      </c>
      <c r="K7471" s="5">
        <f t="shared" si="819"/>
        <v>11.890456181911167</v>
      </c>
      <c r="L7471" s="5">
        <f t="shared" si="820"/>
        <v>91.890456181911162</v>
      </c>
      <c r="M7471" s="5">
        <f t="shared" si="821"/>
        <v>171.40560723914356</v>
      </c>
      <c r="N7471" s="5">
        <f t="shared" si="822"/>
        <v>251.15001880972966</v>
      </c>
      <c r="O7471" s="5">
        <f t="shared" si="823"/>
        <v>331.29522592609231</v>
      </c>
      <c r="P7471" s="5">
        <f t="shared" si="824"/>
        <v>410.61603552953449</v>
      </c>
      <c r="Q7471" s="5">
        <f t="shared" si="825"/>
        <v>499.58015160644516</v>
      </c>
    </row>
    <row r="7472" spans="2:17" x14ac:dyDescent="0.25">
      <c r="B7472">
        <v>64.74017782</v>
      </c>
      <c r="C7472">
        <v>12.0809386464372</v>
      </c>
      <c r="D7472">
        <v>12.0809386464372</v>
      </c>
      <c r="E7472">
        <v>11.404682380450099</v>
      </c>
      <c r="F7472">
        <v>11.060287088139299</v>
      </c>
      <c r="G7472">
        <v>11.259942969849099</v>
      </c>
      <c r="H7472">
        <v>10.557741038111701</v>
      </c>
      <c r="I7472">
        <v>9.6522625186491808</v>
      </c>
      <c r="J7472" s="22">
        <v>64.74017782</v>
      </c>
      <c r="K7472" s="5">
        <f t="shared" si="819"/>
        <v>11.912473572554298</v>
      </c>
      <c r="L7472" s="5">
        <f t="shared" si="820"/>
        <v>91.912473572554291</v>
      </c>
      <c r="M7472" s="5">
        <f t="shared" si="821"/>
        <v>171.4077913454494</v>
      </c>
      <c r="N7472" s="5">
        <f t="shared" si="822"/>
        <v>251.13735960205153</v>
      </c>
      <c r="O7472" s="5">
        <f t="shared" si="823"/>
        <v>331.25560851346859</v>
      </c>
      <c r="P7472" s="5">
        <f t="shared" si="824"/>
        <v>410.69452339261824</v>
      </c>
      <c r="Q7472" s="5">
        <f t="shared" si="825"/>
        <v>499.58353785960122</v>
      </c>
    </row>
    <row r="7473" spans="2:17" x14ac:dyDescent="0.25">
      <c r="B7473">
        <v>64.748177819999995</v>
      </c>
      <c r="C7473">
        <v>12.0275408929554</v>
      </c>
      <c r="D7473">
        <v>12.0275408929554</v>
      </c>
      <c r="E7473">
        <v>11.403472069950601</v>
      </c>
      <c r="F7473">
        <v>11.0854812913116</v>
      </c>
      <c r="G7473">
        <v>11.3573883105341</v>
      </c>
      <c r="H7473">
        <v>10.905937757768699</v>
      </c>
      <c r="I7473">
        <v>9.4249279387564808</v>
      </c>
      <c r="J7473" s="22">
        <v>64.748177819999995</v>
      </c>
      <c r="K7473" s="5">
        <f t="shared" si="819"/>
        <v>11.901018464174257</v>
      </c>
      <c r="L7473" s="5">
        <f t="shared" si="820"/>
        <v>91.901018464174257</v>
      </c>
      <c r="M7473" s="5">
        <f t="shared" si="821"/>
        <v>171.39903534817779</v>
      </c>
      <c r="N7473" s="5">
        <f t="shared" si="822"/>
        <v>251.12119462121674</v>
      </c>
      <c r="O7473" s="5">
        <f t="shared" si="823"/>
        <v>331.22668335113559</v>
      </c>
      <c r="P7473" s="5">
        <f t="shared" si="824"/>
        <v>410.79646435154388</v>
      </c>
      <c r="Q7473" s="5">
        <f t="shared" si="825"/>
        <v>499.56495926096659</v>
      </c>
    </row>
    <row r="7474" spans="2:17" x14ac:dyDescent="0.25">
      <c r="B7474">
        <v>64.756177820000005</v>
      </c>
      <c r="C7474">
        <v>11.8838787234574</v>
      </c>
      <c r="D7474">
        <v>11.8838787234574</v>
      </c>
      <c r="E7474">
        <v>11.6434880819947</v>
      </c>
      <c r="F7474">
        <v>11.310537736376</v>
      </c>
      <c r="G7474">
        <v>11.0245887328231</v>
      </c>
      <c r="H7474">
        <v>11.361581901745</v>
      </c>
      <c r="I7474">
        <v>9.4387004983774698</v>
      </c>
      <c r="J7474" s="22">
        <v>64.756177820000005</v>
      </c>
      <c r="K7474" s="5">
        <f t="shared" si="819"/>
        <v>11.848264924227692</v>
      </c>
      <c r="L7474" s="5">
        <f t="shared" si="820"/>
        <v>91.848264924227692</v>
      </c>
      <c r="M7474" s="5">
        <f t="shared" si="821"/>
        <v>171.35735478080539</v>
      </c>
      <c r="N7474" s="5">
        <f t="shared" si="822"/>
        <v>251.10331135916235</v>
      </c>
      <c r="O7474" s="5">
        <f t="shared" si="823"/>
        <v>331.223337642204</v>
      </c>
      <c r="P7474" s="5">
        <f t="shared" si="824"/>
        <v>410.85780571354212</v>
      </c>
      <c r="Q7474" s="5">
        <f t="shared" si="825"/>
        <v>499.53787002894137</v>
      </c>
    </row>
    <row r="7475" spans="2:17" x14ac:dyDescent="0.25">
      <c r="B7475">
        <v>64.76417782</v>
      </c>
      <c r="C7475">
        <v>11.881076563551799</v>
      </c>
      <c r="D7475">
        <v>11.881076563551799</v>
      </c>
      <c r="E7475">
        <v>11.2643712433456</v>
      </c>
      <c r="F7475">
        <v>10.9199880358754</v>
      </c>
      <c r="G7475">
        <v>11.128402537118999</v>
      </c>
      <c r="H7475">
        <v>10.784447962750299</v>
      </c>
      <c r="I7475">
        <v>9.8466208617442792</v>
      </c>
      <c r="J7475" s="22">
        <v>64.76417782</v>
      </c>
      <c r="K7475" s="5">
        <f t="shared" si="819"/>
        <v>11.77928665520443</v>
      </c>
      <c r="L7475" s="5">
        <f t="shared" si="820"/>
        <v>91.77928665520443</v>
      </c>
      <c r="M7475" s="5">
        <f t="shared" si="821"/>
        <v>171.28363675529502</v>
      </c>
      <c r="N7475" s="5">
        <f t="shared" si="822"/>
        <v>251.10038050612806</v>
      </c>
      <c r="O7475" s="5">
        <f t="shared" si="823"/>
        <v>331.26588178655567</v>
      </c>
      <c r="P7475" s="5">
        <f t="shared" si="824"/>
        <v>410.85100453307177</v>
      </c>
      <c r="Q7475" s="5">
        <f t="shared" si="825"/>
        <v>499.50357697624736</v>
      </c>
    </row>
    <row r="7476" spans="2:17" x14ac:dyDescent="0.25">
      <c r="B7476">
        <v>64.772177819999996</v>
      </c>
      <c r="C7476">
        <v>11.3656140912081</v>
      </c>
      <c r="D7476">
        <v>11.3656140912081</v>
      </c>
      <c r="E7476">
        <v>11.011414924923701</v>
      </c>
      <c r="F7476">
        <v>10.845128965534</v>
      </c>
      <c r="G7476">
        <v>11.2252199176286</v>
      </c>
      <c r="H7476">
        <v>10.730671349942</v>
      </c>
      <c r="I7476">
        <v>9.3128200696669499</v>
      </c>
      <c r="J7476" s="22">
        <v>64.772177819999996</v>
      </c>
      <c r="K7476" s="5">
        <f t="shared" si="819"/>
        <v>11.7392798382156</v>
      </c>
      <c r="L7476" s="5">
        <f t="shared" si="820"/>
        <v>91.739279838215595</v>
      </c>
      <c r="M7476" s="5">
        <f t="shared" si="821"/>
        <v>171.20821816934853</v>
      </c>
      <c r="N7476" s="5">
        <f t="shared" si="822"/>
        <v>251.12641156931895</v>
      </c>
      <c r="O7476" s="5">
        <f t="shared" si="823"/>
        <v>331.35182288866673</v>
      </c>
      <c r="P7476" s="5">
        <f t="shared" si="824"/>
        <v>410.80999570190687</v>
      </c>
      <c r="Q7476" s="5">
        <f t="shared" si="825"/>
        <v>499.46704602298973</v>
      </c>
    </row>
    <row r="7477" spans="2:17" x14ac:dyDescent="0.25">
      <c r="B7477">
        <v>64.780177820000006</v>
      </c>
      <c r="C7477">
        <v>11.5009221320586</v>
      </c>
      <c r="D7477">
        <v>11.5009221320586</v>
      </c>
      <c r="E7477">
        <v>11.045595792659499</v>
      </c>
      <c r="F7477">
        <v>11.302164461760301</v>
      </c>
      <c r="G7477">
        <v>11.5777449019401</v>
      </c>
      <c r="H7477">
        <v>10.446877759221501</v>
      </c>
      <c r="I7477">
        <v>9.3536166054219496</v>
      </c>
      <c r="J7477" s="22">
        <v>64.780177820000006</v>
      </c>
      <c r="K7477" s="5">
        <f t="shared" si="819"/>
        <v>11.749932425914139</v>
      </c>
      <c r="L7477" s="5">
        <f t="shared" si="820"/>
        <v>91.749932425914139</v>
      </c>
      <c r="M7477" s="5">
        <f t="shared" si="821"/>
        <v>171.16909196099451</v>
      </c>
      <c r="N7477" s="5">
        <f t="shared" si="822"/>
        <v>251.16679533935135</v>
      </c>
      <c r="O7477" s="5">
        <f t="shared" si="823"/>
        <v>331.43462015041865</v>
      </c>
      <c r="P7477" s="5">
        <f t="shared" si="824"/>
        <v>410.78306017454668</v>
      </c>
      <c r="Q7477" s="5">
        <f t="shared" si="825"/>
        <v>499.45160049156414</v>
      </c>
    </row>
    <row r="7478" spans="2:17" x14ac:dyDescent="0.25">
      <c r="B7478">
        <v>64.788177820000001</v>
      </c>
      <c r="C7478">
        <v>12.218730795196899</v>
      </c>
      <c r="D7478">
        <v>12.218730795196899</v>
      </c>
      <c r="E7478">
        <v>11.227295116810399</v>
      </c>
      <c r="F7478">
        <v>11.621956040014901</v>
      </c>
      <c r="G7478">
        <v>11.9090686255762</v>
      </c>
      <c r="H7478">
        <v>10.924439770029</v>
      </c>
      <c r="I7478">
        <v>9.1621292253652395</v>
      </c>
      <c r="J7478" s="22">
        <v>64.788177820000001</v>
      </c>
      <c r="K7478" s="5">
        <f t="shared" si="819"/>
        <v>11.783378317707077</v>
      </c>
      <c r="L7478" s="5">
        <f t="shared" si="820"/>
        <v>91.783378317707076</v>
      </c>
      <c r="M7478" s="5">
        <f t="shared" si="821"/>
        <v>171.18623778137456</v>
      </c>
      <c r="N7478" s="5">
        <f t="shared" si="822"/>
        <v>251.18582858943446</v>
      </c>
      <c r="O7478" s="5">
        <f t="shared" si="823"/>
        <v>331.44972640893633</v>
      </c>
      <c r="P7478" s="5">
        <f t="shared" si="824"/>
        <v>410.77433003894208</v>
      </c>
      <c r="Q7478" s="5">
        <f t="shared" si="825"/>
        <v>499.47856436712249</v>
      </c>
    </row>
    <row r="7479" spans="2:17" x14ac:dyDescent="0.25">
      <c r="B7479">
        <v>64.796177819999997</v>
      </c>
      <c r="C7479">
        <v>11.867041912258999</v>
      </c>
      <c r="D7479">
        <v>11.867041912258999</v>
      </c>
      <c r="E7479">
        <v>11.0766685722836</v>
      </c>
      <c r="F7479">
        <v>10.991347037439001</v>
      </c>
      <c r="G7479">
        <v>11.4975507989771</v>
      </c>
      <c r="H7479">
        <v>11.154429496286101</v>
      </c>
      <c r="I7479">
        <v>9.8224247969996092</v>
      </c>
      <c r="J7479" s="22">
        <v>64.796177819999997</v>
      </c>
      <c r="K7479" s="5">
        <f t="shared" si="819"/>
        <v>11.791734800615377</v>
      </c>
      <c r="L7479" s="5">
        <f t="shared" si="820"/>
        <v>91.791734800615373</v>
      </c>
      <c r="M7479" s="5">
        <f t="shared" si="821"/>
        <v>171.25446921950498</v>
      </c>
      <c r="N7479" s="5">
        <f t="shared" si="822"/>
        <v>251.16677516285114</v>
      </c>
      <c r="O7479" s="5">
        <f t="shared" si="823"/>
        <v>331.37460485765968</v>
      </c>
      <c r="P7479" s="5">
        <f t="shared" si="824"/>
        <v>410.74905908867225</v>
      </c>
      <c r="Q7479" s="5">
        <f t="shared" si="825"/>
        <v>499.53653935569548</v>
      </c>
    </row>
    <row r="7480" spans="2:17" x14ac:dyDescent="0.25">
      <c r="B7480">
        <v>64.804177820000007</v>
      </c>
      <c r="C7480">
        <v>11.7468240743223</v>
      </c>
      <c r="D7480">
        <v>11.7468240743223</v>
      </c>
      <c r="E7480">
        <v>11.312353229545099</v>
      </c>
      <c r="F7480">
        <v>10.927844629740299</v>
      </c>
      <c r="G7480">
        <v>11.0943252204238</v>
      </c>
      <c r="H7480">
        <v>10.530724322813001</v>
      </c>
      <c r="I7480">
        <v>9.5829058174026507</v>
      </c>
      <c r="J7480" s="22">
        <v>64.804177820000007</v>
      </c>
      <c r="K7480" s="5">
        <f t="shared" si="819"/>
        <v>11.759482370568227</v>
      </c>
      <c r="L7480" s="5">
        <f t="shared" si="820"/>
        <v>91.759482370568222</v>
      </c>
      <c r="M7480" s="5">
        <f t="shared" si="821"/>
        <v>171.34608007659517</v>
      </c>
      <c r="N7480" s="5">
        <f t="shared" si="822"/>
        <v>251.13047965789761</v>
      </c>
      <c r="O7480" s="5">
        <f t="shared" si="823"/>
        <v>331.25954354795755</v>
      </c>
      <c r="P7480" s="5">
        <f t="shared" si="824"/>
        <v>410.69073431226224</v>
      </c>
      <c r="Q7480" s="5">
        <f t="shared" si="825"/>
        <v>499.58747707933185</v>
      </c>
    </row>
    <row r="7481" spans="2:17" x14ac:dyDescent="0.25">
      <c r="B7481">
        <v>64.812177820000002</v>
      </c>
      <c r="C7481">
        <v>11.620895072434299</v>
      </c>
      <c r="D7481">
        <v>11.620895072434299</v>
      </c>
      <c r="E7481">
        <v>11.6324794046114</v>
      </c>
      <c r="F7481">
        <v>11.284520955395701</v>
      </c>
      <c r="G7481">
        <v>10.7382629452909</v>
      </c>
      <c r="H7481">
        <v>10.554648409141899</v>
      </c>
      <c r="I7481">
        <v>9.8058372936481994</v>
      </c>
      <c r="J7481" s="22">
        <v>64.812177820000002</v>
      </c>
      <c r="K7481" s="5">
        <f t="shared" si="819"/>
        <v>11.715444952782246</v>
      </c>
      <c r="L7481" s="5">
        <f t="shared" si="820"/>
        <v>91.715444952782249</v>
      </c>
      <c r="M7481" s="5">
        <f t="shared" si="821"/>
        <v>171.41629531222134</v>
      </c>
      <c r="N7481" s="5">
        <f t="shared" si="822"/>
        <v>251.11358916775066</v>
      </c>
      <c r="O7481" s="5">
        <f t="shared" si="823"/>
        <v>331.18941100680564</v>
      </c>
      <c r="P7481" s="5">
        <f t="shared" si="824"/>
        <v>410.63097051167978</v>
      </c>
      <c r="Q7481" s="5">
        <f t="shared" si="825"/>
        <v>499.60475229801182</v>
      </c>
    </row>
    <row r="7482" spans="2:17" x14ac:dyDescent="0.25">
      <c r="B7482">
        <v>64.820177819999998</v>
      </c>
      <c r="C7482">
        <v>11.574343840956701</v>
      </c>
      <c r="D7482">
        <v>11.574343840956701</v>
      </c>
      <c r="E7482">
        <v>11.6971144034512</v>
      </c>
      <c r="F7482">
        <v>11.0163151962293</v>
      </c>
      <c r="G7482">
        <v>11.167485636191</v>
      </c>
      <c r="H7482">
        <v>10.2913339872715</v>
      </c>
      <c r="I7482">
        <v>9.4655606187954398</v>
      </c>
      <c r="J7482" s="22">
        <v>64.820177819999998</v>
      </c>
      <c r="K7482" s="5">
        <f t="shared" si="819"/>
        <v>11.696461151786043</v>
      </c>
      <c r="L7482" s="5">
        <f t="shared" si="820"/>
        <v>91.696461151786039</v>
      </c>
      <c r="M7482" s="5">
        <f t="shared" si="821"/>
        <v>171.42425965279932</v>
      </c>
      <c r="N7482" s="5">
        <f t="shared" si="822"/>
        <v>251.14403849670526</v>
      </c>
      <c r="O7482" s="5">
        <f t="shared" si="823"/>
        <v>331.21323273965197</v>
      </c>
      <c r="P7482" s="5">
        <f t="shared" si="824"/>
        <v>410.61625938341888</v>
      </c>
      <c r="Q7482" s="5">
        <f t="shared" si="825"/>
        <v>499.59564486191363</v>
      </c>
    </row>
    <row r="7483" spans="2:17" x14ac:dyDescent="0.25">
      <c r="B7483">
        <v>64.828177819999993</v>
      </c>
      <c r="C7483">
        <v>11.6264327585481</v>
      </c>
      <c r="D7483">
        <v>11.6264327585481</v>
      </c>
      <c r="E7483">
        <v>11.3741402933427</v>
      </c>
      <c r="F7483">
        <v>10.8493004324776</v>
      </c>
      <c r="G7483">
        <v>11.327067850164999</v>
      </c>
      <c r="H7483">
        <v>10.7458811568937</v>
      </c>
      <c r="I7483">
        <v>9.4999211644678407</v>
      </c>
      <c r="J7483" s="22">
        <v>64.828177819999993</v>
      </c>
      <c r="K7483" s="5">
        <f t="shared" si="819"/>
        <v>11.710332710497831</v>
      </c>
      <c r="L7483" s="5">
        <f t="shared" si="820"/>
        <v>91.710332710497823</v>
      </c>
      <c r="M7483" s="5">
        <f t="shared" si="821"/>
        <v>171.36381828923814</v>
      </c>
      <c r="N7483" s="5">
        <f t="shared" si="822"/>
        <v>251.23053231083094</v>
      </c>
      <c r="O7483" s="5">
        <f t="shared" si="823"/>
        <v>331.3101820083433</v>
      </c>
      <c r="P7483" s="5">
        <f t="shared" si="824"/>
        <v>410.65917224124132</v>
      </c>
      <c r="Q7483" s="5">
        <f t="shared" si="825"/>
        <v>499.58527276397018</v>
      </c>
    </row>
    <row r="7484" spans="2:17" x14ac:dyDescent="0.25">
      <c r="B7484">
        <v>64.836177820000003</v>
      </c>
      <c r="C7484">
        <v>11.920847896423901</v>
      </c>
      <c r="D7484">
        <v>11.920847896423901</v>
      </c>
      <c r="E7484">
        <v>11.187713750397799</v>
      </c>
      <c r="F7484">
        <v>11.5415449179508</v>
      </c>
      <c r="G7484">
        <v>11.474191125031</v>
      </c>
      <c r="H7484">
        <v>10.7740691188017</v>
      </c>
      <c r="I7484">
        <v>9.6106590018155202</v>
      </c>
      <c r="J7484" s="22">
        <v>64.836177820000003</v>
      </c>
      <c r="K7484" s="5">
        <f t="shared" si="819"/>
        <v>11.734547788918569</v>
      </c>
      <c r="L7484" s="5">
        <f t="shared" si="820"/>
        <v>91.734547788918576</v>
      </c>
      <c r="M7484" s="5">
        <f t="shared" si="821"/>
        <v>171.2704169090355</v>
      </c>
      <c r="N7484" s="5">
        <f t="shared" si="822"/>
        <v>251.3520428293447</v>
      </c>
      <c r="O7484" s="5">
        <f t="shared" si="823"/>
        <v>331.41138463459197</v>
      </c>
      <c r="P7484" s="5">
        <f t="shared" si="824"/>
        <v>410.72983896310666</v>
      </c>
      <c r="Q7484" s="5">
        <f t="shared" si="825"/>
        <v>499.5869439703157</v>
      </c>
    </row>
    <row r="7485" spans="2:17" x14ac:dyDescent="0.25">
      <c r="B7485">
        <v>64.844177819999999</v>
      </c>
      <c r="C7485">
        <v>11.8094228436993</v>
      </c>
      <c r="D7485">
        <v>11.8094228436993</v>
      </c>
      <c r="E7485">
        <v>11.019341617127299</v>
      </c>
      <c r="F7485">
        <v>11.653764863789499</v>
      </c>
      <c r="G7485">
        <v>11.733734302002601</v>
      </c>
      <c r="H7485">
        <v>10.831111674713901</v>
      </c>
      <c r="I7485">
        <v>9.6144874564711404</v>
      </c>
      <c r="J7485" s="22">
        <v>64.844177819999999</v>
      </c>
      <c r="K7485" s="5">
        <f t="shared" si="819"/>
        <v>11.743313835792929</v>
      </c>
      <c r="L7485" s="5">
        <f t="shared" si="820"/>
        <v>91.743313835792932</v>
      </c>
      <c r="M7485" s="5">
        <f t="shared" si="821"/>
        <v>171.19208277497373</v>
      </c>
      <c r="N7485" s="5">
        <f t="shared" si="822"/>
        <v>251.45816243560887</v>
      </c>
      <c r="O7485" s="5">
        <f t="shared" si="823"/>
        <v>331.44677902089927</v>
      </c>
      <c r="P7485" s="5">
        <f t="shared" si="824"/>
        <v>410.78532679571765</v>
      </c>
      <c r="Q7485" s="5">
        <f t="shared" si="825"/>
        <v>499.59370419763951</v>
      </c>
    </row>
    <row r="7486" spans="2:17" x14ac:dyDescent="0.25">
      <c r="B7486">
        <v>64.852177819999994</v>
      </c>
      <c r="C7486">
        <v>11.6618696728735</v>
      </c>
      <c r="D7486">
        <v>11.6618696728735</v>
      </c>
      <c r="E7486">
        <v>11.1692255044638</v>
      </c>
      <c r="F7486">
        <v>11.64620302796</v>
      </c>
      <c r="G7486">
        <v>11.684858646594799</v>
      </c>
      <c r="H7486">
        <v>10.9926277504822</v>
      </c>
      <c r="I7486">
        <v>9.7111646000681393</v>
      </c>
      <c r="J7486" s="22">
        <v>64.852177819999994</v>
      </c>
      <c r="K7486" s="5">
        <f t="shared" si="819"/>
        <v>11.7307364887942</v>
      </c>
      <c r="L7486" s="5">
        <f t="shared" si="820"/>
        <v>91.730736488794207</v>
      </c>
      <c r="M7486" s="5">
        <f t="shared" si="821"/>
        <v>171.15403725949224</v>
      </c>
      <c r="N7486" s="5">
        <f t="shared" si="822"/>
        <v>251.49746527686057</v>
      </c>
      <c r="O7486" s="5">
        <f t="shared" si="823"/>
        <v>331.38888507985928</v>
      </c>
      <c r="P7486" s="5">
        <f t="shared" si="824"/>
        <v>410.79975106993072</v>
      </c>
      <c r="Q7486" s="5">
        <f t="shared" si="825"/>
        <v>499.59451520564613</v>
      </c>
    </row>
    <row r="7487" spans="2:17" x14ac:dyDescent="0.25">
      <c r="B7487">
        <v>64.860177820000004</v>
      </c>
      <c r="C7487">
        <v>11.719566427180601</v>
      </c>
      <c r="D7487">
        <v>11.719566427180601</v>
      </c>
      <c r="E7487">
        <v>11.0659989517935</v>
      </c>
      <c r="F7487">
        <v>11.5912703478874</v>
      </c>
      <c r="G7487">
        <v>11.2079747611565</v>
      </c>
      <c r="H7487">
        <v>10.7528355320642</v>
      </c>
      <c r="I7487">
        <v>9.4823699670068997</v>
      </c>
      <c r="J7487" s="22">
        <v>64.860177820000004</v>
      </c>
      <c r="K7487" s="5">
        <f t="shared" si="819"/>
        <v>11.709434838409173</v>
      </c>
      <c r="L7487" s="5">
        <f t="shared" si="820"/>
        <v>91.70943483840918</v>
      </c>
      <c r="M7487" s="5">
        <f t="shared" si="821"/>
        <v>171.14701780200647</v>
      </c>
      <c r="N7487" s="5">
        <f t="shared" si="822"/>
        <v>251.45125080009629</v>
      </c>
      <c r="O7487" s="5">
        <f t="shared" si="823"/>
        <v>331.27389712284059</v>
      </c>
      <c r="P7487" s="5">
        <f t="shared" si="824"/>
        <v>410.77255993054644</v>
      </c>
      <c r="Q7487" s="5">
        <f t="shared" si="825"/>
        <v>499.58869825713174</v>
      </c>
    </row>
    <row r="7488" spans="2:17" x14ac:dyDescent="0.25">
      <c r="B7488">
        <v>64.86817782</v>
      </c>
      <c r="C7488">
        <v>11.6765470086621</v>
      </c>
      <c r="D7488">
        <v>11.6765470086621</v>
      </c>
      <c r="E7488">
        <v>11.2147186929323</v>
      </c>
      <c r="F7488">
        <v>11.382612448230001</v>
      </c>
      <c r="G7488">
        <v>10.751214719265301</v>
      </c>
      <c r="H7488">
        <v>10.6409155262574</v>
      </c>
      <c r="I7488">
        <v>9.5053111092686091</v>
      </c>
      <c r="J7488" s="22">
        <v>64.86817782</v>
      </c>
      <c r="K7488" s="5">
        <f t="shared" si="819"/>
        <v>11.693112818721699</v>
      </c>
      <c r="L7488" s="5">
        <f t="shared" si="820"/>
        <v>91.693112818721701</v>
      </c>
      <c r="M7488" s="5">
        <f t="shared" si="821"/>
        <v>171.14165565438844</v>
      </c>
      <c r="N7488" s="5">
        <f t="shared" si="822"/>
        <v>251.34128080851738</v>
      </c>
      <c r="O7488" s="5">
        <f t="shared" si="823"/>
        <v>331.1757056903038</v>
      </c>
      <c r="P7488" s="5">
        <f t="shared" si="824"/>
        <v>410.71830857263018</v>
      </c>
      <c r="Q7488" s="5">
        <f t="shared" si="825"/>
        <v>499.5807906014677</v>
      </c>
    </row>
    <row r="7489" spans="2:17" x14ac:dyDescent="0.25">
      <c r="B7489">
        <v>64.876177819999995</v>
      </c>
      <c r="C7489">
        <v>11.6266582446447</v>
      </c>
      <c r="D7489">
        <v>11.6266582446447</v>
      </c>
      <c r="E7489">
        <v>11.345638481084199</v>
      </c>
      <c r="F7489">
        <v>11.129836180613299</v>
      </c>
      <c r="G7489">
        <v>10.9618975707402</v>
      </c>
      <c r="H7489">
        <v>10.776720325289901</v>
      </c>
      <c r="I7489">
        <v>9.7485475315894696</v>
      </c>
      <c r="J7489" s="22">
        <v>64.876177819999995</v>
      </c>
      <c r="K7489" s="5">
        <f t="shared" si="819"/>
        <v>11.683399816903352</v>
      </c>
      <c r="L7489" s="5">
        <f t="shared" si="820"/>
        <v>91.683399816903346</v>
      </c>
      <c r="M7489" s="5">
        <f t="shared" si="821"/>
        <v>171.11710919256956</v>
      </c>
      <c r="N7489" s="5">
        <f t="shared" si="822"/>
        <v>251.21327956062197</v>
      </c>
      <c r="O7489" s="5">
        <f t="shared" si="823"/>
        <v>331.14303394187812</v>
      </c>
      <c r="P7489" s="5">
        <f t="shared" si="824"/>
        <v>410.65503676699484</v>
      </c>
      <c r="Q7489" s="5">
        <f t="shared" si="825"/>
        <v>499.57025211386974</v>
      </c>
    </row>
    <row r="7490" spans="2:17" x14ac:dyDescent="0.25">
      <c r="B7490">
        <v>64.884177820000005</v>
      </c>
      <c r="C7490">
        <v>11.7338067185888</v>
      </c>
      <c r="D7490">
        <v>11.7338067185888</v>
      </c>
      <c r="E7490">
        <v>10.957261481903</v>
      </c>
      <c r="F7490">
        <v>10.965280667092699</v>
      </c>
      <c r="G7490">
        <v>11.412758764344</v>
      </c>
      <c r="H7490">
        <v>10.568209557943</v>
      </c>
      <c r="I7490">
        <v>9.5412619415896405</v>
      </c>
      <c r="J7490" s="22">
        <v>64.884177820000005</v>
      </c>
      <c r="K7490" s="5">
        <f t="shared" si="819"/>
        <v>11.670655530235461</v>
      </c>
      <c r="L7490" s="5">
        <f t="shared" si="820"/>
        <v>91.670655530235464</v>
      </c>
      <c r="M7490" s="5">
        <f t="shared" si="821"/>
        <v>171.08661605971852</v>
      </c>
      <c r="N7490" s="5">
        <f t="shared" si="822"/>
        <v>251.11383897955884</v>
      </c>
      <c r="O7490" s="5">
        <f t="shared" si="823"/>
        <v>331.16439947296249</v>
      </c>
      <c r="P7490" s="5">
        <f t="shared" si="824"/>
        <v>410.60321243934362</v>
      </c>
      <c r="Q7490" s="5">
        <f t="shared" si="825"/>
        <v>499.55595007613636</v>
      </c>
    </row>
    <row r="7491" spans="2:17" x14ac:dyDescent="0.25">
      <c r="B7491">
        <v>64.892177820000001</v>
      </c>
      <c r="C7491">
        <v>11.755734739893599</v>
      </c>
      <c r="D7491">
        <v>11.755734739893599</v>
      </c>
      <c r="E7491">
        <v>10.8634691040203</v>
      </c>
      <c r="F7491">
        <v>10.9551893133891</v>
      </c>
      <c r="G7491">
        <v>11.315631946529299</v>
      </c>
      <c r="H7491">
        <v>10.3558208026664</v>
      </c>
      <c r="I7491">
        <v>9.4139644356543997</v>
      </c>
      <c r="J7491" s="22">
        <v>64.892177820000001</v>
      </c>
      <c r="K7491" s="5">
        <f t="shared" si="819"/>
        <v>11.646894790091258</v>
      </c>
      <c r="L7491" s="5">
        <f t="shared" si="820"/>
        <v>91.646894790091253</v>
      </c>
      <c r="M7491" s="5">
        <f t="shared" si="821"/>
        <v>171.09516781267641</v>
      </c>
      <c r="N7491" s="5">
        <f t="shared" si="822"/>
        <v>251.07051075212993</v>
      </c>
      <c r="O7491" s="5">
        <f t="shared" si="823"/>
        <v>331.20086952984099</v>
      </c>
      <c r="P7491" s="5">
        <f t="shared" si="824"/>
        <v>410.58492066702382</v>
      </c>
      <c r="Q7491" s="5">
        <f t="shared" si="825"/>
        <v>499.54676169567881</v>
      </c>
    </row>
    <row r="7492" spans="2:17" x14ac:dyDescent="0.25">
      <c r="B7492">
        <v>64.900177819999996</v>
      </c>
      <c r="C7492">
        <v>11.574760356807801</v>
      </c>
      <c r="D7492">
        <v>11.574760356807801</v>
      </c>
      <c r="E7492">
        <v>10.9745845816037</v>
      </c>
      <c r="F7492">
        <v>11.000642563794299</v>
      </c>
      <c r="G7492">
        <v>11.0448397446582</v>
      </c>
      <c r="H7492">
        <v>10.5301989891167</v>
      </c>
      <c r="I7492">
        <v>9.5679787952348594</v>
      </c>
      <c r="J7492" s="22">
        <v>64.900177819999996</v>
      </c>
      <c r="K7492" s="5">
        <f t="shared" si="819"/>
        <v>11.619077648329808</v>
      </c>
      <c r="L7492" s="5">
        <f t="shared" si="820"/>
        <v>91.619077648329807</v>
      </c>
      <c r="M7492" s="5">
        <f t="shared" si="821"/>
        <v>171.17980489802437</v>
      </c>
      <c r="N7492" s="5">
        <f t="shared" si="822"/>
        <v>251.08160905336575</v>
      </c>
      <c r="O7492" s="5">
        <f t="shared" si="823"/>
        <v>331.23665039475065</v>
      </c>
      <c r="P7492" s="5">
        <f t="shared" si="824"/>
        <v>410.60779049302431</v>
      </c>
      <c r="Q7492" s="5">
        <f t="shared" si="825"/>
        <v>499.55774620986222</v>
      </c>
    </row>
    <row r="7493" spans="2:17" x14ac:dyDescent="0.25">
      <c r="B7493">
        <v>64.908177820000006</v>
      </c>
      <c r="C7493">
        <v>11.4223532570683</v>
      </c>
      <c r="D7493">
        <v>11.4223532570683</v>
      </c>
      <c r="E7493">
        <v>11.183294051553601</v>
      </c>
      <c r="F7493">
        <v>11.1991356121374</v>
      </c>
      <c r="G7493">
        <v>11.172723317739999</v>
      </c>
      <c r="H7493">
        <v>10.715646370715501</v>
      </c>
      <c r="I7493">
        <v>9.49976339331117</v>
      </c>
      <c r="J7493" s="22">
        <v>64.908177820000006</v>
      </c>
      <c r="K7493" s="5">
        <f t="shared" si="819"/>
        <v>11.606075555545848</v>
      </c>
      <c r="L7493" s="5">
        <f t="shared" si="820"/>
        <v>91.606075555545843</v>
      </c>
      <c r="M7493" s="5">
        <f t="shared" si="821"/>
        <v>171.32425337361136</v>
      </c>
      <c r="N7493" s="5">
        <f t="shared" si="822"/>
        <v>251.12164601048769</v>
      </c>
      <c r="O7493" s="5">
        <f t="shared" si="823"/>
        <v>331.27951772707047</v>
      </c>
      <c r="P7493" s="5">
        <f t="shared" si="824"/>
        <v>410.64827850975939</v>
      </c>
      <c r="Q7493" s="5">
        <f t="shared" si="825"/>
        <v>499.59382131121902</v>
      </c>
    </row>
    <row r="7494" spans="2:17" x14ac:dyDescent="0.25">
      <c r="B7494">
        <v>64.916177820000001</v>
      </c>
      <c r="C7494">
        <v>11.586326488741699</v>
      </c>
      <c r="D7494">
        <v>11.586326488741699</v>
      </c>
      <c r="E7494">
        <v>11.8772079081967</v>
      </c>
      <c r="F7494">
        <v>11.199649393001399</v>
      </c>
      <c r="G7494">
        <v>11.4270098787956</v>
      </c>
      <c r="H7494">
        <v>10.926756071574999</v>
      </c>
      <c r="I7494">
        <v>9.6617554534951893</v>
      </c>
      <c r="J7494" s="22">
        <v>64.916177820000001</v>
      </c>
      <c r="K7494" s="5">
        <f t="shared" si="819"/>
        <v>11.621062992754823</v>
      </c>
      <c r="L7494" s="5">
        <f t="shared" si="820"/>
        <v>91.621062992754815</v>
      </c>
      <c r="M7494" s="5">
        <f t="shared" si="821"/>
        <v>171.45781014099867</v>
      </c>
      <c r="N7494" s="5">
        <f t="shared" si="822"/>
        <v>251.15957890151336</v>
      </c>
      <c r="O7494" s="5">
        <f t="shared" si="823"/>
        <v>331.32553949855162</v>
      </c>
      <c r="P7494" s="5">
        <f t="shared" si="824"/>
        <v>410.66490213454847</v>
      </c>
      <c r="Q7494" s="5">
        <f t="shared" si="825"/>
        <v>499.63906074222552</v>
      </c>
    </row>
    <row r="7495" spans="2:17" x14ac:dyDescent="0.25">
      <c r="B7495">
        <v>64.924177819999997</v>
      </c>
      <c r="C7495">
        <v>11.830847738904099</v>
      </c>
      <c r="D7495">
        <v>11.830847738904099</v>
      </c>
      <c r="E7495">
        <v>11.848936881489401</v>
      </c>
      <c r="F7495">
        <v>11.254475992468601</v>
      </c>
      <c r="G7495">
        <v>11.520022370969</v>
      </c>
      <c r="H7495">
        <v>10.665367513112001</v>
      </c>
      <c r="I7495">
        <v>9.8023559443413006</v>
      </c>
      <c r="J7495" s="22">
        <v>64.924177819999997</v>
      </c>
      <c r="K7495" s="5">
        <f t="shared" si="819"/>
        <v>11.661052339571331</v>
      </c>
      <c r="L7495" s="5">
        <f t="shared" si="820"/>
        <v>91.661052339571327</v>
      </c>
      <c r="M7495" s="5">
        <f t="shared" si="821"/>
        <v>171.50778830211169</v>
      </c>
      <c r="N7495" s="5">
        <f t="shared" si="822"/>
        <v>251.17811878047425</v>
      </c>
      <c r="O7495" s="5">
        <f t="shared" si="823"/>
        <v>331.35234319731114</v>
      </c>
      <c r="P7495" s="5">
        <f t="shared" si="824"/>
        <v>410.63665703007558</v>
      </c>
      <c r="Q7495" s="5">
        <f t="shared" si="825"/>
        <v>499.66251618257343</v>
      </c>
    </row>
    <row r="7496" spans="2:17" x14ac:dyDescent="0.25">
      <c r="B7496">
        <v>64.932177820000007</v>
      </c>
      <c r="C7496">
        <v>11.507882117434701</v>
      </c>
      <c r="D7496">
        <v>11.507882117434701</v>
      </c>
      <c r="E7496">
        <v>11.4353213248739</v>
      </c>
      <c r="F7496">
        <v>11.1576954954712</v>
      </c>
      <c r="G7496">
        <v>11.4846344472687</v>
      </c>
      <c r="H7496">
        <v>10.5810913204947</v>
      </c>
      <c r="I7496">
        <v>9.7626544226895895</v>
      </c>
      <c r="J7496" s="22">
        <v>64.932177820000007</v>
      </c>
      <c r="K7496" s="5">
        <f t="shared" si="819"/>
        <v>11.709452494675693</v>
      </c>
      <c r="L7496" s="5">
        <f t="shared" si="820"/>
        <v>91.709452494675688</v>
      </c>
      <c r="M7496" s="5">
        <f t="shared" si="821"/>
        <v>171.45557119161435</v>
      </c>
      <c r="N7496" s="5">
        <f t="shared" si="822"/>
        <v>251.18260310786491</v>
      </c>
      <c r="O7496" s="5">
        <f t="shared" si="823"/>
        <v>331.34941683906106</v>
      </c>
      <c r="P7496" s="5">
        <f t="shared" si="824"/>
        <v>410.58446868736701</v>
      </c>
      <c r="Q7496" s="5">
        <f t="shared" si="825"/>
        <v>499.64024989123357</v>
      </c>
    </row>
    <row r="7497" spans="2:17" x14ac:dyDescent="0.25">
      <c r="B7497">
        <v>64.940177820000002</v>
      </c>
      <c r="C7497">
        <v>11.7303947722408</v>
      </c>
      <c r="D7497">
        <v>11.7303947722408</v>
      </c>
      <c r="E7497">
        <v>11.234701840580501</v>
      </c>
      <c r="F7497">
        <v>11.147468199206299</v>
      </c>
      <c r="G7497">
        <v>11.0374429860601</v>
      </c>
      <c r="H7497">
        <v>10.1906536407653</v>
      </c>
      <c r="I7497">
        <v>9.7533258782793997</v>
      </c>
      <c r="J7497" s="22">
        <v>64.940177820000002</v>
      </c>
      <c r="K7497" s="5">
        <f t="shared" si="819"/>
        <v>11.740182341208911</v>
      </c>
      <c r="L7497" s="5">
        <f t="shared" si="820"/>
        <v>91.740182341208907</v>
      </c>
      <c r="M7497" s="5">
        <f t="shared" si="821"/>
        <v>171.34452554296456</v>
      </c>
      <c r="N7497" s="5">
        <f t="shared" si="822"/>
        <v>251.1932098016201</v>
      </c>
      <c r="O7497" s="5">
        <f t="shared" si="823"/>
        <v>331.33127254204163</v>
      </c>
      <c r="P7497" s="5">
        <f t="shared" si="824"/>
        <v>410.55169241641062</v>
      </c>
      <c r="Q7497" s="5">
        <f t="shared" si="825"/>
        <v>499.57907524252369</v>
      </c>
    </row>
    <row r="7498" spans="2:17" x14ac:dyDescent="0.25">
      <c r="B7498">
        <v>64.948177819999998</v>
      </c>
      <c r="C7498">
        <v>12.2668038770134</v>
      </c>
      <c r="D7498">
        <v>12.2668038770134</v>
      </c>
      <c r="E7498">
        <v>11.379085637742699</v>
      </c>
      <c r="F7498">
        <v>11.0911649212764</v>
      </c>
      <c r="G7498">
        <v>11.2069413987041</v>
      </c>
      <c r="H7498">
        <v>10.769731395456599</v>
      </c>
      <c r="I7498">
        <v>9.1260131333815693</v>
      </c>
      <c r="J7498" s="22">
        <v>64.948177819999998</v>
      </c>
      <c r="K7498" s="5">
        <f t="shared" si="819"/>
        <v>11.729289553818202</v>
      </c>
      <c r="L7498" s="5">
        <f t="shared" si="820"/>
        <v>91.729289553818205</v>
      </c>
      <c r="M7498" s="5">
        <f t="shared" si="821"/>
        <v>171.24245524369215</v>
      </c>
      <c r="N7498" s="5">
        <f t="shared" si="822"/>
        <v>251.2215439590945</v>
      </c>
      <c r="O7498" s="5">
        <f t="shared" si="823"/>
        <v>331.31226777117348</v>
      </c>
      <c r="P7498" s="5">
        <f t="shared" si="824"/>
        <v>410.56691004685672</v>
      </c>
      <c r="Q7498" s="5">
        <f t="shared" si="825"/>
        <v>499.51440153631711</v>
      </c>
    </row>
    <row r="7499" spans="2:17" x14ac:dyDescent="0.25">
      <c r="B7499">
        <v>64.956177819999994</v>
      </c>
      <c r="C7499">
        <v>11.5151372097194</v>
      </c>
      <c r="D7499">
        <v>11.5151372097194</v>
      </c>
      <c r="E7499">
        <v>10.6551702866869</v>
      </c>
      <c r="F7499">
        <v>11.2117535467364</v>
      </c>
      <c r="G7499">
        <v>11.865644071486599</v>
      </c>
      <c r="H7499">
        <v>10.3214314466891</v>
      </c>
      <c r="I7499">
        <v>9.4390961699611697</v>
      </c>
      <c r="J7499" s="22">
        <v>64.956177819999994</v>
      </c>
      <c r="K7499" s="5">
        <f t="shared" si="819"/>
        <v>11.678152327980422</v>
      </c>
      <c r="L7499" s="5">
        <f t="shared" si="820"/>
        <v>91.678152327980428</v>
      </c>
      <c r="M7499" s="5">
        <f t="shared" si="821"/>
        <v>171.19420616880967</v>
      </c>
      <c r="N7499" s="5">
        <f t="shared" si="822"/>
        <v>251.2490348869583</v>
      </c>
      <c r="O7499" s="5">
        <f t="shared" si="823"/>
        <v>331.28963365774212</v>
      </c>
      <c r="P7499" s="5">
        <f t="shared" si="824"/>
        <v>410.62443760601593</v>
      </c>
      <c r="Q7499" s="5">
        <f t="shared" si="825"/>
        <v>499.47607307545269</v>
      </c>
    </row>
    <row r="7500" spans="2:17" x14ac:dyDescent="0.25">
      <c r="B7500">
        <v>64.964177820000003</v>
      </c>
      <c r="C7500">
        <v>11.2982447258973</v>
      </c>
      <c r="D7500">
        <v>11.2982447258973</v>
      </c>
      <c r="E7500">
        <v>11.198966065375</v>
      </c>
      <c r="F7500">
        <v>11.729660501235999</v>
      </c>
      <c r="G7500">
        <v>10.849937242013301</v>
      </c>
      <c r="H7500">
        <v>10.9176164568159</v>
      </c>
      <c r="I7500">
        <v>9.5877432914301206</v>
      </c>
      <c r="J7500" s="22">
        <v>64.964177820000003</v>
      </c>
      <c r="K7500" s="5">
        <f t="shared" ref="K7500:K7563" si="826">$A$5*(C7494+C7506)+$A$6*(C7495+C7505)+$A$7*(C7496+C7504)+$A$8*(C7497+C7503)+$A$9*(C7498+C7502)+$A$10*(C7499+C7501)+$A$11*C7500+$K$2</f>
        <v>11.615998211298294</v>
      </c>
      <c r="L7500" s="5">
        <f t="shared" ref="L7500:L7563" si="827">$A$5*(D7494+D7506)+$A$6*(D7495+D7505)+$A$7*(D7496+D7504)+$A$8*(D7497+D7503)+$A$9*(D7498+D7502)+$A$10*(D7499+D7501)+$A$11*D7500+$L$2</f>
        <v>91.61599821129829</v>
      </c>
      <c r="M7500" s="5">
        <f t="shared" ref="M7500:M7563" si="828">$A$5*(E7494+E7506)+$A$6*(E7495+E7505)+$A$7*(E7496+E7504)+$A$8*(E7497+E7503)+$A$9*(E7498+E7502)+$A$10*(E7499+E7501)+$A$11*E7500+$M$2</f>
        <v>171.19448311163617</v>
      </c>
      <c r="N7500" s="5">
        <f t="shared" ref="N7500:N7563" si="829">$A$5*(F7494+F7506)+$A$6*(F7495+F7505)+$A$7*(F7496+F7504)+$A$8*(F7497+F7503)+$A$9*(F7498+F7502)+$A$10*(F7499+F7501)+$A$11*F7500+$N$2</f>
        <v>251.23632602536497</v>
      </c>
      <c r="O7500" s="5">
        <f t="shared" ref="O7500:O7563" si="830">$A$5*(G7494+G7506)+$A$6*(G7495+G7505)+$A$7*(G7496+G7504)+$A$8*(G7497+G7503)+$A$9*(G7498+G7502)+$A$10*(G7499+G7501)+$A$11*G7500+$O$2</f>
        <v>331.2631058379348</v>
      </c>
      <c r="P7500" s="5">
        <f t="shared" ref="P7500:P7563" si="831">$A$5*(H7494+H7506)+$A$6*(H7495+H7505)+$A$7*(H7496+H7504)+$A$8*(H7497+H7503)+$A$9*(H7498+H7502)+$A$10*(H7499+H7501)+$A$11*H7500+$P$2</f>
        <v>410.6914778873342</v>
      </c>
      <c r="Q7500" s="5">
        <f t="shared" ref="Q7500:Q7563" si="832">$A$5*(I7494+I7506)+$A$6*(I7495+I7505)+$A$7*(I7496+I7504)+$A$8*(I7497+I7503)+$A$9*(I7498+I7502)+$A$10*(I7499+I7501)+$A$11*I7500+$Q$2</f>
        <v>499.46124051524822</v>
      </c>
    </row>
    <row r="7501" spans="2:17" x14ac:dyDescent="0.25">
      <c r="B7501">
        <v>64.972177819999999</v>
      </c>
      <c r="C7501">
        <v>11.710625843466699</v>
      </c>
      <c r="D7501">
        <v>11.710625843466699</v>
      </c>
      <c r="E7501">
        <v>11.794070663700399</v>
      </c>
      <c r="F7501">
        <v>11.1676638117168</v>
      </c>
      <c r="G7501">
        <v>11.172120411377101</v>
      </c>
      <c r="H7501">
        <v>10.8240073058418</v>
      </c>
      <c r="I7501">
        <v>9.6007452795786801</v>
      </c>
      <c r="J7501" s="22">
        <v>64.972177819999999</v>
      </c>
      <c r="K7501" s="5">
        <f t="shared" si="826"/>
        <v>11.565530805518188</v>
      </c>
      <c r="L7501" s="5">
        <f t="shared" si="827"/>
        <v>91.565530805518193</v>
      </c>
      <c r="M7501" s="5">
        <f t="shared" si="828"/>
        <v>171.20298132508407</v>
      </c>
      <c r="N7501" s="5">
        <f t="shared" si="829"/>
        <v>251.16443166867492</v>
      </c>
      <c r="O7501" s="5">
        <f t="shared" si="830"/>
        <v>331.25042773766336</v>
      </c>
      <c r="P7501" s="5">
        <f t="shared" si="831"/>
        <v>410.73057162832527</v>
      </c>
      <c r="Q7501" s="5">
        <f t="shared" si="832"/>
        <v>499.44920408140291</v>
      </c>
    </row>
    <row r="7502" spans="2:17" x14ac:dyDescent="0.25">
      <c r="B7502">
        <v>64.980177819999994</v>
      </c>
      <c r="C7502">
        <v>11.6343699356929</v>
      </c>
      <c r="D7502">
        <v>11.6343699356929</v>
      </c>
      <c r="E7502">
        <v>10.9112877414974</v>
      </c>
      <c r="F7502">
        <v>10.903671212689</v>
      </c>
      <c r="G7502">
        <v>11.328804578966199</v>
      </c>
      <c r="H7502">
        <v>10.8862271460386</v>
      </c>
      <c r="I7502">
        <v>9.1808737437337999</v>
      </c>
      <c r="J7502" s="22">
        <v>64.980177819999994</v>
      </c>
      <c r="K7502" s="5">
        <f t="shared" si="826"/>
        <v>11.517757118248358</v>
      </c>
      <c r="L7502" s="5">
        <f t="shared" si="827"/>
        <v>91.517757118248355</v>
      </c>
      <c r="M7502" s="5">
        <f t="shared" si="828"/>
        <v>171.19271037204291</v>
      </c>
      <c r="N7502" s="5">
        <f t="shared" si="829"/>
        <v>251.06150873567429</v>
      </c>
      <c r="O7502" s="5">
        <f t="shared" si="830"/>
        <v>331.26611509812392</v>
      </c>
      <c r="P7502" s="5">
        <f t="shared" si="831"/>
        <v>410.72319363596284</v>
      </c>
      <c r="Q7502" s="5">
        <f t="shared" si="832"/>
        <v>499.43373691220847</v>
      </c>
    </row>
    <row r="7503" spans="2:17" x14ac:dyDescent="0.25">
      <c r="B7503">
        <v>64.988177820000004</v>
      </c>
      <c r="C7503">
        <v>11.4406567638773</v>
      </c>
      <c r="D7503">
        <v>11.4406567638773</v>
      </c>
      <c r="E7503">
        <v>11.0104782731238</v>
      </c>
      <c r="F7503">
        <v>10.781766060966699</v>
      </c>
      <c r="G7503">
        <v>11.1746375272142</v>
      </c>
      <c r="H7503">
        <v>10.519064092540001</v>
      </c>
      <c r="I7503">
        <v>9.5520896612448691</v>
      </c>
      <c r="J7503" s="22">
        <v>64.988177820000004</v>
      </c>
      <c r="K7503" s="5">
        <f t="shared" si="826"/>
        <v>11.454291778512054</v>
      </c>
      <c r="L7503" s="5">
        <f t="shared" si="827"/>
        <v>91.454291778512058</v>
      </c>
      <c r="M7503" s="5">
        <f t="shared" si="828"/>
        <v>171.17685475820221</v>
      </c>
      <c r="N7503" s="5">
        <f t="shared" si="829"/>
        <v>250.98028362686216</v>
      </c>
      <c r="O7503" s="5">
        <f t="shared" si="830"/>
        <v>331.29701447579964</v>
      </c>
      <c r="P7503" s="5">
        <f t="shared" si="831"/>
        <v>410.67963119555117</v>
      </c>
      <c r="Q7503" s="5">
        <f t="shared" si="832"/>
        <v>499.42594196994747</v>
      </c>
    </row>
    <row r="7504" spans="2:17" x14ac:dyDescent="0.25">
      <c r="B7504">
        <v>64.99617782</v>
      </c>
      <c r="C7504">
        <v>11.5280801747436</v>
      </c>
      <c r="D7504">
        <v>11.5280801747436</v>
      </c>
      <c r="E7504">
        <v>11.268340620510401</v>
      </c>
      <c r="F7504">
        <v>11.0014484976157</v>
      </c>
      <c r="G7504">
        <v>11.6086663399558</v>
      </c>
      <c r="H7504">
        <v>10.7339264099527</v>
      </c>
      <c r="I7504">
        <v>9.2214150852178705</v>
      </c>
      <c r="J7504" s="22">
        <v>64.99617782</v>
      </c>
      <c r="K7504" s="5">
        <f t="shared" si="826"/>
        <v>11.383927803121125</v>
      </c>
      <c r="L7504" s="5">
        <f t="shared" si="827"/>
        <v>91.383927803121125</v>
      </c>
      <c r="M7504" s="5">
        <f t="shared" si="828"/>
        <v>171.1849868278492</v>
      </c>
      <c r="N7504" s="5">
        <f t="shared" si="829"/>
        <v>250.95344448799989</v>
      </c>
      <c r="O7504" s="5">
        <f t="shared" si="830"/>
        <v>331.31363009531236</v>
      </c>
      <c r="P7504" s="5">
        <f t="shared" si="831"/>
        <v>410.62838513237443</v>
      </c>
      <c r="Q7504" s="5">
        <f t="shared" si="832"/>
        <v>499.42876984754088</v>
      </c>
    </row>
    <row r="7505" spans="2:17" x14ac:dyDescent="0.25">
      <c r="B7505">
        <v>65.004177819999995</v>
      </c>
      <c r="C7505">
        <v>10.8914732560612</v>
      </c>
      <c r="D7505">
        <v>10.8914732560612</v>
      </c>
      <c r="E7505">
        <v>11.1265128553074</v>
      </c>
      <c r="F7505">
        <v>10.7975781384509</v>
      </c>
      <c r="G7505">
        <v>11.297597884064</v>
      </c>
      <c r="H7505">
        <v>10.430725170853901</v>
      </c>
      <c r="I7505">
        <v>9.6427279797756391</v>
      </c>
      <c r="J7505" s="22">
        <v>65.004177819999995</v>
      </c>
      <c r="K7505" s="5">
        <f t="shared" si="826"/>
        <v>11.342526374417261</v>
      </c>
      <c r="L7505" s="5">
        <f t="shared" si="827"/>
        <v>91.342526374417261</v>
      </c>
      <c r="M7505" s="5">
        <f t="shared" si="828"/>
        <v>171.22977183478503</v>
      </c>
      <c r="N7505" s="5">
        <f t="shared" si="829"/>
        <v>250.9730331757425</v>
      </c>
      <c r="O7505" s="5">
        <f t="shared" si="830"/>
        <v>331.30247805275269</v>
      </c>
      <c r="P7505" s="5">
        <f t="shared" si="831"/>
        <v>410.59477266391383</v>
      </c>
      <c r="Q7505" s="5">
        <f t="shared" si="832"/>
        <v>499.42464909415224</v>
      </c>
    </row>
    <row r="7506" spans="2:17" x14ac:dyDescent="0.25">
      <c r="B7506">
        <v>65.012177820000005</v>
      </c>
      <c r="C7506">
        <v>11.406143677619101</v>
      </c>
      <c r="D7506">
        <v>11.406143677619101</v>
      </c>
      <c r="E7506">
        <v>11.2606072646622</v>
      </c>
      <c r="F7506">
        <v>11.083322799232199</v>
      </c>
      <c r="G7506">
        <v>11.181753369439299</v>
      </c>
      <c r="H7506">
        <v>10.519910562452001</v>
      </c>
      <c r="I7506">
        <v>9.5601482074668507</v>
      </c>
      <c r="J7506" s="22">
        <v>65.012177820000005</v>
      </c>
      <c r="K7506" s="5">
        <f t="shared" si="826"/>
        <v>11.357257580993551</v>
      </c>
      <c r="L7506" s="5">
        <f t="shared" si="827"/>
        <v>91.357257580993547</v>
      </c>
      <c r="M7506" s="5">
        <f t="shared" si="828"/>
        <v>171.30262528008276</v>
      </c>
      <c r="N7506" s="5">
        <f t="shared" si="829"/>
        <v>251.00194871363607</v>
      </c>
      <c r="O7506" s="5">
        <f t="shared" si="830"/>
        <v>331.27893608943333</v>
      </c>
      <c r="P7506" s="5">
        <f t="shared" si="831"/>
        <v>410.5826337434882</v>
      </c>
      <c r="Q7506" s="5">
        <f t="shared" si="832"/>
        <v>499.39570312801948</v>
      </c>
    </row>
    <row r="7507" spans="2:17" x14ac:dyDescent="0.25">
      <c r="B7507">
        <v>65.020177820000001</v>
      </c>
      <c r="C7507">
        <v>11.3301325954403</v>
      </c>
      <c r="D7507">
        <v>11.3301325954403</v>
      </c>
      <c r="E7507">
        <v>11.3991354357918</v>
      </c>
      <c r="F7507">
        <v>11.3051236540212</v>
      </c>
      <c r="G7507">
        <v>11.1467636791192</v>
      </c>
      <c r="H7507">
        <v>10.656104778006201</v>
      </c>
      <c r="I7507">
        <v>9.2198505691370407</v>
      </c>
      <c r="J7507" s="22">
        <v>65.020177820000001</v>
      </c>
      <c r="K7507" s="5">
        <f t="shared" si="826"/>
        <v>11.416603366789658</v>
      </c>
      <c r="L7507" s="5">
        <f t="shared" si="827"/>
        <v>91.416603366789658</v>
      </c>
      <c r="M7507" s="5">
        <f t="shared" si="828"/>
        <v>171.38359631837201</v>
      </c>
      <c r="N7507" s="5">
        <f t="shared" si="829"/>
        <v>251.00177805650577</v>
      </c>
      <c r="O7507" s="5">
        <f t="shared" si="830"/>
        <v>331.26590339293267</v>
      </c>
      <c r="P7507" s="5">
        <f t="shared" si="831"/>
        <v>410.56999877865286</v>
      </c>
      <c r="Q7507" s="5">
        <f t="shared" si="832"/>
        <v>499.3495276946544</v>
      </c>
    </row>
    <row r="7508" spans="2:17" x14ac:dyDescent="0.25">
      <c r="B7508">
        <v>65.028177819999996</v>
      </c>
      <c r="C7508">
        <v>11.625633324256</v>
      </c>
      <c r="D7508">
        <v>11.625633324256</v>
      </c>
      <c r="E7508">
        <v>11.560851827336499</v>
      </c>
      <c r="F7508">
        <v>10.942209171332401</v>
      </c>
      <c r="G7508">
        <v>11.2887511638343</v>
      </c>
      <c r="H7508">
        <v>10.7679659680333</v>
      </c>
      <c r="I7508">
        <v>9.1516503930166309</v>
      </c>
      <c r="J7508" s="22">
        <v>65.028177819999996</v>
      </c>
      <c r="K7508" s="5">
        <f t="shared" si="826"/>
        <v>11.477117208930748</v>
      </c>
      <c r="L7508" s="5">
        <f t="shared" si="827"/>
        <v>91.47711720893075</v>
      </c>
      <c r="M7508" s="5">
        <f t="shared" si="828"/>
        <v>171.44666708113684</v>
      </c>
      <c r="N7508" s="5">
        <f t="shared" si="829"/>
        <v>250.96086864037849</v>
      </c>
      <c r="O7508" s="5">
        <f t="shared" si="830"/>
        <v>331.26382674171077</v>
      </c>
      <c r="P7508" s="5">
        <f t="shared" si="831"/>
        <v>410.52848683332058</v>
      </c>
      <c r="Q7508" s="5">
        <f t="shared" si="832"/>
        <v>499.31535793880767</v>
      </c>
    </row>
    <row r="7509" spans="2:17" x14ac:dyDescent="0.25">
      <c r="B7509">
        <v>65.036177820000006</v>
      </c>
      <c r="C7509">
        <v>11.719836129111799</v>
      </c>
      <c r="D7509">
        <v>11.719836129111799</v>
      </c>
      <c r="E7509">
        <v>11.5563988974802</v>
      </c>
      <c r="F7509">
        <v>10.7221407362994</v>
      </c>
      <c r="G7509">
        <v>11.4420939037282</v>
      </c>
      <c r="H7509">
        <v>10.4836060896681</v>
      </c>
      <c r="I7509">
        <v>9.2835432716094495</v>
      </c>
      <c r="J7509" s="22">
        <v>65.036177820000006</v>
      </c>
      <c r="K7509" s="5">
        <f t="shared" si="826"/>
        <v>11.500873810094367</v>
      </c>
      <c r="L7509" s="5">
        <f t="shared" si="827"/>
        <v>91.500873810094362</v>
      </c>
      <c r="M7509" s="5">
        <f t="shared" si="828"/>
        <v>171.46859330569316</v>
      </c>
      <c r="N7509" s="5">
        <f t="shared" si="829"/>
        <v>250.9030755842642</v>
      </c>
      <c r="O7509" s="5">
        <f t="shared" si="830"/>
        <v>331.24851026368879</v>
      </c>
      <c r="P7509" s="5">
        <f t="shared" si="831"/>
        <v>410.45702933029276</v>
      </c>
      <c r="Q7509" s="5">
        <f t="shared" si="832"/>
        <v>499.31594728106694</v>
      </c>
    </row>
    <row r="7510" spans="2:17" x14ac:dyDescent="0.25">
      <c r="B7510">
        <v>65.044177820000002</v>
      </c>
      <c r="C7510">
        <v>11.491693927658799</v>
      </c>
      <c r="D7510">
        <v>11.491693927658799</v>
      </c>
      <c r="E7510">
        <v>11.603073097193301</v>
      </c>
      <c r="F7510">
        <v>10.9130320412891</v>
      </c>
      <c r="G7510">
        <v>11.2768102908886</v>
      </c>
      <c r="H7510">
        <v>10.14295678009</v>
      </c>
      <c r="I7510">
        <v>9.4235629303851098</v>
      </c>
      <c r="J7510" s="22">
        <v>65.044177820000002</v>
      </c>
      <c r="K7510" s="5">
        <f t="shared" si="826"/>
        <v>11.488293988576871</v>
      </c>
      <c r="L7510" s="5">
        <f t="shared" si="827"/>
        <v>91.488293988576871</v>
      </c>
      <c r="M7510" s="5">
        <f t="shared" si="828"/>
        <v>171.44509570389388</v>
      </c>
      <c r="N7510" s="5">
        <f t="shared" si="829"/>
        <v>250.8693628720095</v>
      </c>
      <c r="O7510" s="5">
        <f t="shared" si="830"/>
        <v>331.19935589036305</v>
      </c>
      <c r="P7510" s="5">
        <f t="shared" si="831"/>
        <v>410.39383289950655</v>
      </c>
      <c r="Q7510" s="5">
        <f t="shared" si="832"/>
        <v>499.35098554672209</v>
      </c>
    </row>
    <row r="7511" spans="2:17" x14ac:dyDescent="0.25">
      <c r="B7511">
        <v>65.052177819999997</v>
      </c>
      <c r="C7511">
        <v>11.215108647749201</v>
      </c>
      <c r="D7511">
        <v>11.215108647749201</v>
      </c>
      <c r="E7511">
        <v>11.2807095866815</v>
      </c>
      <c r="F7511">
        <v>10.6875631792999</v>
      </c>
      <c r="G7511">
        <v>11.076629544459401</v>
      </c>
      <c r="H7511">
        <v>10.1780209681408</v>
      </c>
      <c r="I7511">
        <v>9.2803691942249795</v>
      </c>
      <c r="J7511" s="22">
        <v>65.052177819999997</v>
      </c>
      <c r="K7511" s="5">
        <f t="shared" si="826"/>
        <v>11.473077834464531</v>
      </c>
      <c r="L7511" s="5">
        <f t="shared" si="827"/>
        <v>91.473077834464533</v>
      </c>
      <c r="M7511" s="5">
        <f t="shared" si="828"/>
        <v>171.39744606494659</v>
      </c>
      <c r="N7511" s="5">
        <f t="shared" si="829"/>
        <v>250.88958702444529</v>
      </c>
      <c r="O7511" s="5">
        <f t="shared" si="830"/>
        <v>331.123332211258</v>
      </c>
      <c r="P7511" s="5">
        <f t="shared" si="831"/>
        <v>410.38683665792558</v>
      </c>
      <c r="Q7511" s="5">
        <f t="shared" si="832"/>
        <v>499.40412271686171</v>
      </c>
    </row>
    <row r="7512" spans="2:17" x14ac:dyDescent="0.25">
      <c r="B7512">
        <v>65.060177820000007</v>
      </c>
      <c r="C7512">
        <v>11.4145671762424</v>
      </c>
      <c r="D7512">
        <v>11.4145671762424</v>
      </c>
      <c r="E7512">
        <v>11.2312044799815</v>
      </c>
      <c r="F7512">
        <v>10.787004241003</v>
      </c>
      <c r="G7512">
        <v>10.939653610095901</v>
      </c>
      <c r="H7512">
        <v>10.408872066942401</v>
      </c>
      <c r="I7512">
        <v>9.5002635065089596</v>
      </c>
      <c r="J7512" s="22">
        <v>65.060177820000007</v>
      </c>
      <c r="K7512" s="5">
        <f t="shared" si="826"/>
        <v>11.484513208054238</v>
      </c>
      <c r="L7512" s="5">
        <f t="shared" si="827"/>
        <v>91.484513208054238</v>
      </c>
      <c r="M7512" s="5">
        <f t="shared" si="828"/>
        <v>171.3553855930974</v>
      </c>
      <c r="N7512" s="5">
        <f t="shared" si="829"/>
        <v>250.96357026410814</v>
      </c>
      <c r="O7512" s="5">
        <f t="shared" si="830"/>
        <v>331.04956531967895</v>
      </c>
      <c r="P7512" s="5">
        <f t="shared" si="831"/>
        <v>410.45241571718458</v>
      </c>
      <c r="Q7512" s="5">
        <f t="shared" si="832"/>
        <v>499.45382949424737</v>
      </c>
    </row>
    <row r="7513" spans="2:17" x14ac:dyDescent="0.25">
      <c r="B7513">
        <v>65.068177820000002</v>
      </c>
      <c r="C7513">
        <v>11.670650155318899</v>
      </c>
      <c r="D7513">
        <v>11.670650155318899</v>
      </c>
      <c r="E7513">
        <v>11.339064923941301</v>
      </c>
      <c r="F7513">
        <v>11.249281770798399</v>
      </c>
      <c r="G7513">
        <v>10.9615284400021</v>
      </c>
      <c r="H7513">
        <v>10.594882705702799</v>
      </c>
      <c r="I7513">
        <v>9.6629102270690108</v>
      </c>
      <c r="J7513" s="22">
        <v>65.068177820000002</v>
      </c>
      <c r="K7513" s="5">
        <f t="shared" si="826"/>
        <v>11.520482772569741</v>
      </c>
      <c r="L7513" s="5">
        <f t="shared" si="827"/>
        <v>91.520482772569736</v>
      </c>
      <c r="M7513" s="5">
        <f t="shared" si="828"/>
        <v>171.32913495613093</v>
      </c>
      <c r="N7513" s="5">
        <f t="shared" si="829"/>
        <v>251.05951966810622</v>
      </c>
      <c r="O7513" s="5">
        <f t="shared" si="830"/>
        <v>331.00865605227517</v>
      </c>
      <c r="P7513" s="5">
        <f t="shared" si="831"/>
        <v>410.56286867445425</v>
      </c>
      <c r="Q7513" s="5">
        <f t="shared" si="832"/>
        <v>499.47988886180019</v>
      </c>
    </row>
    <row r="7514" spans="2:17" x14ac:dyDescent="0.25">
      <c r="B7514">
        <v>65.076177819999998</v>
      </c>
      <c r="C7514">
        <v>11.549254740556901</v>
      </c>
      <c r="D7514">
        <v>11.549254740556901</v>
      </c>
      <c r="E7514">
        <v>11.3515848313299</v>
      </c>
      <c r="F7514">
        <v>11.282417639286001</v>
      </c>
      <c r="G7514">
        <v>10.9820940227492</v>
      </c>
      <c r="H7514">
        <v>10.708734283152999</v>
      </c>
      <c r="I7514">
        <v>9.4831813633880309</v>
      </c>
      <c r="J7514" s="22">
        <v>65.076177819999998</v>
      </c>
      <c r="K7514" s="5">
        <f t="shared" si="826"/>
        <v>11.559551759607931</v>
      </c>
      <c r="L7514" s="5">
        <f t="shared" si="827"/>
        <v>91.559551759607928</v>
      </c>
      <c r="M7514" s="5">
        <f t="shared" si="828"/>
        <v>171.30217711820404</v>
      </c>
      <c r="N7514" s="5">
        <f t="shared" si="829"/>
        <v>251.13536729049915</v>
      </c>
      <c r="O7514" s="5">
        <f t="shared" si="830"/>
        <v>331.02003152608603</v>
      </c>
      <c r="P7514" s="5">
        <f t="shared" si="831"/>
        <v>410.66581365303637</v>
      </c>
      <c r="Q7514" s="5">
        <f t="shared" si="832"/>
        <v>499.47546785740144</v>
      </c>
    </row>
    <row r="7515" spans="2:17" x14ac:dyDescent="0.25">
      <c r="B7515">
        <v>65.084177819999994</v>
      </c>
      <c r="C7515">
        <v>11.607735203799001</v>
      </c>
      <c r="D7515">
        <v>11.607735203799001</v>
      </c>
      <c r="E7515">
        <v>11.517471548405601</v>
      </c>
      <c r="F7515">
        <v>11.255667349358699</v>
      </c>
      <c r="G7515">
        <v>10.823320446783301</v>
      </c>
      <c r="H7515">
        <v>10.9437584400122</v>
      </c>
      <c r="I7515">
        <v>9.4783995137094994</v>
      </c>
      <c r="J7515" s="22">
        <v>65.084177819999994</v>
      </c>
      <c r="K7515" s="5">
        <f t="shared" si="826"/>
        <v>11.589615474738242</v>
      </c>
      <c r="L7515" s="5">
        <f t="shared" si="827"/>
        <v>91.589615474738238</v>
      </c>
      <c r="M7515" s="5">
        <f t="shared" si="828"/>
        <v>171.25746372671256</v>
      </c>
      <c r="N7515" s="5">
        <f t="shared" si="829"/>
        <v>251.17156021733896</v>
      </c>
      <c r="O7515" s="5">
        <f t="shared" si="830"/>
        <v>331.08496575356276</v>
      </c>
      <c r="P7515" s="5">
        <f t="shared" si="831"/>
        <v>410.7152817494275</v>
      </c>
      <c r="Q7515" s="5">
        <f t="shared" si="832"/>
        <v>499.45797724274701</v>
      </c>
    </row>
    <row r="7516" spans="2:17" x14ac:dyDescent="0.25">
      <c r="B7516">
        <v>65.092177820000003</v>
      </c>
      <c r="C7516">
        <v>11.6043945737943</v>
      </c>
      <c r="D7516">
        <v>11.6043945737943</v>
      </c>
      <c r="E7516">
        <v>11.009758822398499</v>
      </c>
      <c r="F7516">
        <v>11.074120585284399</v>
      </c>
      <c r="G7516">
        <v>11.201803684807199</v>
      </c>
      <c r="H7516">
        <v>10.9684985118638</v>
      </c>
      <c r="I7516">
        <v>9.2065266429605703</v>
      </c>
      <c r="J7516" s="22">
        <v>65.092177820000003</v>
      </c>
      <c r="K7516" s="5">
        <f t="shared" si="826"/>
        <v>11.616003363821408</v>
      </c>
      <c r="L7516" s="5">
        <f t="shared" si="827"/>
        <v>91.616003363821406</v>
      </c>
      <c r="M7516" s="5">
        <f t="shared" si="828"/>
        <v>171.20622446448309</v>
      </c>
      <c r="N7516" s="5">
        <f t="shared" si="829"/>
        <v>251.18078665007164</v>
      </c>
      <c r="O7516" s="5">
        <f t="shared" si="830"/>
        <v>331.17744207551641</v>
      </c>
      <c r="P7516" s="5">
        <f t="shared" si="831"/>
        <v>410.69962375011562</v>
      </c>
      <c r="Q7516" s="5">
        <f t="shared" si="832"/>
        <v>499.45695076074253</v>
      </c>
    </row>
    <row r="7517" spans="2:17" x14ac:dyDescent="0.25">
      <c r="B7517">
        <v>65.100177819999999</v>
      </c>
      <c r="C7517">
        <v>11.524333081857399</v>
      </c>
      <c r="D7517">
        <v>11.524333081857399</v>
      </c>
      <c r="E7517">
        <v>10.957959437814999</v>
      </c>
      <c r="F7517">
        <v>11.0401945542616</v>
      </c>
      <c r="G7517">
        <v>11.618792613230299</v>
      </c>
      <c r="H7517">
        <v>10.334514029925399</v>
      </c>
      <c r="I7517">
        <v>9.4701748740092295</v>
      </c>
      <c r="J7517" s="22">
        <v>65.100177819999999</v>
      </c>
      <c r="K7517" s="5">
        <f t="shared" si="826"/>
        <v>11.64688487664786</v>
      </c>
      <c r="L7517" s="5">
        <f t="shared" si="827"/>
        <v>91.64688487664786</v>
      </c>
      <c r="M7517" s="5">
        <f t="shared" si="828"/>
        <v>171.17875563978896</v>
      </c>
      <c r="N7517" s="5">
        <f t="shared" si="829"/>
        <v>251.18175772747304</v>
      </c>
      <c r="O7517" s="5">
        <f t="shared" si="830"/>
        <v>331.24973574358268</v>
      </c>
      <c r="P7517" s="5">
        <f t="shared" si="831"/>
        <v>410.64975523995008</v>
      </c>
      <c r="Q7517" s="5">
        <f t="shared" si="832"/>
        <v>499.48287488294812</v>
      </c>
    </row>
    <row r="7518" spans="2:17" x14ac:dyDescent="0.25">
      <c r="B7518">
        <v>65.108177819999995</v>
      </c>
      <c r="C7518">
        <v>11.8082002285909</v>
      </c>
      <c r="D7518">
        <v>11.8082002285909</v>
      </c>
      <c r="E7518">
        <v>11.1518160664272</v>
      </c>
      <c r="F7518">
        <v>11.4404066575086</v>
      </c>
      <c r="G7518">
        <v>11.2646487315759</v>
      </c>
      <c r="H7518">
        <v>10.5360132834206</v>
      </c>
      <c r="I7518">
        <v>9.6188506704281806</v>
      </c>
      <c r="J7518" s="22">
        <v>65.108177819999995</v>
      </c>
      <c r="K7518" s="5">
        <f t="shared" si="826"/>
        <v>11.681227905225528</v>
      </c>
      <c r="L7518" s="5">
        <f t="shared" si="827"/>
        <v>91.681227905225526</v>
      </c>
      <c r="M7518" s="5">
        <f t="shared" si="828"/>
        <v>171.18602621833782</v>
      </c>
      <c r="N7518" s="5">
        <f t="shared" si="829"/>
        <v>251.17262879120943</v>
      </c>
      <c r="O7518" s="5">
        <f t="shared" si="830"/>
        <v>331.2660084112872</v>
      </c>
      <c r="P7518" s="5">
        <f t="shared" si="831"/>
        <v>410.61462749229378</v>
      </c>
      <c r="Q7518" s="5">
        <f t="shared" si="832"/>
        <v>499.51381889736348</v>
      </c>
    </row>
    <row r="7519" spans="2:17" x14ac:dyDescent="0.25">
      <c r="B7519">
        <v>65.116177820000004</v>
      </c>
      <c r="C7519">
        <v>11.7712548363395</v>
      </c>
      <c r="D7519">
        <v>11.7712548363395</v>
      </c>
      <c r="E7519">
        <v>11.4501715631256</v>
      </c>
      <c r="F7519">
        <v>11.1907428472052</v>
      </c>
      <c r="G7519">
        <v>11.402393482264999</v>
      </c>
      <c r="H7519">
        <v>10.5934862655033</v>
      </c>
      <c r="I7519">
        <v>9.7859136585153603</v>
      </c>
      <c r="J7519" s="22">
        <v>65.116177820000004</v>
      </c>
      <c r="K7519" s="5">
        <f t="shared" si="826"/>
        <v>11.711277211305296</v>
      </c>
      <c r="L7519" s="5">
        <f t="shared" si="827"/>
        <v>91.711277211305301</v>
      </c>
      <c r="M7519" s="5">
        <f t="shared" si="828"/>
        <v>171.20522311861026</v>
      </c>
      <c r="N7519" s="5">
        <f t="shared" si="829"/>
        <v>251.13914050846591</v>
      </c>
      <c r="O7519" s="5">
        <f t="shared" si="830"/>
        <v>331.23475788949213</v>
      </c>
      <c r="P7519" s="5">
        <f t="shared" si="831"/>
        <v>410.62301846796998</v>
      </c>
      <c r="Q7519" s="5">
        <f t="shared" si="832"/>
        <v>499.52262563142529</v>
      </c>
    </row>
    <row r="7520" spans="2:17" x14ac:dyDescent="0.25">
      <c r="B7520">
        <v>65.12417782</v>
      </c>
      <c r="C7520">
        <v>11.5564366543597</v>
      </c>
      <c r="D7520">
        <v>11.5564366543597</v>
      </c>
      <c r="E7520">
        <v>11.229803695322101</v>
      </c>
      <c r="F7520">
        <v>11.0035633300262</v>
      </c>
      <c r="G7520">
        <v>10.820804546960799</v>
      </c>
      <c r="H7520">
        <v>10.637223291802799</v>
      </c>
      <c r="I7520">
        <v>9.3741992421245506</v>
      </c>
      <c r="J7520" s="22">
        <v>65.12417782</v>
      </c>
      <c r="K7520" s="5">
        <f t="shared" si="826"/>
        <v>11.727423049721208</v>
      </c>
      <c r="L7520" s="5">
        <f t="shared" si="827"/>
        <v>91.72742304972121</v>
      </c>
      <c r="M7520" s="5">
        <f t="shared" si="828"/>
        <v>171.21027862726447</v>
      </c>
      <c r="N7520" s="5">
        <f t="shared" si="829"/>
        <v>251.08205318613221</v>
      </c>
      <c r="O7520" s="5">
        <f t="shared" si="830"/>
        <v>331.20058883019527</v>
      </c>
      <c r="P7520" s="5">
        <f t="shared" si="831"/>
        <v>410.66813167305276</v>
      </c>
      <c r="Q7520" s="5">
        <f t="shared" si="832"/>
        <v>499.51492144365113</v>
      </c>
    </row>
    <row r="7521" spans="2:17" x14ac:dyDescent="0.25">
      <c r="B7521">
        <v>65.132177819999995</v>
      </c>
      <c r="C7521">
        <v>11.904474722630701</v>
      </c>
      <c r="D7521">
        <v>11.904474722630701</v>
      </c>
      <c r="E7521">
        <v>11.1628845607411</v>
      </c>
      <c r="F7521">
        <v>11.085084034534001</v>
      </c>
      <c r="G7521">
        <v>11.1902211411411</v>
      </c>
      <c r="H7521">
        <v>10.701467841653299</v>
      </c>
      <c r="I7521">
        <v>9.2712930136825609</v>
      </c>
      <c r="J7521" s="22">
        <v>65.132177819999995</v>
      </c>
      <c r="K7521" s="5">
        <f t="shared" si="826"/>
        <v>11.719066545097112</v>
      </c>
      <c r="L7521" s="5">
        <f t="shared" si="827"/>
        <v>91.719066545097107</v>
      </c>
      <c r="M7521" s="5">
        <f t="shared" si="828"/>
        <v>171.20293625633707</v>
      </c>
      <c r="N7521" s="5">
        <f t="shared" si="829"/>
        <v>251.02487315592592</v>
      </c>
      <c r="O7521" s="5">
        <f t="shared" si="830"/>
        <v>331.20447914833119</v>
      </c>
      <c r="P7521" s="5">
        <f t="shared" si="831"/>
        <v>410.72222201623595</v>
      </c>
      <c r="Q7521" s="5">
        <f t="shared" si="832"/>
        <v>499.52675135502852</v>
      </c>
    </row>
    <row r="7522" spans="2:17" x14ac:dyDescent="0.25">
      <c r="B7522">
        <v>65.140177820000005</v>
      </c>
      <c r="C7522">
        <v>11.9188547017192</v>
      </c>
      <c r="D7522">
        <v>11.9188547017192</v>
      </c>
      <c r="E7522">
        <v>10.968699559054199</v>
      </c>
      <c r="F7522">
        <v>10.726369054011601</v>
      </c>
      <c r="G7522">
        <v>11.312849848966501</v>
      </c>
      <c r="H7522">
        <v>11.0441240268768</v>
      </c>
      <c r="I7522">
        <v>9.5636204298706105</v>
      </c>
      <c r="J7522" s="22">
        <v>65.140177820000005</v>
      </c>
      <c r="K7522" s="5">
        <f t="shared" si="826"/>
        <v>11.683164295145643</v>
      </c>
      <c r="L7522" s="5">
        <f t="shared" si="827"/>
        <v>91.683164295145644</v>
      </c>
      <c r="M7522" s="5">
        <f t="shared" si="828"/>
        <v>171.20217458620823</v>
      </c>
      <c r="N7522" s="5">
        <f t="shared" si="829"/>
        <v>250.99333486099638</v>
      </c>
      <c r="O7522" s="5">
        <f t="shared" si="830"/>
        <v>331.25778602648353</v>
      </c>
      <c r="P7522" s="5">
        <f t="shared" si="831"/>
        <v>410.7590706419054</v>
      </c>
      <c r="Q7522" s="5">
        <f t="shared" si="832"/>
        <v>499.5786452338649</v>
      </c>
    </row>
    <row r="7523" spans="2:17" x14ac:dyDescent="0.25">
      <c r="B7523">
        <v>65.148177820000001</v>
      </c>
      <c r="C7523">
        <v>11.355013746146399</v>
      </c>
      <c r="D7523">
        <v>11.355013746146399</v>
      </c>
      <c r="E7523">
        <v>11.364227969006301</v>
      </c>
      <c r="F7523">
        <v>11.029260880615199</v>
      </c>
      <c r="G7523">
        <v>11.2346936906913</v>
      </c>
      <c r="H7523">
        <v>10.513251379408301</v>
      </c>
      <c r="I7523">
        <v>9.5519609827109893</v>
      </c>
      <c r="J7523" s="22">
        <v>65.148177820000001</v>
      </c>
      <c r="K7523" s="5">
        <f t="shared" si="826"/>
        <v>11.637227828462583</v>
      </c>
      <c r="L7523" s="5">
        <f t="shared" si="827"/>
        <v>91.637227828462585</v>
      </c>
      <c r="M7523" s="5">
        <f t="shared" si="828"/>
        <v>171.21568406917567</v>
      </c>
      <c r="N7523" s="5">
        <f t="shared" si="829"/>
        <v>250.99305965666537</v>
      </c>
      <c r="O7523" s="5">
        <f t="shared" si="830"/>
        <v>331.34616732428009</v>
      </c>
      <c r="P7523" s="5">
        <f t="shared" si="831"/>
        <v>410.76654850604586</v>
      </c>
      <c r="Q7523" s="5">
        <f t="shared" si="832"/>
        <v>499.64368693332551</v>
      </c>
    </row>
    <row r="7524" spans="2:17" x14ac:dyDescent="0.25">
      <c r="B7524">
        <v>65.156177819999996</v>
      </c>
      <c r="C7524">
        <v>11.511458439004301</v>
      </c>
      <c r="D7524">
        <v>11.511458439004301</v>
      </c>
      <c r="E7524">
        <v>11.374312943347</v>
      </c>
      <c r="F7524">
        <v>11.1210749434075</v>
      </c>
      <c r="G7524">
        <v>11.3247982438135</v>
      </c>
      <c r="H7524">
        <v>11.0844962434359</v>
      </c>
      <c r="I7524">
        <v>10.40276084331</v>
      </c>
      <c r="J7524" s="22">
        <v>65.156177819999996</v>
      </c>
      <c r="K7524" s="5">
        <f t="shared" si="826"/>
        <v>11.611877632835277</v>
      </c>
      <c r="L7524" s="5">
        <f t="shared" si="827"/>
        <v>91.611877632835274</v>
      </c>
      <c r="M7524" s="5">
        <f t="shared" si="828"/>
        <v>171.23937673744524</v>
      </c>
      <c r="N7524" s="5">
        <f t="shared" si="829"/>
        <v>251.01135656079384</v>
      </c>
      <c r="O7524" s="5">
        <f t="shared" si="830"/>
        <v>331.44015819559365</v>
      </c>
      <c r="P7524" s="5">
        <f t="shared" si="831"/>
        <v>410.74602807852875</v>
      </c>
      <c r="Q7524" s="5">
        <f t="shared" si="832"/>
        <v>499.67490488640874</v>
      </c>
    </row>
    <row r="7525" spans="2:17" x14ac:dyDescent="0.25">
      <c r="B7525">
        <v>65.164177820000006</v>
      </c>
      <c r="C7525">
        <v>11.644234590886001</v>
      </c>
      <c r="D7525">
        <v>11.644234590886001</v>
      </c>
      <c r="E7525">
        <v>11.071888619987099</v>
      </c>
      <c r="F7525">
        <v>11.0318236908717</v>
      </c>
      <c r="G7525">
        <v>11.9189865895887</v>
      </c>
      <c r="H7525">
        <v>10.434685842213399</v>
      </c>
      <c r="I7525">
        <v>9.2378652065214695</v>
      </c>
      <c r="J7525" s="22">
        <v>65.164177820000006</v>
      </c>
      <c r="K7525" s="5">
        <f t="shared" si="826"/>
        <v>11.622990571236762</v>
      </c>
      <c r="L7525" s="5">
        <f t="shared" si="827"/>
        <v>91.622990571236755</v>
      </c>
      <c r="M7525" s="5">
        <f t="shared" si="828"/>
        <v>171.27523991547099</v>
      </c>
      <c r="N7525" s="5">
        <f t="shared" si="829"/>
        <v>251.03820849355014</v>
      </c>
      <c r="O7525" s="5">
        <f t="shared" si="830"/>
        <v>331.50209633289563</v>
      </c>
      <c r="P7525" s="5">
        <f t="shared" si="831"/>
        <v>410.70353859915781</v>
      </c>
      <c r="Q7525" s="5">
        <f t="shared" si="832"/>
        <v>499.65936633704331</v>
      </c>
    </row>
    <row r="7526" spans="2:17" x14ac:dyDescent="0.25">
      <c r="B7526">
        <v>65.172177820000002</v>
      </c>
      <c r="C7526">
        <v>11.6318485394925</v>
      </c>
      <c r="D7526">
        <v>11.6318485394925</v>
      </c>
      <c r="E7526">
        <v>11.113085190025201</v>
      </c>
      <c r="F7526">
        <v>10.893055224826099</v>
      </c>
      <c r="G7526">
        <v>11.5633753709555</v>
      </c>
      <c r="H7526">
        <v>10.8452801600285</v>
      </c>
      <c r="I7526">
        <v>9.56603386479477</v>
      </c>
      <c r="J7526" s="22">
        <v>65.172177820000002</v>
      </c>
      <c r="K7526" s="5">
        <f t="shared" si="826"/>
        <v>11.657133112091424</v>
      </c>
      <c r="L7526" s="5">
        <f t="shared" si="827"/>
        <v>91.657133112091429</v>
      </c>
      <c r="M7526" s="5">
        <f t="shared" si="828"/>
        <v>171.32469201221684</v>
      </c>
      <c r="N7526" s="5">
        <f t="shared" si="829"/>
        <v>251.07526531035901</v>
      </c>
      <c r="O7526" s="5">
        <f t="shared" si="830"/>
        <v>331.503587392204</v>
      </c>
      <c r="P7526" s="5">
        <f t="shared" si="831"/>
        <v>410.64374123595076</v>
      </c>
      <c r="Q7526" s="5">
        <f t="shared" si="832"/>
        <v>499.62981391472488</v>
      </c>
    </row>
    <row r="7527" spans="2:17" x14ac:dyDescent="0.25">
      <c r="B7527">
        <v>65.180177819999997</v>
      </c>
      <c r="C7527">
        <v>11.735196826741101</v>
      </c>
      <c r="D7527">
        <v>11.735196826741101</v>
      </c>
      <c r="E7527">
        <v>11.669272297738001</v>
      </c>
      <c r="F7527">
        <v>11.113571883113799</v>
      </c>
      <c r="G7527">
        <v>11.392593874630199</v>
      </c>
      <c r="H7527">
        <v>10.6144922169238</v>
      </c>
      <c r="I7527">
        <v>9.6633739826433107</v>
      </c>
      <c r="J7527" s="22">
        <v>65.180177819999997</v>
      </c>
      <c r="K7527" s="5">
        <f t="shared" si="826"/>
        <v>11.687653978187871</v>
      </c>
      <c r="L7527" s="5">
        <f t="shared" si="827"/>
        <v>91.687653978187868</v>
      </c>
      <c r="M7527" s="5">
        <f t="shared" si="828"/>
        <v>171.36618959537498</v>
      </c>
      <c r="N7527" s="5">
        <f t="shared" si="829"/>
        <v>251.1193705881193</v>
      </c>
      <c r="O7527" s="5">
        <f t="shared" si="830"/>
        <v>331.44950948626808</v>
      </c>
      <c r="P7527" s="5">
        <f t="shared" si="831"/>
        <v>410.57458506595964</v>
      </c>
      <c r="Q7527" s="5">
        <f t="shared" si="832"/>
        <v>499.62452787852823</v>
      </c>
    </row>
    <row r="7528" spans="2:17" x14ac:dyDescent="0.25">
      <c r="B7528">
        <v>65.188177820000007</v>
      </c>
      <c r="C7528">
        <v>11.9266238812735</v>
      </c>
      <c r="D7528">
        <v>11.9266238812735</v>
      </c>
      <c r="E7528">
        <v>11.644589982012601</v>
      </c>
      <c r="F7528">
        <v>11.385026141797599</v>
      </c>
      <c r="G7528">
        <v>11.520727672885601</v>
      </c>
      <c r="H7528">
        <v>10.354150947116899</v>
      </c>
      <c r="I7528">
        <v>9.4903507209133409</v>
      </c>
      <c r="J7528" s="22">
        <v>65.188177820000007</v>
      </c>
      <c r="K7528" s="5">
        <f t="shared" si="826"/>
        <v>11.701983019313106</v>
      </c>
      <c r="L7528" s="5">
        <f t="shared" si="827"/>
        <v>91.701983019313104</v>
      </c>
      <c r="M7528" s="5">
        <f t="shared" si="828"/>
        <v>171.36624451879405</v>
      </c>
      <c r="N7528" s="5">
        <f t="shared" si="829"/>
        <v>251.14918685546505</v>
      </c>
      <c r="O7528" s="5">
        <f t="shared" si="830"/>
        <v>331.38169609413296</v>
      </c>
      <c r="P7528" s="5">
        <f t="shared" si="831"/>
        <v>410.51348025525374</v>
      </c>
      <c r="Q7528" s="5">
        <f t="shared" si="832"/>
        <v>499.65143128858057</v>
      </c>
    </row>
    <row r="7529" spans="2:17" x14ac:dyDescent="0.25">
      <c r="B7529">
        <v>65.196177820000003</v>
      </c>
      <c r="C7529">
        <v>11.442591488646899</v>
      </c>
      <c r="D7529">
        <v>11.442591488646899</v>
      </c>
      <c r="E7529">
        <v>11.1829960069854</v>
      </c>
      <c r="F7529">
        <v>11.2040875666413</v>
      </c>
      <c r="G7529">
        <v>10.937216896117601</v>
      </c>
      <c r="H7529">
        <v>10.3812545494013</v>
      </c>
      <c r="I7529">
        <v>9.8375841075413106</v>
      </c>
      <c r="J7529" s="22">
        <v>65.196177820000003</v>
      </c>
      <c r="K7529" s="5">
        <f t="shared" si="826"/>
        <v>11.711296495673604</v>
      </c>
      <c r="L7529" s="5">
        <f t="shared" si="827"/>
        <v>91.711296495673608</v>
      </c>
      <c r="M7529" s="5">
        <f t="shared" si="828"/>
        <v>171.31935842326664</v>
      </c>
      <c r="N7529" s="5">
        <f t="shared" si="829"/>
        <v>251.14159443723315</v>
      </c>
      <c r="O7529" s="5">
        <f t="shared" si="830"/>
        <v>331.35057756552681</v>
      </c>
      <c r="P7529" s="5">
        <f t="shared" si="831"/>
        <v>410.47917678817407</v>
      </c>
      <c r="Q7529" s="5">
        <f t="shared" si="832"/>
        <v>499.6929412212728</v>
      </c>
    </row>
    <row r="7530" spans="2:17" x14ac:dyDescent="0.25">
      <c r="B7530">
        <v>65.204177819999998</v>
      </c>
      <c r="C7530">
        <v>11.6763067818598</v>
      </c>
      <c r="D7530">
        <v>11.6763067818598</v>
      </c>
      <c r="E7530">
        <v>11.199849168782899</v>
      </c>
      <c r="F7530">
        <v>11.119648014261699</v>
      </c>
      <c r="G7530">
        <v>11.2277227731169</v>
      </c>
      <c r="H7530">
        <v>10.4603129585355</v>
      </c>
      <c r="I7530">
        <v>9.7503171650299905</v>
      </c>
      <c r="J7530" s="22">
        <v>65.204177819999998</v>
      </c>
      <c r="K7530" s="5">
        <f t="shared" si="826"/>
        <v>11.733007635551456</v>
      </c>
      <c r="L7530" s="5">
        <f t="shared" si="827"/>
        <v>91.733007635551459</v>
      </c>
      <c r="M7530" s="5">
        <f t="shared" si="828"/>
        <v>171.25664879006172</v>
      </c>
      <c r="N7530" s="5">
        <f t="shared" si="829"/>
        <v>251.09877350231307</v>
      </c>
      <c r="O7530" s="5">
        <f t="shared" si="830"/>
        <v>331.37412041888933</v>
      </c>
      <c r="P7530" s="5">
        <f t="shared" si="831"/>
        <v>410.47554955865718</v>
      </c>
      <c r="Q7530" s="5">
        <f t="shared" si="832"/>
        <v>499.73249926136589</v>
      </c>
    </row>
    <row r="7531" spans="2:17" x14ac:dyDescent="0.25">
      <c r="B7531">
        <v>65.212177819999994</v>
      </c>
      <c r="C7531">
        <v>11.867422984644501</v>
      </c>
      <c r="D7531">
        <v>11.867422984644501</v>
      </c>
      <c r="E7531">
        <v>10.997832794867801</v>
      </c>
      <c r="F7531">
        <v>10.942040194767101</v>
      </c>
      <c r="G7531">
        <v>11.7194364396873</v>
      </c>
      <c r="H7531">
        <v>10.5842988593205</v>
      </c>
      <c r="I7531">
        <v>9.7611953164789504</v>
      </c>
      <c r="J7531" s="22">
        <v>65.212177819999994</v>
      </c>
      <c r="K7531" s="5">
        <f t="shared" si="826"/>
        <v>11.766905839871786</v>
      </c>
      <c r="L7531" s="5">
        <f t="shared" si="827"/>
        <v>91.766905839871782</v>
      </c>
      <c r="M7531" s="5">
        <f t="shared" si="828"/>
        <v>171.20763613665977</v>
      </c>
      <c r="N7531" s="5">
        <f t="shared" si="829"/>
        <v>251.05170140080958</v>
      </c>
      <c r="O7531" s="5">
        <f t="shared" si="830"/>
        <v>331.42152332215858</v>
      </c>
      <c r="P7531" s="5">
        <f t="shared" si="831"/>
        <v>410.49134660590482</v>
      </c>
      <c r="Q7531" s="5">
        <f t="shared" si="832"/>
        <v>499.76915124611509</v>
      </c>
    </row>
    <row r="7532" spans="2:17" x14ac:dyDescent="0.25">
      <c r="B7532">
        <v>65.220177820000004</v>
      </c>
      <c r="C7532">
        <v>11.8557266248259</v>
      </c>
      <c r="D7532">
        <v>11.8557266248259</v>
      </c>
      <c r="E7532">
        <v>11.4194688475982</v>
      </c>
      <c r="F7532">
        <v>10.927512734047101</v>
      </c>
      <c r="G7532">
        <v>11.593241604915599</v>
      </c>
      <c r="H7532">
        <v>10.495283348897701</v>
      </c>
      <c r="I7532">
        <v>9.6469812105530401</v>
      </c>
      <c r="J7532" s="22">
        <v>65.220177820000004</v>
      </c>
      <c r="K7532" s="5">
        <f t="shared" si="826"/>
        <v>11.794804958993431</v>
      </c>
      <c r="L7532" s="5">
        <f t="shared" si="827"/>
        <v>91.794804958993439</v>
      </c>
      <c r="M7532" s="5">
        <f t="shared" si="828"/>
        <v>171.17141570433139</v>
      </c>
      <c r="N7532" s="5">
        <f t="shared" si="829"/>
        <v>251.03899393356014</v>
      </c>
      <c r="O7532" s="5">
        <f t="shared" si="830"/>
        <v>331.44364500109117</v>
      </c>
      <c r="P7532" s="5">
        <f t="shared" si="831"/>
        <v>410.51766794036638</v>
      </c>
      <c r="Q7532" s="5">
        <f t="shared" si="832"/>
        <v>499.80799666575064</v>
      </c>
    </row>
    <row r="7533" spans="2:17" x14ac:dyDescent="0.25">
      <c r="B7533">
        <v>65.228177819999999</v>
      </c>
      <c r="C7533">
        <v>11.831136669809</v>
      </c>
      <c r="D7533">
        <v>11.831136669809</v>
      </c>
      <c r="E7533">
        <v>11.225772415871701</v>
      </c>
      <c r="F7533">
        <v>10.9884069508772</v>
      </c>
      <c r="G7533">
        <v>11.413248531614901</v>
      </c>
      <c r="H7533">
        <v>10.398994484013601</v>
      </c>
      <c r="I7533">
        <v>9.96063786713834</v>
      </c>
      <c r="J7533" s="22">
        <v>65.228177819999999</v>
      </c>
      <c r="K7533" s="5">
        <f t="shared" si="826"/>
        <v>11.803243104204638</v>
      </c>
      <c r="L7533" s="5">
        <f t="shared" si="827"/>
        <v>91.80324310420464</v>
      </c>
      <c r="M7533" s="5">
        <f t="shared" si="828"/>
        <v>171.13469873058958</v>
      </c>
      <c r="N7533" s="5">
        <f t="shared" si="829"/>
        <v>251.0834125863507</v>
      </c>
      <c r="O7533" s="5">
        <f t="shared" si="830"/>
        <v>331.42202025147481</v>
      </c>
      <c r="P7533" s="5">
        <f t="shared" si="831"/>
        <v>410.55642591763927</v>
      </c>
      <c r="Q7533" s="5">
        <f t="shared" si="832"/>
        <v>499.84192060809261</v>
      </c>
    </row>
    <row r="7534" spans="2:17" x14ac:dyDescent="0.25">
      <c r="B7534">
        <v>65.236177819999995</v>
      </c>
      <c r="C7534">
        <v>11.8252104303984</v>
      </c>
      <c r="D7534">
        <v>11.8252104303984</v>
      </c>
      <c r="E7534">
        <v>10.860387001751601</v>
      </c>
      <c r="F7534">
        <v>11.0355928248414</v>
      </c>
      <c r="G7534">
        <v>11.3392671007218</v>
      </c>
      <c r="H7534">
        <v>10.646455945119</v>
      </c>
      <c r="I7534">
        <v>10.034827469475999</v>
      </c>
      <c r="J7534" s="22">
        <v>65.236177819999995</v>
      </c>
      <c r="K7534" s="5">
        <f t="shared" si="826"/>
        <v>11.799556313048491</v>
      </c>
      <c r="L7534" s="5">
        <f t="shared" si="827"/>
        <v>91.799556313048498</v>
      </c>
      <c r="M7534" s="5">
        <f t="shared" si="828"/>
        <v>171.10038559877259</v>
      </c>
      <c r="N7534" s="5">
        <f t="shared" si="829"/>
        <v>251.17855806698375</v>
      </c>
      <c r="O7534" s="5">
        <f t="shared" si="830"/>
        <v>331.38294876395759</v>
      </c>
      <c r="P7534" s="5">
        <f t="shared" si="831"/>
        <v>410.60825198326535</v>
      </c>
      <c r="Q7534" s="5">
        <f t="shared" si="832"/>
        <v>499.85167970685831</v>
      </c>
    </row>
    <row r="7535" spans="2:17" x14ac:dyDescent="0.25">
      <c r="B7535">
        <v>65.244177820000004</v>
      </c>
      <c r="C7535">
        <v>11.6619393970033</v>
      </c>
      <c r="D7535">
        <v>11.6619393970033</v>
      </c>
      <c r="E7535">
        <v>11.002819021705299</v>
      </c>
      <c r="F7535">
        <v>11.3945457733521</v>
      </c>
      <c r="G7535">
        <v>11.162807047842501</v>
      </c>
      <c r="H7535">
        <v>10.740373559770999</v>
      </c>
      <c r="I7535">
        <v>9.8212180584074993</v>
      </c>
      <c r="J7535" s="22">
        <v>65.244177820000004</v>
      </c>
      <c r="K7535" s="5">
        <f t="shared" si="826"/>
        <v>11.802591802540979</v>
      </c>
      <c r="L7535" s="5">
        <f t="shared" si="827"/>
        <v>91.802591802540974</v>
      </c>
      <c r="M7535" s="5">
        <f t="shared" si="828"/>
        <v>171.08205783510596</v>
      </c>
      <c r="N7535" s="5">
        <f t="shared" si="829"/>
        <v>251.28879633781878</v>
      </c>
      <c r="O7535" s="5">
        <f t="shared" si="830"/>
        <v>331.36382838026765</v>
      </c>
      <c r="P7535" s="5">
        <f t="shared" si="831"/>
        <v>410.66087578162188</v>
      </c>
      <c r="Q7535" s="5">
        <f t="shared" si="832"/>
        <v>499.82775167658446</v>
      </c>
    </row>
    <row r="7536" spans="2:17" x14ac:dyDescent="0.25">
      <c r="B7536">
        <v>65.25217782</v>
      </c>
      <c r="C7536">
        <v>11.752037866820601</v>
      </c>
      <c r="D7536">
        <v>11.752037866820601</v>
      </c>
      <c r="E7536">
        <v>11.2174741172003</v>
      </c>
      <c r="F7536">
        <v>11.6179464477027</v>
      </c>
      <c r="G7536">
        <v>11.331104543920301</v>
      </c>
      <c r="H7536">
        <v>10.726676124869099</v>
      </c>
      <c r="I7536">
        <v>9.7600891308134301</v>
      </c>
      <c r="J7536" s="22">
        <v>65.25217782</v>
      </c>
      <c r="K7536" s="5">
        <f t="shared" si="826"/>
        <v>11.819548598505174</v>
      </c>
      <c r="L7536" s="5">
        <f t="shared" si="827"/>
        <v>91.819548598505179</v>
      </c>
      <c r="M7536" s="5">
        <f t="shared" si="828"/>
        <v>171.0834217012027</v>
      </c>
      <c r="N7536" s="5">
        <f t="shared" si="829"/>
        <v>251.36632768447473</v>
      </c>
      <c r="O7536" s="5">
        <f t="shared" si="830"/>
        <v>331.3716752279114</v>
      </c>
      <c r="P7536" s="5">
        <f t="shared" si="831"/>
        <v>410.6949569496698</v>
      </c>
      <c r="Q7536" s="5">
        <f t="shared" si="832"/>
        <v>499.78523589697244</v>
      </c>
    </row>
    <row r="7537" spans="2:17" x14ac:dyDescent="0.25">
      <c r="B7537">
        <v>65.260177819999996</v>
      </c>
      <c r="C7537">
        <v>12.016174970984901</v>
      </c>
      <c r="D7537">
        <v>12.016174970984901</v>
      </c>
      <c r="E7537">
        <v>11.148311194418801</v>
      </c>
      <c r="F7537">
        <v>11.451917170464901</v>
      </c>
      <c r="G7537">
        <v>11.6080265161621</v>
      </c>
      <c r="H7537">
        <v>10.755185931908899</v>
      </c>
      <c r="I7537">
        <v>9.6452229837837695</v>
      </c>
      <c r="J7537" s="22">
        <v>65.260177819999996</v>
      </c>
      <c r="K7537" s="5">
        <f t="shared" si="826"/>
        <v>11.833856758378888</v>
      </c>
      <c r="L7537" s="5">
        <f t="shared" si="827"/>
        <v>91.833856758378886</v>
      </c>
      <c r="M7537" s="5">
        <f t="shared" si="828"/>
        <v>171.10346548145495</v>
      </c>
      <c r="N7537" s="5">
        <f t="shared" si="829"/>
        <v>251.37787869883897</v>
      </c>
      <c r="O7537" s="5">
        <f t="shared" si="830"/>
        <v>331.37659601744832</v>
      </c>
      <c r="P7537" s="5">
        <f t="shared" si="831"/>
        <v>410.69839382841622</v>
      </c>
      <c r="Q7537" s="5">
        <f t="shared" si="832"/>
        <v>499.75123406275105</v>
      </c>
    </row>
    <row r="7538" spans="2:17" x14ac:dyDescent="0.25">
      <c r="B7538">
        <v>65.268177820000005</v>
      </c>
      <c r="C7538">
        <v>11.882663973527199</v>
      </c>
      <c r="D7538">
        <v>11.882663973527199</v>
      </c>
      <c r="E7538">
        <v>10.9176544844905</v>
      </c>
      <c r="F7538">
        <v>11.364581323108</v>
      </c>
      <c r="G7538">
        <v>11.4711826649807</v>
      </c>
      <c r="H7538">
        <v>10.732945414707199</v>
      </c>
      <c r="I7538">
        <v>9.6705246737075097</v>
      </c>
      <c r="J7538" s="22">
        <v>65.268177820000005</v>
      </c>
      <c r="K7538" s="5">
        <f t="shared" si="826"/>
        <v>11.816596843976061</v>
      </c>
      <c r="L7538" s="5">
        <f t="shared" si="827"/>
        <v>91.816596843976058</v>
      </c>
      <c r="M7538" s="5">
        <f t="shared" si="828"/>
        <v>171.15238594947951</v>
      </c>
      <c r="N7538" s="5">
        <f t="shared" si="829"/>
        <v>251.31968163806619</v>
      </c>
      <c r="O7538" s="5">
        <f t="shared" si="830"/>
        <v>331.34327364933432</v>
      </c>
      <c r="P7538" s="5">
        <f t="shared" si="831"/>
        <v>410.67620023183912</v>
      </c>
      <c r="Q7538" s="5">
        <f t="shared" si="832"/>
        <v>499.74008222316007</v>
      </c>
    </row>
    <row r="7539" spans="2:17" x14ac:dyDescent="0.25">
      <c r="B7539">
        <v>65.276177820000001</v>
      </c>
      <c r="C7539">
        <v>11.8158851356393</v>
      </c>
      <c r="D7539">
        <v>11.8158851356393</v>
      </c>
      <c r="E7539">
        <v>11.0502022359917</v>
      </c>
      <c r="F7539">
        <v>11.3043184801262</v>
      </c>
      <c r="G7539">
        <v>11.272292748790701</v>
      </c>
      <c r="H7539">
        <v>10.676968436143699</v>
      </c>
      <c r="I7539">
        <v>9.8417945286695492</v>
      </c>
      <c r="J7539" s="22">
        <v>65.276177820000001</v>
      </c>
      <c r="K7539" s="5">
        <f t="shared" si="826"/>
        <v>11.751156512176678</v>
      </c>
      <c r="L7539" s="5">
        <f t="shared" si="827"/>
        <v>91.751156512176678</v>
      </c>
      <c r="M7539" s="5">
        <f t="shared" si="828"/>
        <v>171.23689855905485</v>
      </c>
      <c r="N7539" s="5">
        <f t="shared" si="829"/>
        <v>251.21226007606748</v>
      </c>
      <c r="O7539" s="5">
        <f t="shared" si="830"/>
        <v>331.26580256349195</v>
      </c>
      <c r="P7539" s="5">
        <f t="shared" si="831"/>
        <v>410.65089060354791</v>
      </c>
      <c r="Q7539" s="5">
        <f t="shared" si="832"/>
        <v>499.74438729291427</v>
      </c>
    </row>
    <row r="7540" spans="2:17" x14ac:dyDescent="0.25">
      <c r="B7540">
        <v>65.284177819999996</v>
      </c>
      <c r="C7540">
        <v>11.816588811420701</v>
      </c>
      <c r="D7540">
        <v>11.816588811420701</v>
      </c>
      <c r="E7540">
        <v>11.50074916094</v>
      </c>
      <c r="F7540">
        <v>11.069564335799599</v>
      </c>
      <c r="G7540">
        <v>11.083520886205401</v>
      </c>
      <c r="H7540">
        <v>10.3308664948689</v>
      </c>
      <c r="I7540">
        <v>9.7393037171468801</v>
      </c>
      <c r="J7540" s="22">
        <v>65.284177819999996</v>
      </c>
      <c r="K7540" s="5">
        <f t="shared" si="826"/>
        <v>11.650357448121024</v>
      </c>
      <c r="L7540" s="5">
        <f t="shared" si="827"/>
        <v>91.650357448121028</v>
      </c>
      <c r="M7540" s="5">
        <f t="shared" si="828"/>
        <v>171.33058732485</v>
      </c>
      <c r="N7540" s="5">
        <f t="shared" si="829"/>
        <v>251.08706439061623</v>
      </c>
      <c r="O7540" s="5">
        <f t="shared" si="830"/>
        <v>331.17279977468627</v>
      </c>
      <c r="P7540" s="5">
        <f t="shared" si="831"/>
        <v>410.64635165354628</v>
      </c>
      <c r="Q7540" s="5">
        <f t="shared" si="832"/>
        <v>499.74827431273332</v>
      </c>
    </row>
    <row r="7541" spans="2:17" x14ac:dyDescent="0.25">
      <c r="B7541">
        <v>65.292177820000006</v>
      </c>
      <c r="C7541">
        <v>11.2825006019486</v>
      </c>
      <c r="D7541">
        <v>11.2825006019486</v>
      </c>
      <c r="E7541">
        <v>11.739102174717299</v>
      </c>
      <c r="F7541">
        <v>10.7909603246282</v>
      </c>
      <c r="G7541">
        <v>11.0422355389155</v>
      </c>
      <c r="H7541">
        <v>10.672749498551999</v>
      </c>
      <c r="I7541">
        <v>9.8286536748507007</v>
      </c>
      <c r="J7541" s="22">
        <v>65.292177820000006</v>
      </c>
      <c r="K7541" s="5">
        <f t="shared" si="826"/>
        <v>11.551237136482147</v>
      </c>
      <c r="L7541" s="5">
        <f t="shared" si="827"/>
        <v>91.551237136482143</v>
      </c>
      <c r="M7541" s="5">
        <f t="shared" si="828"/>
        <v>171.3838454416184</v>
      </c>
      <c r="N7541" s="5">
        <f t="shared" si="829"/>
        <v>250.9725936716346</v>
      </c>
      <c r="O7541" s="5">
        <f t="shared" si="830"/>
        <v>331.10445450965983</v>
      </c>
      <c r="P7541" s="5">
        <f t="shared" si="831"/>
        <v>410.66099273453659</v>
      </c>
      <c r="Q7541" s="5">
        <f t="shared" si="832"/>
        <v>499.74384434940953</v>
      </c>
    </row>
    <row r="7542" spans="2:17" x14ac:dyDescent="0.25">
      <c r="B7542">
        <v>65.300177820000002</v>
      </c>
      <c r="C7542">
        <v>11.3306553332507</v>
      </c>
      <c r="D7542">
        <v>11.3306553332507</v>
      </c>
      <c r="E7542">
        <v>11.4316561957269</v>
      </c>
      <c r="F7542">
        <v>10.8884875155762</v>
      </c>
      <c r="G7542">
        <v>10.9151256087513</v>
      </c>
      <c r="H7542">
        <v>11.0255105677094</v>
      </c>
      <c r="I7542">
        <v>9.5748234691943495</v>
      </c>
      <c r="J7542" s="22">
        <v>65.300177820000002</v>
      </c>
      <c r="K7542" s="5">
        <f t="shared" si="826"/>
        <v>11.488367572584739</v>
      </c>
      <c r="L7542" s="5">
        <f t="shared" si="827"/>
        <v>91.488367572584735</v>
      </c>
      <c r="M7542" s="5">
        <f t="shared" si="828"/>
        <v>171.37268040256191</v>
      </c>
      <c r="N7542" s="5">
        <f t="shared" si="829"/>
        <v>250.8801053336216</v>
      </c>
      <c r="O7542" s="5">
        <f t="shared" si="830"/>
        <v>331.08553728318174</v>
      </c>
      <c r="P7542" s="5">
        <f t="shared" si="831"/>
        <v>410.6626544479596</v>
      </c>
      <c r="Q7542" s="5">
        <f t="shared" si="832"/>
        <v>499.73116617575232</v>
      </c>
    </row>
    <row r="7543" spans="2:17" x14ac:dyDescent="0.25">
      <c r="B7543">
        <v>65.308177819999997</v>
      </c>
      <c r="C7543">
        <v>11.5247082985624</v>
      </c>
      <c r="D7543">
        <v>11.5247082985624</v>
      </c>
      <c r="E7543">
        <v>11.1446812115911</v>
      </c>
      <c r="F7543">
        <v>10.8130262664461</v>
      </c>
      <c r="G7543">
        <v>11.0397689689141</v>
      </c>
      <c r="H7543">
        <v>10.6449072814013</v>
      </c>
      <c r="I7543">
        <v>9.8063659267383994</v>
      </c>
      <c r="J7543" s="22">
        <v>65.308177819999997</v>
      </c>
      <c r="K7543" s="5">
        <f t="shared" si="826"/>
        <v>11.468577795817348</v>
      </c>
      <c r="L7543" s="5">
        <f t="shared" si="827"/>
        <v>91.468577795817353</v>
      </c>
      <c r="M7543" s="5">
        <f t="shared" si="828"/>
        <v>171.32343549202477</v>
      </c>
      <c r="N7543" s="5">
        <f t="shared" si="829"/>
        <v>250.80165490007556</v>
      </c>
      <c r="O7543" s="5">
        <f t="shared" si="830"/>
        <v>331.1123756200555</v>
      </c>
      <c r="P7543" s="5">
        <f t="shared" si="831"/>
        <v>410.62185401476057</v>
      </c>
      <c r="Q7543" s="5">
        <f t="shared" si="832"/>
        <v>499.708025156193</v>
      </c>
    </row>
    <row r="7544" spans="2:17" x14ac:dyDescent="0.25">
      <c r="B7544">
        <v>65.316177819999993</v>
      </c>
      <c r="C7544">
        <v>11.547544795466401</v>
      </c>
      <c r="D7544">
        <v>11.547544795466401</v>
      </c>
      <c r="E7544">
        <v>11.154519210616799</v>
      </c>
      <c r="F7544">
        <v>10.941018500407701</v>
      </c>
      <c r="G7544">
        <v>11.2948999530521</v>
      </c>
      <c r="H7544">
        <v>10.465762944034701</v>
      </c>
      <c r="I7544">
        <v>9.8348879483693104</v>
      </c>
      <c r="J7544" s="22">
        <v>65.316177819999993</v>
      </c>
      <c r="K7544" s="5">
        <f t="shared" si="826"/>
        <v>11.47373886901765</v>
      </c>
      <c r="L7544" s="5">
        <f t="shared" si="827"/>
        <v>91.473738869017652</v>
      </c>
      <c r="M7544" s="5">
        <f t="shared" si="828"/>
        <v>171.28223817246678</v>
      </c>
      <c r="N7544" s="5">
        <f t="shared" si="829"/>
        <v>250.73191506256796</v>
      </c>
      <c r="O7544" s="5">
        <f t="shared" si="830"/>
        <v>331.15978888663517</v>
      </c>
      <c r="P7544" s="5">
        <f t="shared" si="831"/>
        <v>410.54661805685214</v>
      </c>
      <c r="Q7544" s="5">
        <f t="shared" si="832"/>
        <v>499.6732416919582</v>
      </c>
    </row>
    <row r="7545" spans="2:17" x14ac:dyDescent="0.25">
      <c r="B7545">
        <v>65.324177820000003</v>
      </c>
      <c r="C7545">
        <v>11.391142960925199</v>
      </c>
      <c r="D7545">
        <v>11.391142960925199</v>
      </c>
      <c r="E7545">
        <v>11.355995723173001</v>
      </c>
      <c r="F7545">
        <v>10.3363046079581</v>
      </c>
      <c r="G7545">
        <v>11.3599665070314</v>
      </c>
      <c r="H7545">
        <v>10.506777634522599</v>
      </c>
      <c r="I7545">
        <v>9.5406378027046106</v>
      </c>
      <c r="J7545" s="22">
        <v>65.324177820000003</v>
      </c>
      <c r="K7545" s="5">
        <f t="shared" si="826"/>
        <v>11.485694507687722</v>
      </c>
      <c r="L7545" s="5">
        <f t="shared" si="827"/>
        <v>91.485694507687725</v>
      </c>
      <c r="M7545" s="5">
        <f t="shared" si="828"/>
        <v>171.2708901038452</v>
      </c>
      <c r="N7545" s="5">
        <f t="shared" si="829"/>
        <v>250.69134660703861</v>
      </c>
      <c r="O7545" s="5">
        <f t="shared" si="830"/>
        <v>331.20005286252808</v>
      </c>
      <c r="P7545" s="5">
        <f t="shared" si="831"/>
        <v>410.47511715750892</v>
      </c>
      <c r="Q7545" s="5">
        <f t="shared" si="832"/>
        <v>499.64256532069197</v>
      </c>
    </row>
    <row r="7546" spans="2:17" x14ac:dyDescent="0.25">
      <c r="B7546">
        <v>65.332177819999998</v>
      </c>
      <c r="C7546">
        <v>11.592510989421299</v>
      </c>
      <c r="D7546">
        <v>11.592510989421299</v>
      </c>
      <c r="E7546">
        <v>11.1795249895618</v>
      </c>
      <c r="F7546">
        <v>10.6233690748064</v>
      </c>
      <c r="G7546">
        <v>10.8417256243058</v>
      </c>
      <c r="H7546">
        <v>9.9896603390050505</v>
      </c>
      <c r="I7546">
        <v>9.3774970436420304</v>
      </c>
      <c r="J7546" s="22">
        <v>65.332177819999998</v>
      </c>
      <c r="K7546" s="5">
        <f t="shared" si="826"/>
        <v>11.500619443299843</v>
      </c>
      <c r="L7546" s="5">
        <f t="shared" si="827"/>
        <v>91.50061944329984</v>
      </c>
      <c r="M7546" s="5">
        <f t="shared" si="828"/>
        <v>171.2772521956461</v>
      </c>
      <c r="N7546" s="5">
        <f t="shared" si="829"/>
        <v>250.71388038101361</v>
      </c>
      <c r="O7546" s="5">
        <f t="shared" si="830"/>
        <v>331.21521838789744</v>
      </c>
      <c r="P7546" s="5">
        <f t="shared" si="831"/>
        <v>410.43741083155436</v>
      </c>
      <c r="Q7546" s="5">
        <f t="shared" si="832"/>
        <v>499.64338357869036</v>
      </c>
    </row>
    <row r="7547" spans="2:17" x14ac:dyDescent="0.25">
      <c r="B7547">
        <v>65.340177819999994</v>
      </c>
      <c r="C7547">
        <v>11.3002039642107</v>
      </c>
      <c r="D7547">
        <v>11.3002039642107</v>
      </c>
      <c r="E7547">
        <v>11.4388926090451</v>
      </c>
      <c r="F7547">
        <v>10.488692623100899</v>
      </c>
      <c r="G7547">
        <v>11.7589747746349</v>
      </c>
      <c r="H7547">
        <v>10.884744818976699</v>
      </c>
      <c r="I7547">
        <v>9.5524616932312796</v>
      </c>
      <c r="J7547" s="22">
        <v>65.340177819999994</v>
      </c>
      <c r="K7547" s="5">
        <f t="shared" si="826"/>
        <v>11.520519288192528</v>
      </c>
      <c r="L7547" s="5">
        <f t="shared" si="827"/>
        <v>91.520519288192531</v>
      </c>
      <c r="M7547" s="5">
        <f t="shared" si="828"/>
        <v>171.27745045142183</v>
      </c>
      <c r="N7547" s="5">
        <f t="shared" si="829"/>
        <v>250.80428161045464</v>
      </c>
      <c r="O7547" s="5">
        <f t="shared" si="830"/>
        <v>331.19986990193985</v>
      </c>
      <c r="P7547" s="5">
        <f t="shared" si="831"/>
        <v>410.43420912518621</v>
      </c>
      <c r="Q7547" s="5">
        <f t="shared" si="832"/>
        <v>499.68018052351175</v>
      </c>
    </row>
    <row r="7548" spans="2:17" x14ac:dyDescent="0.25">
      <c r="B7548">
        <v>65.348177820000004</v>
      </c>
      <c r="C7548">
        <v>11.8161508816561</v>
      </c>
      <c r="D7548">
        <v>11.8161508816561</v>
      </c>
      <c r="E7548">
        <v>11.2930021026364</v>
      </c>
      <c r="F7548">
        <v>11.3060284568511</v>
      </c>
      <c r="G7548">
        <v>11.034660385328801</v>
      </c>
      <c r="H7548">
        <v>10.2231518717351</v>
      </c>
      <c r="I7548">
        <v>10.122519954477999</v>
      </c>
      <c r="J7548" s="22">
        <v>65.348177820000004</v>
      </c>
      <c r="K7548" s="5">
        <f t="shared" si="826"/>
        <v>11.542199894648178</v>
      </c>
      <c r="L7548" s="5">
        <f t="shared" si="827"/>
        <v>91.542199894648178</v>
      </c>
      <c r="M7548" s="5">
        <f t="shared" si="828"/>
        <v>171.25970500102582</v>
      </c>
      <c r="N7548" s="5">
        <f t="shared" si="829"/>
        <v>250.91784435409795</v>
      </c>
      <c r="O7548" s="5">
        <f t="shared" si="830"/>
        <v>331.166496328064</v>
      </c>
      <c r="P7548" s="5">
        <f t="shared" si="831"/>
        <v>410.45070428976101</v>
      </c>
      <c r="Q7548" s="5">
        <f t="shared" si="832"/>
        <v>499.71878002595713</v>
      </c>
    </row>
    <row r="7549" spans="2:17" x14ac:dyDescent="0.25">
      <c r="B7549">
        <v>65.356177819999999</v>
      </c>
      <c r="C7549">
        <v>11.410328221194799</v>
      </c>
      <c r="D7549">
        <v>11.410328221194799</v>
      </c>
      <c r="E7549">
        <v>11.165191420599101</v>
      </c>
      <c r="F7549">
        <v>11.0939765474937</v>
      </c>
      <c r="G7549">
        <v>10.8177228002536</v>
      </c>
      <c r="H7549">
        <v>10.447832611888799</v>
      </c>
      <c r="I7549">
        <v>9.8193628190456703</v>
      </c>
      <c r="J7549" s="22">
        <v>65.356177819999999</v>
      </c>
      <c r="K7549" s="5">
        <f t="shared" si="826"/>
        <v>11.559407247083108</v>
      </c>
      <c r="L7549" s="5">
        <f t="shared" si="827"/>
        <v>91.559407247083101</v>
      </c>
      <c r="M7549" s="5">
        <f t="shared" si="828"/>
        <v>171.23150923235423</v>
      </c>
      <c r="N7549" s="5">
        <f t="shared" si="829"/>
        <v>250.99695398080399</v>
      </c>
      <c r="O7549" s="5">
        <f t="shared" si="830"/>
        <v>331.14248333066388</v>
      </c>
      <c r="P7549" s="5">
        <f t="shared" si="831"/>
        <v>410.47507499956157</v>
      </c>
      <c r="Q7549" s="5">
        <f t="shared" si="832"/>
        <v>499.72289901881953</v>
      </c>
    </row>
    <row r="7550" spans="2:17" x14ac:dyDescent="0.25">
      <c r="B7550">
        <v>65.364177819999995</v>
      </c>
      <c r="C7550">
        <v>11.6284406948681</v>
      </c>
      <c r="D7550">
        <v>11.6284406948681</v>
      </c>
      <c r="E7550">
        <v>11.1521705755575</v>
      </c>
      <c r="F7550">
        <v>11.3270426643205</v>
      </c>
      <c r="G7550">
        <v>11.1582635695096</v>
      </c>
      <c r="H7550">
        <v>10.4940282996125</v>
      </c>
      <c r="I7550">
        <v>9.6057422430121804</v>
      </c>
      <c r="J7550" s="22">
        <v>65.364177819999995</v>
      </c>
      <c r="K7550" s="5">
        <f t="shared" si="826"/>
        <v>11.568528707732762</v>
      </c>
      <c r="L7550" s="5">
        <f t="shared" si="827"/>
        <v>91.568528707732767</v>
      </c>
      <c r="M7550" s="5">
        <f t="shared" si="828"/>
        <v>171.21031234370957</v>
      </c>
      <c r="N7550" s="5">
        <f t="shared" si="829"/>
        <v>251.02664446589156</v>
      </c>
      <c r="O7550" s="5">
        <f t="shared" si="830"/>
        <v>331.14249962645044</v>
      </c>
      <c r="P7550" s="5">
        <f t="shared" si="831"/>
        <v>410.49564590291919</v>
      </c>
      <c r="Q7550" s="5">
        <f t="shared" si="832"/>
        <v>499.6976053631293</v>
      </c>
    </row>
    <row r="7551" spans="2:17" x14ac:dyDescent="0.25">
      <c r="B7551">
        <v>65.372177820000005</v>
      </c>
      <c r="C7551">
        <v>11.552547072215599</v>
      </c>
      <c r="D7551">
        <v>11.552547072215599</v>
      </c>
      <c r="E7551">
        <v>11.200327376993901</v>
      </c>
      <c r="F7551">
        <v>10.401484805952901</v>
      </c>
      <c r="G7551">
        <v>11.3379867937368</v>
      </c>
      <c r="H7551">
        <v>10.7044510661402</v>
      </c>
      <c r="I7551">
        <v>9.4026504416666192</v>
      </c>
      <c r="J7551" s="22">
        <v>65.372177820000005</v>
      </c>
      <c r="K7551" s="5">
        <f t="shared" si="826"/>
        <v>11.566422924870459</v>
      </c>
      <c r="L7551" s="5">
        <f t="shared" si="827"/>
        <v>91.566422924870466</v>
      </c>
      <c r="M7551" s="5">
        <f t="shared" si="828"/>
        <v>171.20908996014771</v>
      </c>
      <c r="N7551" s="5">
        <f t="shared" si="829"/>
        <v>251.03829961380109</v>
      </c>
      <c r="O7551" s="5">
        <f t="shared" si="830"/>
        <v>331.14830483051992</v>
      </c>
      <c r="P7551" s="5">
        <f t="shared" si="831"/>
        <v>410.49570713062269</v>
      </c>
      <c r="Q7551" s="5">
        <f t="shared" si="832"/>
        <v>499.6775896898771</v>
      </c>
    </row>
    <row r="7552" spans="2:17" x14ac:dyDescent="0.25">
      <c r="B7552">
        <v>65.38017782</v>
      </c>
      <c r="C7552">
        <v>11.6354275437862</v>
      </c>
      <c r="D7552">
        <v>11.6354275437862</v>
      </c>
      <c r="E7552">
        <v>11.1908440661746</v>
      </c>
      <c r="F7552">
        <v>11.230447826121599</v>
      </c>
      <c r="G7552">
        <v>11.3081135308262</v>
      </c>
      <c r="H7552">
        <v>10.5403807902922</v>
      </c>
      <c r="I7552">
        <v>9.7475431063161793</v>
      </c>
      <c r="J7552" s="22">
        <v>65.38017782</v>
      </c>
      <c r="K7552" s="5">
        <f t="shared" si="826"/>
        <v>11.547471516481421</v>
      </c>
      <c r="L7552" s="5">
        <f t="shared" si="827"/>
        <v>91.547471516481423</v>
      </c>
      <c r="M7552" s="5">
        <f t="shared" si="828"/>
        <v>171.2288307371075</v>
      </c>
      <c r="N7552" s="5">
        <f t="shared" si="829"/>
        <v>251.05717551340928</v>
      </c>
      <c r="O7552" s="5">
        <f t="shared" si="830"/>
        <v>331.13547331174425</v>
      </c>
      <c r="P7552" s="5">
        <f t="shared" si="831"/>
        <v>410.46912504364388</v>
      </c>
      <c r="Q7552" s="5">
        <f t="shared" si="832"/>
        <v>499.67875140998308</v>
      </c>
    </row>
    <row r="7553" spans="2:17" x14ac:dyDescent="0.25">
      <c r="B7553">
        <v>65.388177819999996</v>
      </c>
      <c r="C7553">
        <v>11.5789469918774</v>
      </c>
      <c r="D7553">
        <v>11.5789469918774</v>
      </c>
      <c r="E7553">
        <v>11.219759955444299</v>
      </c>
      <c r="F7553">
        <v>11.364104212090099</v>
      </c>
      <c r="G7553">
        <v>10.971539333904801</v>
      </c>
      <c r="H7553">
        <v>10.261850813684299</v>
      </c>
      <c r="I7553">
        <v>9.9002744814172896</v>
      </c>
      <c r="J7553" s="22">
        <v>65.388177819999996</v>
      </c>
      <c r="K7553" s="5">
        <f t="shared" si="826"/>
        <v>11.509231022149173</v>
      </c>
      <c r="L7553" s="5">
        <f t="shared" si="827"/>
        <v>91.50923102214918</v>
      </c>
      <c r="M7553" s="5">
        <f t="shared" si="828"/>
        <v>171.25999884428421</v>
      </c>
      <c r="N7553" s="5">
        <f t="shared" si="829"/>
        <v>251.07141067796613</v>
      </c>
      <c r="O7553" s="5">
        <f t="shared" si="830"/>
        <v>331.11492313730747</v>
      </c>
      <c r="P7553" s="5">
        <f t="shared" si="831"/>
        <v>410.43534249978597</v>
      </c>
      <c r="Q7553" s="5">
        <f t="shared" si="832"/>
        <v>499.6839216616944</v>
      </c>
    </row>
    <row r="7554" spans="2:17" x14ac:dyDescent="0.25">
      <c r="B7554">
        <v>65.396177820000005</v>
      </c>
      <c r="C7554">
        <v>11.352278764110199</v>
      </c>
      <c r="D7554">
        <v>11.352278764110199</v>
      </c>
      <c r="E7554">
        <v>11.403876648397199</v>
      </c>
      <c r="F7554">
        <v>11.147884406674001</v>
      </c>
      <c r="G7554">
        <v>10.8041921085723</v>
      </c>
      <c r="H7554">
        <v>10.282831696482299</v>
      </c>
      <c r="I7554">
        <v>9.7077160276881695</v>
      </c>
      <c r="J7554" s="22">
        <v>65.396177820000005</v>
      </c>
      <c r="K7554" s="5">
        <f t="shared" si="826"/>
        <v>11.46031193989911</v>
      </c>
      <c r="L7554" s="5">
        <f t="shared" si="827"/>
        <v>91.460311939899114</v>
      </c>
      <c r="M7554" s="5">
        <f t="shared" si="828"/>
        <v>171.28910783142547</v>
      </c>
      <c r="N7554" s="5">
        <f t="shared" si="829"/>
        <v>251.06529187915635</v>
      </c>
      <c r="O7554" s="5">
        <f t="shared" si="830"/>
        <v>331.12600884971647</v>
      </c>
      <c r="P7554" s="5">
        <f t="shared" si="831"/>
        <v>410.42389567725877</v>
      </c>
      <c r="Q7554" s="5">
        <f t="shared" si="832"/>
        <v>499.67641430172131</v>
      </c>
    </row>
    <row r="7555" spans="2:17" x14ac:dyDescent="0.25">
      <c r="B7555">
        <v>65.404177820000001</v>
      </c>
      <c r="C7555">
        <v>11.465510826122699</v>
      </c>
      <c r="D7555">
        <v>11.465510826122699</v>
      </c>
      <c r="E7555">
        <v>11.3077902999968</v>
      </c>
      <c r="F7555">
        <v>10.7124586606576</v>
      </c>
      <c r="G7555">
        <v>11.171233049621</v>
      </c>
      <c r="H7555">
        <v>10.484636984064201</v>
      </c>
      <c r="I7555">
        <v>9.4123117175645703</v>
      </c>
      <c r="J7555" s="22">
        <v>65.404177820000001</v>
      </c>
      <c r="K7555" s="5">
        <f t="shared" si="826"/>
        <v>11.420044689186366</v>
      </c>
      <c r="L7555" s="5">
        <f t="shared" si="827"/>
        <v>91.420044689186369</v>
      </c>
      <c r="M7555" s="5">
        <f t="shared" si="828"/>
        <v>171.30790753572751</v>
      </c>
      <c r="N7555" s="5">
        <f t="shared" si="829"/>
        <v>251.05402798078882</v>
      </c>
      <c r="O7555" s="5">
        <f t="shared" si="830"/>
        <v>331.18712657269799</v>
      </c>
      <c r="P7555" s="5">
        <f t="shared" si="831"/>
        <v>410.44542770717345</v>
      </c>
      <c r="Q7555" s="5">
        <f t="shared" si="832"/>
        <v>499.66388729777731</v>
      </c>
    </row>
    <row r="7556" spans="2:17" x14ac:dyDescent="0.25">
      <c r="B7556">
        <v>65.412177819999997</v>
      </c>
      <c r="C7556">
        <v>11.289107527793499</v>
      </c>
      <c r="D7556">
        <v>11.289107527793499</v>
      </c>
      <c r="E7556">
        <v>11.310982982515799</v>
      </c>
      <c r="F7556">
        <v>10.9429472149526</v>
      </c>
      <c r="G7556">
        <v>11.4348758953442</v>
      </c>
      <c r="H7556">
        <v>10.527876917822701</v>
      </c>
      <c r="I7556">
        <v>9.6737139349541508</v>
      </c>
      <c r="J7556" s="22">
        <v>65.412177819999997</v>
      </c>
      <c r="K7556" s="5">
        <f t="shared" si="826"/>
        <v>11.409310032004749</v>
      </c>
      <c r="L7556" s="5">
        <f t="shared" si="827"/>
        <v>91.409310032004754</v>
      </c>
      <c r="M7556" s="5">
        <f t="shared" si="828"/>
        <v>171.31927821384195</v>
      </c>
      <c r="N7556" s="5">
        <f t="shared" si="829"/>
        <v>251.05818521571152</v>
      </c>
      <c r="O7556" s="5">
        <f t="shared" si="830"/>
        <v>331.27045651085689</v>
      </c>
      <c r="P7556" s="5">
        <f t="shared" si="831"/>
        <v>410.48731420731883</v>
      </c>
      <c r="Q7556" s="5">
        <f t="shared" si="832"/>
        <v>499.66127562529192</v>
      </c>
    </row>
    <row r="7557" spans="2:17" x14ac:dyDescent="0.25">
      <c r="B7557">
        <v>65.420177820000006</v>
      </c>
      <c r="C7557">
        <v>11.2776666591572</v>
      </c>
      <c r="D7557">
        <v>11.2776666591572</v>
      </c>
      <c r="E7557">
        <v>11.274964417133299</v>
      </c>
      <c r="F7557">
        <v>11.351898216034201</v>
      </c>
      <c r="G7557">
        <v>11.4809187203688</v>
      </c>
      <c r="H7557">
        <v>10.5455183289125</v>
      </c>
      <c r="I7557">
        <v>9.8537705045249808</v>
      </c>
      <c r="J7557" s="22">
        <v>65.420177820000006</v>
      </c>
      <c r="K7557" s="5">
        <f t="shared" si="826"/>
        <v>11.437564224747465</v>
      </c>
      <c r="L7557" s="5">
        <f t="shared" si="827"/>
        <v>91.437564224747462</v>
      </c>
      <c r="M7557" s="5">
        <f t="shared" si="828"/>
        <v>171.33198213636811</v>
      </c>
      <c r="N7557" s="5">
        <f t="shared" si="829"/>
        <v>251.0637176298149</v>
      </c>
      <c r="O7557" s="5">
        <f t="shared" si="830"/>
        <v>331.33120658930181</v>
      </c>
      <c r="P7557" s="5">
        <f t="shared" si="831"/>
        <v>410.53409218104764</v>
      </c>
      <c r="Q7557" s="5">
        <f t="shared" si="832"/>
        <v>499.67050379091802</v>
      </c>
    </row>
    <row r="7558" spans="2:17" x14ac:dyDescent="0.25">
      <c r="B7558">
        <v>65.428177820000002</v>
      </c>
      <c r="C7558">
        <v>11.550246190183699</v>
      </c>
      <c r="D7558">
        <v>11.550246190183699</v>
      </c>
      <c r="E7558">
        <v>11.3334354435039</v>
      </c>
      <c r="F7558">
        <v>11.2631098789386</v>
      </c>
      <c r="G7558">
        <v>11.3613996170923</v>
      </c>
      <c r="H7558">
        <v>10.503512313245899</v>
      </c>
      <c r="I7558">
        <v>9.5854438020280206</v>
      </c>
      <c r="J7558" s="22">
        <v>65.428177820000002</v>
      </c>
      <c r="K7558" s="5">
        <f t="shared" si="826"/>
        <v>11.494657281249287</v>
      </c>
      <c r="L7558" s="5">
        <f t="shared" si="827"/>
        <v>91.494657281249289</v>
      </c>
      <c r="M7558" s="5">
        <f t="shared" si="828"/>
        <v>171.34795276122841</v>
      </c>
      <c r="N7558" s="5">
        <f t="shared" si="829"/>
        <v>251.04066838680615</v>
      </c>
      <c r="O7558" s="5">
        <f t="shared" si="830"/>
        <v>331.35137998061668</v>
      </c>
      <c r="P7558" s="5">
        <f t="shared" si="831"/>
        <v>410.58111744289045</v>
      </c>
      <c r="Q7558" s="5">
        <f t="shared" si="832"/>
        <v>499.68827880621865</v>
      </c>
    </row>
    <row r="7559" spans="2:17" x14ac:dyDescent="0.25">
      <c r="B7559">
        <v>65.436177819999997</v>
      </c>
      <c r="C7559">
        <v>11.695950781817601</v>
      </c>
      <c r="D7559">
        <v>11.695950781817601</v>
      </c>
      <c r="E7559">
        <v>11.4598000771448</v>
      </c>
      <c r="F7559">
        <v>10.8808401462153</v>
      </c>
      <c r="G7559">
        <v>11.300219585115499</v>
      </c>
      <c r="H7559">
        <v>10.644827935135099</v>
      </c>
      <c r="I7559">
        <v>9.5628172401245308</v>
      </c>
      <c r="J7559" s="22">
        <v>65.436177819999997</v>
      </c>
      <c r="K7559" s="5">
        <f t="shared" si="826"/>
        <v>11.557082887521178</v>
      </c>
      <c r="L7559" s="5">
        <f t="shared" si="827"/>
        <v>91.557082887521176</v>
      </c>
      <c r="M7559" s="5">
        <f t="shared" si="828"/>
        <v>171.35641439976217</v>
      </c>
      <c r="N7559" s="5">
        <f t="shared" si="829"/>
        <v>250.99381332179894</v>
      </c>
      <c r="O7559" s="5">
        <f t="shared" si="830"/>
        <v>331.34992066543595</v>
      </c>
      <c r="P7559" s="5">
        <f t="shared" si="831"/>
        <v>410.62911840171699</v>
      </c>
      <c r="Q7559" s="5">
        <f t="shared" si="832"/>
        <v>499.71692841198842</v>
      </c>
    </row>
    <row r="7560" spans="2:17" x14ac:dyDescent="0.25">
      <c r="B7560">
        <v>65.444177819999993</v>
      </c>
      <c r="C7560">
        <v>11.544821267662201</v>
      </c>
      <c r="D7560">
        <v>11.544821267662201</v>
      </c>
      <c r="E7560">
        <v>11.372370947031101</v>
      </c>
      <c r="F7560">
        <v>10.623843236106</v>
      </c>
      <c r="G7560">
        <v>11.2962939824213</v>
      </c>
      <c r="H7560">
        <v>10.7682793723486</v>
      </c>
      <c r="I7560">
        <v>9.8332974447374202</v>
      </c>
      <c r="J7560" s="22">
        <v>65.444177819999993</v>
      </c>
      <c r="K7560" s="5">
        <f t="shared" si="826"/>
        <v>11.60417158341806</v>
      </c>
      <c r="L7560" s="5">
        <f t="shared" si="827"/>
        <v>91.604171583418065</v>
      </c>
      <c r="M7560" s="5">
        <f t="shared" si="828"/>
        <v>171.34209229084962</v>
      </c>
      <c r="N7560" s="5">
        <f t="shared" si="829"/>
        <v>250.9622058075467</v>
      </c>
      <c r="O7560" s="5">
        <f t="shared" si="830"/>
        <v>331.35656377036435</v>
      </c>
      <c r="P7560" s="5">
        <f t="shared" si="831"/>
        <v>410.67590015419597</v>
      </c>
      <c r="Q7560" s="5">
        <f t="shared" si="832"/>
        <v>499.75456492031492</v>
      </c>
    </row>
    <row r="7561" spans="2:17" x14ac:dyDescent="0.25">
      <c r="B7561">
        <v>65.452177820000003</v>
      </c>
      <c r="C7561">
        <v>11.630791508991299</v>
      </c>
      <c r="D7561">
        <v>11.630791508991299</v>
      </c>
      <c r="E7561">
        <v>11.364043239789501</v>
      </c>
      <c r="F7561">
        <v>10.906211304663399</v>
      </c>
      <c r="G7561">
        <v>11.255580984085899</v>
      </c>
      <c r="H7561">
        <v>10.6339456542707</v>
      </c>
      <c r="I7561">
        <v>9.8957203060743097</v>
      </c>
      <c r="J7561" s="22">
        <v>65.452177820000003</v>
      </c>
      <c r="K7561" s="5">
        <f t="shared" si="826"/>
        <v>11.62822351187668</v>
      </c>
      <c r="L7561" s="5">
        <f t="shared" si="827"/>
        <v>91.628223511876683</v>
      </c>
      <c r="M7561" s="5">
        <f t="shared" si="828"/>
        <v>171.30053973213094</v>
      </c>
      <c r="N7561" s="5">
        <f t="shared" si="829"/>
        <v>250.96480723731543</v>
      </c>
      <c r="O7561" s="5">
        <f t="shared" si="830"/>
        <v>331.37896636962392</v>
      </c>
      <c r="P7561" s="5">
        <f t="shared" si="831"/>
        <v>410.71605544175458</v>
      </c>
      <c r="Q7561" s="5">
        <f t="shared" si="832"/>
        <v>499.78640422529458</v>
      </c>
    </row>
    <row r="7562" spans="2:17" x14ac:dyDescent="0.25">
      <c r="B7562">
        <v>65.460177819999998</v>
      </c>
      <c r="C7562">
        <v>11.849679255249301</v>
      </c>
      <c r="D7562">
        <v>11.849679255249301</v>
      </c>
      <c r="E7562">
        <v>11.3040505757911</v>
      </c>
      <c r="F7562">
        <v>11.340234294140799</v>
      </c>
      <c r="G7562">
        <v>11.5335001735939</v>
      </c>
      <c r="H7562">
        <v>10.7617439976955</v>
      </c>
      <c r="I7562">
        <v>9.8202033690785893</v>
      </c>
      <c r="J7562" s="22">
        <v>65.460177819999998</v>
      </c>
      <c r="K7562" s="5">
        <f t="shared" si="826"/>
        <v>11.634165686138966</v>
      </c>
      <c r="L7562" s="5">
        <f t="shared" si="827"/>
        <v>91.634165686138971</v>
      </c>
      <c r="M7562" s="5">
        <f t="shared" si="828"/>
        <v>171.24678677631545</v>
      </c>
      <c r="N7562" s="5">
        <f t="shared" si="829"/>
        <v>250.97592196083511</v>
      </c>
      <c r="O7562" s="5">
        <f t="shared" si="830"/>
        <v>331.39243688999085</v>
      </c>
      <c r="P7562" s="5">
        <f t="shared" si="831"/>
        <v>410.744462563848</v>
      </c>
      <c r="Q7562" s="5">
        <f t="shared" si="832"/>
        <v>499.79788833451317</v>
      </c>
    </row>
    <row r="7563" spans="2:17" x14ac:dyDescent="0.25">
      <c r="B7563">
        <v>65.468177819999994</v>
      </c>
      <c r="C7563">
        <v>11.4288542280702</v>
      </c>
      <c r="D7563">
        <v>11.4288542280702</v>
      </c>
      <c r="E7563">
        <v>10.9505340796595</v>
      </c>
      <c r="F7563">
        <v>11.0827565758339</v>
      </c>
      <c r="G7563">
        <v>11.6997998623635</v>
      </c>
      <c r="H7563">
        <v>10.940281096124499</v>
      </c>
      <c r="I7563">
        <v>9.7835916187748495</v>
      </c>
      <c r="J7563" s="22">
        <v>65.468177819999994</v>
      </c>
      <c r="K7563" s="5">
        <f t="shared" si="826"/>
        <v>11.632508404070242</v>
      </c>
      <c r="L7563" s="5">
        <f t="shared" si="827"/>
        <v>91.632508404070236</v>
      </c>
      <c r="M7563" s="5">
        <f t="shared" si="828"/>
        <v>171.20535954358905</v>
      </c>
      <c r="N7563" s="5">
        <f t="shared" si="829"/>
        <v>250.96916359253487</v>
      </c>
      <c r="O7563" s="5">
        <f t="shared" si="830"/>
        <v>331.36276188593041</v>
      </c>
      <c r="P7563" s="5">
        <f t="shared" si="831"/>
        <v>410.7618912366446</v>
      </c>
      <c r="Q7563" s="5">
        <f t="shared" si="832"/>
        <v>499.79108243614269</v>
      </c>
    </row>
    <row r="7564" spans="2:17" x14ac:dyDescent="0.25">
      <c r="B7564">
        <v>65.476177820000004</v>
      </c>
      <c r="C7564">
        <v>11.544192078766701</v>
      </c>
      <c r="D7564">
        <v>11.544192078766701</v>
      </c>
      <c r="E7564">
        <v>11.1655375631964</v>
      </c>
      <c r="F7564">
        <v>10.658124137542099</v>
      </c>
      <c r="G7564">
        <v>11.1775650505357</v>
      </c>
      <c r="H7564">
        <v>10.6639239221783</v>
      </c>
      <c r="I7564">
        <v>9.7681287922635196</v>
      </c>
      <c r="J7564" s="22">
        <v>65.476177820000004</v>
      </c>
      <c r="K7564" s="5">
        <f t="shared" ref="K7564:K7627" si="833">$A$5*(C7558+C7570)+$A$6*(C7559+C7569)+$A$7*(C7560+C7568)+$A$8*(C7561+C7567)+$A$9*(C7562+C7566)+$A$10*(C7563+C7565)+$A$11*C7564+$K$2</f>
        <v>11.624457908535572</v>
      </c>
      <c r="L7564" s="5">
        <f t="shared" ref="L7564:L7627" si="834">$A$5*(D7558+D7570)+$A$6*(D7559+D7569)+$A$7*(D7560+D7568)+$A$8*(D7561+D7567)+$A$9*(D7562+D7566)+$A$10*(D7563+D7565)+$A$11*D7564+$L$2</f>
        <v>91.624457908535575</v>
      </c>
      <c r="M7564" s="5">
        <f t="shared" ref="M7564:M7627" si="835">$A$5*(E7558+E7570)+$A$6*(E7559+E7569)+$A$7*(E7560+E7568)+$A$8*(E7561+E7567)+$A$9*(E7562+E7566)+$A$10*(E7563+E7565)+$A$11*E7564+$M$2</f>
        <v>171.18575219654741</v>
      </c>
      <c r="N7564" s="5">
        <f t="shared" ref="N7564:N7627" si="836">$A$5*(F7558+F7570)+$A$6*(F7559+F7569)+$A$7*(F7560+F7568)+$A$8*(F7561+F7567)+$A$9*(F7562+F7566)+$A$10*(F7563+F7565)+$A$11*F7564+$N$2</f>
        <v>250.96182080913894</v>
      </c>
      <c r="O7564" s="5">
        <f t="shared" ref="O7564:O7627" si="837">$A$5*(G7558+G7570)+$A$6*(G7559+G7569)+$A$7*(G7560+G7568)+$A$8*(G7561+G7567)+$A$9*(G7562+G7566)+$A$10*(G7563+G7565)+$A$11*G7564+$O$2</f>
        <v>331.28054483007247</v>
      </c>
      <c r="P7564" s="5">
        <f t="shared" ref="P7564:P7627" si="838">$A$5*(H7558+H7570)+$A$6*(H7559+H7569)+$A$7*(H7560+H7568)+$A$8*(H7561+H7567)+$A$9*(H7562+H7566)+$A$10*(H7563+H7565)+$A$11*H7564+$P$2</f>
        <v>410.77861756387199</v>
      </c>
      <c r="Q7564" s="5">
        <f t="shared" ref="Q7564:Q7627" si="839">$A$5*(I7558+I7570)+$A$6*(I7559+I7569)+$A$7*(I7560+I7568)+$A$8*(I7561+I7567)+$A$9*(I7562+I7566)+$A$10*(I7563+I7565)+$A$11*I7564+$Q$2</f>
        <v>499.78055260818502</v>
      </c>
    </row>
    <row r="7565" spans="2:17" x14ac:dyDescent="0.25">
      <c r="B7565">
        <v>65.484177819999999</v>
      </c>
      <c r="C7565">
        <v>11.874982087269601</v>
      </c>
      <c r="D7565">
        <v>11.874982087269601</v>
      </c>
      <c r="E7565">
        <v>11.301136284128701</v>
      </c>
      <c r="F7565">
        <v>10.711646773147301</v>
      </c>
      <c r="G7565">
        <v>11.127931858587999</v>
      </c>
      <c r="H7565">
        <v>10.570161757461801</v>
      </c>
      <c r="I7565">
        <v>9.6527875381924595</v>
      </c>
      <c r="J7565" s="22">
        <v>65.484177819999999</v>
      </c>
      <c r="K7565" s="5">
        <f t="shared" si="833"/>
        <v>11.592141947583327</v>
      </c>
      <c r="L7565" s="5">
        <f t="shared" si="834"/>
        <v>91.592141947583329</v>
      </c>
      <c r="M7565" s="5">
        <f t="shared" si="835"/>
        <v>171.17226861741139</v>
      </c>
      <c r="N7565" s="5">
        <f t="shared" si="836"/>
        <v>250.98959304715709</v>
      </c>
      <c r="O7565" s="5">
        <f t="shared" si="837"/>
        <v>331.17013536709584</v>
      </c>
      <c r="P7565" s="5">
        <f t="shared" si="838"/>
        <v>410.80403524491794</v>
      </c>
      <c r="Q7565" s="5">
        <f t="shared" si="839"/>
        <v>499.77493882978189</v>
      </c>
    </row>
    <row r="7566" spans="2:17" x14ac:dyDescent="0.25">
      <c r="B7566">
        <v>65.492177819999995</v>
      </c>
      <c r="C7566">
        <v>11.6584016026963</v>
      </c>
      <c r="D7566">
        <v>11.6584016026963</v>
      </c>
      <c r="E7566">
        <v>11.328760730949501</v>
      </c>
      <c r="F7566">
        <v>11.231809691129801</v>
      </c>
      <c r="G7566">
        <v>10.966754821696901</v>
      </c>
      <c r="H7566">
        <v>11.031189268154501</v>
      </c>
      <c r="I7566">
        <v>9.9037941660822408</v>
      </c>
      <c r="J7566" s="22">
        <v>65.492177819999995</v>
      </c>
      <c r="K7566" s="5">
        <f t="shared" si="833"/>
        <v>11.518243061627151</v>
      </c>
      <c r="L7566" s="5">
        <f t="shared" si="834"/>
        <v>91.518243061627146</v>
      </c>
      <c r="M7566" s="5">
        <f t="shared" si="835"/>
        <v>171.14919225952099</v>
      </c>
      <c r="N7566" s="5">
        <f t="shared" si="836"/>
        <v>251.04763267576993</v>
      </c>
      <c r="O7566" s="5">
        <f t="shared" si="837"/>
        <v>331.06888285246373</v>
      </c>
      <c r="P7566" s="5">
        <f t="shared" si="838"/>
        <v>410.83273055347553</v>
      </c>
      <c r="Q7566" s="5">
        <f t="shared" si="839"/>
        <v>499.76851041386561</v>
      </c>
    </row>
    <row r="7567" spans="2:17" x14ac:dyDescent="0.25">
      <c r="B7567">
        <v>65.500177820000005</v>
      </c>
      <c r="C7567">
        <v>11.4423994733021</v>
      </c>
      <c r="D7567">
        <v>11.4423994733021</v>
      </c>
      <c r="E7567">
        <v>11.0121129305924</v>
      </c>
      <c r="F7567">
        <v>11.306422719840199</v>
      </c>
      <c r="G7567">
        <v>11.135655874626799</v>
      </c>
      <c r="H7567">
        <v>11.1255366223981</v>
      </c>
      <c r="I7567">
        <v>9.8599038028512496</v>
      </c>
      <c r="J7567" s="22">
        <v>65.500177820000005</v>
      </c>
      <c r="K7567" s="5">
        <f t="shared" si="833"/>
        <v>11.420611846966999</v>
      </c>
      <c r="L7567" s="5">
        <f t="shared" si="834"/>
        <v>91.420611846967006</v>
      </c>
      <c r="M7567" s="5">
        <f t="shared" si="835"/>
        <v>171.13059742650077</v>
      </c>
      <c r="N7567" s="5">
        <f t="shared" si="836"/>
        <v>251.08478584854788</v>
      </c>
      <c r="O7567" s="5">
        <f t="shared" si="837"/>
        <v>331.00674308824375</v>
      </c>
      <c r="P7567" s="5">
        <f t="shared" si="838"/>
        <v>410.85582323408784</v>
      </c>
      <c r="Q7567" s="5">
        <f t="shared" si="839"/>
        <v>499.7539085045068</v>
      </c>
    </row>
    <row r="7568" spans="2:17" x14ac:dyDescent="0.25">
      <c r="B7568">
        <v>65.50817782</v>
      </c>
      <c r="C7568">
        <v>10.832101693268401</v>
      </c>
      <c r="D7568">
        <v>10.832101693268401</v>
      </c>
      <c r="E7568">
        <v>10.6190960414853</v>
      </c>
      <c r="F7568">
        <v>11.3088401550736</v>
      </c>
      <c r="G7568">
        <v>10.5602076899319</v>
      </c>
      <c r="H7568">
        <v>10.5704174695608</v>
      </c>
      <c r="I7568">
        <v>9.60111059290859</v>
      </c>
      <c r="J7568" s="22">
        <v>65.50817782</v>
      </c>
      <c r="K7568" s="5">
        <f t="shared" si="833"/>
        <v>11.351338363262212</v>
      </c>
      <c r="L7568" s="5">
        <f t="shared" si="834"/>
        <v>91.351338363262215</v>
      </c>
      <c r="M7568" s="5">
        <f t="shared" si="835"/>
        <v>171.14728592468879</v>
      </c>
      <c r="N7568" s="5">
        <f t="shared" si="836"/>
        <v>251.06208686505897</v>
      </c>
      <c r="O7568" s="5">
        <f t="shared" si="837"/>
        <v>330.99820123605002</v>
      </c>
      <c r="P7568" s="5">
        <f t="shared" si="838"/>
        <v>410.88218554832963</v>
      </c>
      <c r="Q7568" s="5">
        <f t="shared" si="839"/>
        <v>499.73854530878106</v>
      </c>
    </row>
    <row r="7569" spans="2:17" x14ac:dyDescent="0.25">
      <c r="B7569">
        <v>65.516177819999996</v>
      </c>
      <c r="C7569">
        <v>11.483100067672501</v>
      </c>
      <c r="D7569">
        <v>11.483100067672501</v>
      </c>
      <c r="E7569">
        <v>11.5809606144259</v>
      </c>
      <c r="F7569">
        <v>10.869080767399399</v>
      </c>
      <c r="G7569">
        <v>11.076373659245199</v>
      </c>
      <c r="H7569">
        <v>10.564773699187</v>
      </c>
      <c r="I7569">
        <v>9.6123815370959491</v>
      </c>
      <c r="J7569" s="22">
        <v>65.516177819999996</v>
      </c>
      <c r="K7569" s="5">
        <f t="shared" si="833"/>
        <v>11.350739069309986</v>
      </c>
      <c r="L7569" s="5">
        <f t="shared" si="834"/>
        <v>91.350739069309981</v>
      </c>
      <c r="M7569" s="5">
        <f t="shared" si="835"/>
        <v>171.20717781846616</v>
      </c>
      <c r="N7569" s="5">
        <f t="shared" si="836"/>
        <v>250.99974853082</v>
      </c>
      <c r="O7569" s="5">
        <f t="shared" si="837"/>
        <v>331.03536056826033</v>
      </c>
      <c r="P7569" s="5">
        <f t="shared" si="838"/>
        <v>410.92243670654261</v>
      </c>
      <c r="Q7569" s="5">
        <f t="shared" si="839"/>
        <v>499.73950039980622</v>
      </c>
    </row>
    <row r="7570" spans="2:17" x14ac:dyDescent="0.25">
      <c r="B7570">
        <v>65.524177820000006</v>
      </c>
      <c r="C7570">
        <v>11.1299382390409</v>
      </c>
      <c r="D7570">
        <v>11.1299382390409</v>
      </c>
      <c r="E7570">
        <v>11.3060212394202</v>
      </c>
      <c r="F7570">
        <v>10.583355991243099</v>
      </c>
      <c r="G7570">
        <v>11.3700337777488</v>
      </c>
      <c r="H7570">
        <v>11.520306532494301</v>
      </c>
      <c r="I7570">
        <v>9.8053432747955505</v>
      </c>
      <c r="J7570" s="22">
        <v>65.524177820000006</v>
      </c>
      <c r="K7570" s="5">
        <f t="shared" si="833"/>
        <v>11.410349233086695</v>
      </c>
      <c r="L7570" s="5">
        <f t="shared" si="834"/>
        <v>91.410349233086691</v>
      </c>
      <c r="M7570" s="5">
        <f t="shared" si="835"/>
        <v>171.28924437822096</v>
      </c>
      <c r="N7570" s="5">
        <f t="shared" si="836"/>
        <v>250.95447186452168</v>
      </c>
      <c r="O7570" s="5">
        <f t="shared" si="837"/>
        <v>331.08912034259214</v>
      </c>
      <c r="P7570" s="5">
        <f t="shared" si="838"/>
        <v>410.95410574990655</v>
      </c>
      <c r="Q7570" s="5">
        <f t="shared" si="839"/>
        <v>499.76288709846261</v>
      </c>
    </row>
    <row r="7571" spans="2:17" x14ac:dyDescent="0.25">
      <c r="B7571">
        <v>65.532177820000001</v>
      </c>
      <c r="C7571">
        <v>11.903473170252401</v>
      </c>
      <c r="D7571">
        <v>11.903473170252401</v>
      </c>
      <c r="E7571">
        <v>11.3047948503258</v>
      </c>
      <c r="F7571">
        <v>11.0072726428078</v>
      </c>
      <c r="G7571">
        <v>10.992608528097399</v>
      </c>
      <c r="H7571">
        <v>11.0906229589823</v>
      </c>
      <c r="I7571">
        <v>9.8302456210307501</v>
      </c>
      <c r="J7571" s="22">
        <v>65.532177820000001</v>
      </c>
      <c r="K7571" s="5">
        <f t="shared" si="833"/>
        <v>11.48779301652997</v>
      </c>
      <c r="L7571" s="5">
        <f t="shared" si="834"/>
        <v>91.487793016529963</v>
      </c>
      <c r="M7571" s="5">
        <f t="shared" si="835"/>
        <v>171.37257247623722</v>
      </c>
      <c r="N7571" s="5">
        <f t="shared" si="836"/>
        <v>250.95707238039716</v>
      </c>
      <c r="O7571" s="5">
        <f t="shared" si="837"/>
        <v>331.13019374475351</v>
      </c>
      <c r="P7571" s="5">
        <f t="shared" si="838"/>
        <v>410.93674410288185</v>
      </c>
      <c r="Q7571" s="5">
        <f t="shared" si="839"/>
        <v>499.79857798704501</v>
      </c>
    </row>
    <row r="7572" spans="2:17" x14ac:dyDescent="0.25">
      <c r="B7572">
        <v>65.540177819999997</v>
      </c>
      <c r="C7572">
        <v>11.4881892981356</v>
      </c>
      <c r="D7572">
        <v>11.4881892981356</v>
      </c>
      <c r="E7572">
        <v>11.2375666929634</v>
      </c>
      <c r="F7572">
        <v>11.006097106451699</v>
      </c>
      <c r="G7572">
        <v>11.2377335348516</v>
      </c>
      <c r="H7572">
        <v>10.862864808671899</v>
      </c>
      <c r="I7572">
        <v>9.94274660949959</v>
      </c>
      <c r="J7572" s="22">
        <v>65.540177819999997</v>
      </c>
      <c r="K7572" s="5">
        <f t="shared" si="833"/>
        <v>11.548858651896268</v>
      </c>
      <c r="L7572" s="5">
        <f t="shared" si="834"/>
        <v>91.548858651896268</v>
      </c>
      <c r="M7572" s="5">
        <f t="shared" si="835"/>
        <v>171.44588649407285</v>
      </c>
      <c r="N7572" s="5">
        <f t="shared" si="836"/>
        <v>250.98581888931506</v>
      </c>
      <c r="O7572" s="5">
        <f t="shared" si="837"/>
        <v>331.14921759101014</v>
      </c>
      <c r="P7572" s="5">
        <f t="shared" si="838"/>
        <v>410.86804841407638</v>
      </c>
      <c r="Q7572" s="5">
        <f t="shared" si="839"/>
        <v>499.83572413019385</v>
      </c>
    </row>
    <row r="7573" spans="2:17" x14ac:dyDescent="0.25">
      <c r="B7573">
        <v>65.548177820000006</v>
      </c>
      <c r="C7573">
        <v>11.3922423887277</v>
      </c>
      <c r="D7573">
        <v>11.3922423887277</v>
      </c>
      <c r="E7573">
        <v>11.9360861073314</v>
      </c>
      <c r="F7573">
        <v>11.3636868811576</v>
      </c>
      <c r="G7573">
        <v>11.107039275322199</v>
      </c>
      <c r="H7573">
        <v>10.4909214204487</v>
      </c>
      <c r="I7573">
        <v>9.5866266077060391</v>
      </c>
      <c r="J7573" s="22">
        <v>65.548177820000006</v>
      </c>
      <c r="K7573" s="5">
        <f t="shared" si="833"/>
        <v>11.584132725083997</v>
      </c>
      <c r="L7573" s="5">
        <f t="shared" si="834"/>
        <v>91.584132725084004</v>
      </c>
      <c r="M7573" s="5">
        <f t="shared" si="835"/>
        <v>171.48954270555765</v>
      </c>
      <c r="N7573" s="5">
        <f t="shared" si="836"/>
        <v>251.00236294915959</v>
      </c>
      <c r="O7573" s="5">
        <f t="shared" si="837"/>
        <v>331.15213035840975</v>
      </c>
      <c r="P7573" s="5">
        <f t="shared" si="838"/>
        <v>410.79591125896047</v>
      </c>
      <c r="Q7573" s="5">
        <f t="shared" si="839"/>
        <v>499.87056747574445</v>
      </c>
    </row>
    <row r="7574" spans="2:17" x14ac:dyDescent="0.25">
      <c r="B7574">
        <v>65.556177820000002</v>
      </c>
      <c r="C7574">
        <v>11.8959470430046</v>
      </c>
      <c r="D7574">
        <v>11.8959470430046</v>
      </c>
      <c r="E7574">
        <v>11.4538588991197</v>
      </c>
      <c r="F7574">
        <v>10.735291933493</v>
      </c>
      <c r="G7574">
        <v>11.2184482792855</v>
      </c>
      <c r="H7574">
        <v>10.573200017042801</v>
      </c>
      <c r="I7574">
        <v>10.1344808146131</v>
      </c>
      <c r="J7574" s="22">
        <v>65.556177820000002</v>
      </c>
      <c r="K7574" s="5">
        <f t="shared" si="833"/>
        <v>11.591768314496571</v>
      </c>
      <c r="L7574" s="5">
        <f t="shared" si="834"/>
        <v>91.591768314496576</v>
      </c>
      <c r="M7574" s="5">
        <f t="shared" si="835"/>
        <v>171.47619116524433</v>
      </c>
      <c r="N7574" s="5">
        <f t="shared" si="836"/>
        <v>250.99903820036241</v>
      </c>
      <c r="O7574" s="5">
        <f t="shared" si="837"/>
        <v>331.14427151381773</v>
      </c>
      <c r="P7574" s="5">
        <f t="shared" si="838"/>
        <v>410.76592097150478</v>
      </c>
      <c r="Q7574" s="5">
        <f t="shared" si="839"/>
        <v>499.89583278420554</v>
      </c>
    </row>
    <row r="7575" spans="2:17" x14ac:dyDescent="0.25">
      <c r="B7575">
        <v>65.564177819999998</v>
      </c>
      <c r="C7575">
        <v>11.502843127697201</v>
      </c>
      <c r="D7575">
        <v>11.502843127697201</v>
      </c>
      <c r="E7575">
        <v>11.5984959515797</v>
      </c>
      <c r="F7575">
        <v>10.9255346877782</v>
      </c>
      <c r="G7575">
        <v>11.0780116011278</v>
      </c>
      <c r="H7575">
        <v>11.088294528089801</v>
      </c>
      <c r="I7575">
        <v>9.9624581276870003</v>
      </c>
      <c r="J7575" s="22">
        <v>65.564177819999998</v>
      </c>
      <c r="K7575" s="5">
        <f t="shared" si="833"/>
        <v>11.565834323960914</v>
      </c>
      <c r="L7575" s="5">
        <f t="shared" si="834"/>
        <v>91.565834323960914</v>
      </c>
      <c r="M7575" s="5">
        <f t="shared" si="835"/>
        <v>171.40029012363479</v>
      </c>
      <c r="N7575" s="5">
        <f t="shared" si="836"/>
        <v>250.99884941928372</v>
      </c>
      <c r="O7575" s="5">
        <f t="shared" si="837"/>
        <v>331.12876615751298</v>
      </c>
      <c r="P7575" s="5">
        <f t="shared" si="838"/>
        <v>410.77752651441125</v>
      </c>
      <c r="Q7575" s="5">
        <f t="shared" si="839"/>
        <v>499.89777357718049</v>
      </c>
    </row>
    <row r="7576" spans="2:17" x14ac:dyDescent="0.25">
      <c r="B7576">
        <v>65.572177819999993</v>
      </c>
      <c r="C7576">
        <v>11.7311657466265</v>
      </c>
      <c r="D7576">
        <v>11.7311657466265</v>
      </c>
      <c r="E7576">
        <v>11.1971580137884</v>
      </c>
      <c r="F7576">
        <v>10.9728547197721</v>
      </c>
      <c r="G7576">
        <v>11.245689753702401</v>
      </c>
      <c r="H7576">
        <v>10.629172999171701</v>
      </c>
      <c r="I7576">
        <v>9.9644291321784006</v>
      </c>
      <c r="J7576" s="22">
        <v>65.572177819999993</v>
      </c>
      <c r="K7576" s="5">
        <f t="shared" si="833"/>
        <v>11.511715792746473</v>
      </c>
      <c r="L7576" s="5">
        <f t="shared" si="834"/>
        <v>91.511715792746472</v>
      </c>
      <c r="M7576" s="5">
        <f t="shared" si="835"/>
        <v>171.2957008580745</v>
      </c>
      <c r="N7576" s="5">
        <f t="shared" si="836"/>
        <v>251.01766126265599</v>
      </c>
      <c r="O7576" s="5">
        <f t="shared" si="837"/>
        <v>331.11835513168796</v>
      </c>
      <c r="P7576" s="5">
        <f t="shared" si="838"/>
        <v>410.79605398689353</v>
      </c>
      <c r="Q7576" s="5">
        <f t="shared" si="839"/>
        <v>499.8743404654407</v>
      </c>
    </row>
    <row r="7577" spans="2:17" x14ac:dyDescent="0.25">
      <c r="B7577">
        <v>65.580177820000003</v>
      </c>
      <c r="C7577">
        <v>11.232937106491899</v>
      </c>
      <c r="D7577">
        <v>11.232937106491899</v>
      </c>
      <c r="E7577">
        <v>11.004216871503401</v>
      </c>
      <c r="F7577">
        <v>11.1958406509737</v>
      </c>
      <c r="G7577">
        <v>10.8785509669082</v>
      </c>
      <c r="H7577">
        <v>10.9242329307424</v>
      </c>
      <c r="I7577">
        <v>9.6547968776067901</v>
      </c>
      <c r="J7577" s="22">
        <v>65.580177820000003</v>
      </c>
      <c r="K7577" s="5">
        <f t="shared" si="833"/>
        <v>11.458982635604348</v>
      </c>
      <c r="L7577" s="5">
        <f t="shared" si="834"/>
        <v>91.458982635604343</v>
      </c>
      <c r="M7577" s="5">
        <f t="shared" si="835"/>
        <v>171.21614661769428</v>
      </c>
      <c r="N7577" s="5">
        <f t="shared" si="836"/>
        <v>251.04376469438606</v>
      </c>
      <c r="O7577" s="5">
        <f t="shared" si="837"/>
        <v>331.13782339726856</v>
      </c>
      <c r="P7577" s="5">
        <f t="shared" si="838"/>
        <v>410.78825209515793</v>
      </c>
      <c r="Q7577" s="5">
        <f t="shared" si="839"/>
        <v>499.84772108039328</v>
      </c>
    </row>
    <row r="7578" spans="2:17" x14ac:dyDescent="0.25">
      <c r="B7578">
        <v>65.588177819999999</v>
      </c>
      <c r="C7578">
        <v>11.1725947904359</v>
      </c>
      <c r="D7578">
        <v>11.1725947904359</v>
      </c>
      <c r="E7578">
        <v>11.0431378570935</v>
      </c>
      <c r="F7578">
        <v>11.0835465283754</v>
      </c>
      <c r="G7578">
        <v>11.0185625522865</v>
      </c>
      <c r="H7578">
        <v>10.8939254708182</v>
      </c>
      <c r="I7578">
        <v>9.78189023992784</v>
      </c>
      <c r="J7578" s="22">
        <v>65.588177819999999</v>
      </c>
      <c r="K7578" s="5">
        <f t="shared" si="833"/>
        <v>11.442239485475397</v>
      </c>
      <c r="L7578" s="5">
        <f t="shared" si="834"/>
        <v>91.442239485475397</v>
      </c>
      <c r="M7578" s="5">
        <f t="shared" si="835"/>
        <v>171.19631666346422</v>
      </c>
      <c r="N7578" s="5">
        <f t="shared" si="836"/>
        <v>251.05569265701646</v>
      </c>
      <c r="O7578" s="5">
        <f t="shared" si="837"/>
        <v>331.20293286431746</v>
      </c>
      <c r="P7578" s="5">
        <f t="shared" si="838"/>
        <v>410.74272700989667</v>
      </c>
      <c r="Q7578" s="5">
        <f t="shared" si="839"/>
        <v>499.84817712623595</v>
      </c>
    </row>
    <row r="7579" spans="2:17" x14ac:dyDescent="0.25">
      <c r="B7579">
        <v>65.596177819999994</v>
      </c>
      <c r="C7579">
        <v>11.6130374721347</v>
      </c>
      <c r="D7579">
        <v>11.6130374721347</v>
      </c>
      <c r="E7579">
        <v>11.205273426179</v>
      </c>
      <c r="F7579">
        <v>11.045980334607099</v>
      </c>
      <c r="G7579">
        <v>11.4035958589789</v>
      </c>
      <c r="H7579">
        <v>10.6560396919187</v>
      </c>
      <c r="I7579">
        <v>9.8093009148379799</v>
      </c>
      <c r="J7579" s="22">
        <v>65.596177819999994</v>
      </c>
      <c r="K7579" s="5">
        <f t="shared" si="833"/>
        <v>11.471744973420265</v>
      </c>
      <c r="L7579" s="5">
        <f t="shared" si="834"/>
        <v>91.471744973420272</v>
      </c>
      <c r="M7579" s="5">
        <f t="shared" si="835"/>
        <v>171.22832465708291</v>
      </c>
      <c r="N7579" s="5">
        <f t="shared" si="836"/>
        <v>251.04666743690498</v>
      </c>
      <c r="O7579" s="5">
        <f t="shared" si="837"/>
        <v>331.29443863389361</v>
      </c>
      <c r="P7579" s="5">
        <f t="shared" si="838"/>
        <v>410.67516612157863</v>
      </c>
      <c r="Q7579" s="5">
        <f t="shared" si="839"/>
        <v>499.88644749677542</v>
      </c>
    </row>
    <row r="7580" spans="2:17" x14ac:dyDescent="0.25">
      <c r="B7580">
        <v>65.604177820000004</v>
      </c>
      <c r="C7580">
        <v>11.5762792757769</v>
      </c>
      <c r="D7580">
        <v>11.5762792757769</v>
      </c>
      <c r="E7580">
        <v>11.454685853366</v>
      </c>
      <c r="F7580">
        <v>11.016021253053401</v>
      </c>
      <c r="G7580">
        <v>11.612799962692399</v>
      </c>
      <c r="H7580">
        <v>10.4499512900552</v>
      </c>
      <c r="I7580">
        <v>10.0156471534637</v>
      </c>
      <c r="J7580" s="22">
        <v>65.604177820000004</v>
      </c>
      <c r="K7580" s="5">
        <f t="shared" si="833"/>
        <v>11.532491437974421</v>
      </c>
      <c r="L7580" s="5">
        <f t="shared" si="834"/>
        <v>91.532491437974414</v>
      </c>
      <c r="M7580" s="5">
        <f t="shared" si="835"/>
        <v>171.27429502158165</v>
      </c>
      <c r="N7580" s="5">
        <f t="shared" si="836"/>
        <v>251.02592026519079</v>
      </c>
      <c r="O7580" s="5">
        <f t="shared" si="837"/>
        <v>331.36189575869361</v>
      </c>
      <c r="P7580" s="5">
        <f t="shared" si="838"/>
        <v>410.62083971506371</v>
      </c>
      <c r="Q7580" s="5">
        <f t="shared" si="839"/>
        <v>499.94443556833784</v>
      </c>
    </row>
    <row r="7581" spans="2:17" x14ac:dyDescent="0.25">
      <c r="B7581">
        <v>65.612177819999999</v>
      </c>
      <c r="C7581">
        <v>11.473249301389901</v>
      </c>
      <c r="D7581">
        <v>11.473249301389901</v>
      </c>
      <c r="E7581">
        <v>11.393764612365</v>
      </c>
      <c r="F7581">
        <v>10.976988217836301</v>
      </c>
      <c r="G7581">
        <v>11.4739624386083</v>
      </c>
      <c r="H7581">
        <v>10.402162374978101</v>
      </c>
      <c r="I7581">
        <v>10.033514142251599</v>
      </c>
      <c r="J7581" s="22">
        <v>65.612177819999999</v>
      </c>
      <c r="K7581" s="5">
        <f t="shared" si="833"/>
        <v>11.60479592051842</v>
      </c>
      <c r="L7581" s="5">
        <f t="shared" si="834"/>
        <v>91.604795920518427</v>
      </c>
      <c r="M7581" s="5">
        <f t="shared" si="835"/>
        <v>171.30145518389736</v>
      </c>
      <c r="N7581" s="5">
        <f t="shared" si="836"/>
        <v>251.00317889572139</v>
      </c>
      <c r="O7581" s="5">
        <f t="shared" si="837"/>
        <v>331.36070426521746</v>
      </c>
      <c r="P7581" s="5">
        <f t="shared" si="838"/>
        <v>410.60896000400191</v>
      </c>
      <c r="Q7581" s="5">
        <f t="shared" si="839"/>
        <v>499.98935257568962</v>
      </c>
    </row>
    <row r="7582" spans="2:17" x14ac:dyDescent="0.25">
      <c r="B7582">
        <v>65.620177819999995</v>
      </c>
      <c r="C7582">
        <v>11.657481009154999</v>
      </c>
      <c r="D7582">
        <v>11.657481009154999</v>
      </c>
      <c r="E7582">
        <v>11.178259503577101</v>
      </c>
      <c r="F7582">
        <v>10.9873783385957</v>
      </c>
      <c r="G7582">
        <v>11.403545697785599</v>
      </c>
      <c r="H7582">
        <v>10.721377417986</v>
      </c>
      <c r="I7582">
        <v>10.167888372308701</v>
      </c>
      <c r="J7582" s="22">
        <v>65.620177819999995</v>
      </c>
      <c r="K7582" s="5">
        <f t="shared" si="833"/>
        <v>11.671664209720928</v>
      </c>
      <c r="L7582" s="5">
        <f t="shared" si="834"/>
        <v>91.67166420972093</v>
      </c>
      <c r="M7582" s="5">
        <f t="shared" si="835"/>
        <v>171.30212368448207</v>
      </c>
      <c r="N7582" s="5">
        <f t="shared" si="836"/>
        <v>250.97792030508407</v>
      </c>
      <c r="O7582" s="5">
        <f t="shared" si="837"/>
        <v>331.28687931276335</v>
      </c>
      <c r="P7582" s="5">
        <f t="shared" si="838"/>
        <v>410.63797149150088</v>
      </c>
      <c r="Q7582" s="5">
        <f t="shared" si="839"/>
        <v>499.99666084601637</v>
      </c>
    </row>
    <row r="7583" spans="2:17" x14ac:dyDescent="0.25">
      <c r="B7583">
        <v>65.628177820000005</v>
      </c>
      <c r="C7583">
        <v>11.955988229251799</v>
      </c>
      <c r="D7583">
        <v>11.955988229251799</v>
      </c>
      <c r="E7583">
        <v>11.315282821966401</v>
      </c>
      <c r="F7583">
        <v>11.0312665348912</v>
      </c>
      <c r="G7583">
        <v>11.1513370184595</v>
      </c>
      <c r="H7583">
        <v>10.8115788860826</v>
      </c>
      <c r="I7583">
        <v>10.012253747355301</v>
      </c>
      <c r="J7583" s="22">
        <v>65.628177820000005</v>
      </c>
      <c r="K7583" s="5">
        <f t="shared" si="833"/>
        <v>11.713466892277726</v>
      </c>
      <c r="L7583" s="5">
        <f t="shared" si="834"/>
        <v>91.713466892277722</v>
      </c>
      <c r="M7583" s="5">
        <f t="shared" si="835"/>
        <v>171.28297974574744</v>
      </c>
      <c r="N7583" s="5">
        <f t="shared" si="836"/>
        <v>250.94292204836108</v>
      </c>
      <c r="O7583" s="5">
        <f t="shared" si="837"/>
        <v>331.17951499840819</v>
      </c>
      <c r="P7583" s="5">
        <f t="shared" si="838"/>
        <v>410.68143349607107</v>
      </c>
      <c r="Q7583" s="5">
        <f t="shared" si="839"/>
        <v>499.96645469619585</v>
      </c>
    </row>
    <row r="7584" spans="2:17" x14ac:dyDescent="0.25">
      <c r="B7584">
        <v>65.63617782</v>
      </c>
      <c r="C7584">
        <v>11.804651226921299</v>
      </c>
      <c r="D7584">
        <v>11.804651226921299</v>
      </c>
      <c r="E7584">
        <v>11.403511098755599</v>
      </c>
      <c r="F7584">
        <v>10.9074884998644</v>
      </c>
      <c r="G7584">
        <v>10.824377924783301</v>
      </c>
      <c r="H7584">
        <v>10.644759311971701</v>
      </c>
      <c r="I7584">
        <v>9.7641377665510802</v>
      </c>
      <c r="J7584" s="22">
        <v>65.63617782</v>
      </c>
      <c r="K7584" s="5">
        <f t="shared" si="833"/>
        <v>11.715795476776433</v>
      </c>
      <c r="L7584" s="5">
        <f t="shared" si="834"/>
        <v>91.715795476776435</v>
      </c>
      <c r="M7584" s="5">
        <f t="shared" si="835"/>
        <v>171.24899242157036</v>
      </c>
      <c r="N7584" s="5">
        <f t="shared" si="836"/>
        <v>250.89568280826342</v>
      </c>
      <c r="O7584" s="5">
        <f t="shared" si="837"/>
        <v>331.09313548890759</v>
      </c>
      <c r="P7584" s="5">
        <f t="shared" si="838"/>
        <v>410.71671557896104</v>
      </c>
      <c r="Q7584" s="5">
        <f t="shared" si="839"/>
        <v>499.92392462192043</v>
      </c>
    </row>
    <row r="7585" spans="2:17" x14ac:dyDescent="0.25">
      <c r="B7585">
        <v>65.644177819999996</v>
      </c>
      <c r="C7585">
        <v>11.565677076500901</v>
      </c>
      <c r="D7585">
        <v>11.565677076500901</v>
      </c>
      <c r="E7585">
        <v>11.142157467074099</v>
      </c>
      <c r="F7585">
        <v>10.7788138146985</v>
      </c>
      <c r="G7585">
        <v>10.975061193558</v>
      </c>
      <c r="H7585">
        <v>10.7645172310992</v>
      </c>
      <c r="I7585">
        <v>9.9204467642650798</v>
      </c>
      <c r="J7585" s="22">
        <v>65.644177819999996</v>
      </c>
      <c r="K7585" s="5">
        <f t="shared" si="833"/>
        <v>11.685397059773544</v>
      </c>
      <c r="L7585" s="5">
        <f t="shared" si="834"/>
        <v>91.68539705977355</v>
      </c>
      <c r="M7585" s="5">
        <f t="shared" si="835"/>
        <v>171.20478971596808</v>
      </c>
      <c r="N7585" s="5">
        <f t="shared" si="836"/>
        <v>250.84445011316004</v>
      </c>
      <c r="O7585" s="5">
        <f t="shared" si="837"/>
        <v>331.06192637775843</v>
      </c>
      <c r="P7585" s="5">
        <f t="shared" si="838"/>
        <v>410.74062633233552</v>
      </c>
      <c r="Q7585" s="5">
        <f t="shared" si="839"/>
        <v>499.904706796163</v>
      </c>
    </row>
    <row r="7586" spans="2:17" x14ac:dyDescent="0.25">
      <c r="B7586">
        <v>65.652177820000006</v>
      </c>
      <c r="C7586">
        <v>11.7305500852541</v>
      </c>
      <c r="D7586">
        <v>11.7305500852541</v>
      </c>
      <c r="E7586">
        <v>11.077065915246701</v>
      </c>
      <c r="F7586">
        <v>10.8131583647776</v>
      </c>
      <c r="G7586">
        <v>11.0729612299239</v>
      </c>
      <c r="H7586">
        <v>10.7684405853612</v>
      </c>
      <c r="I7586">
        <v>9.7342875135239098</v>
      </c>
      <c r="J7586" s="22">
        <v>65.652177820000006</v>
      </c>
      <c r="K7586" s="5">
        <f t="shared" si="833"/>
        <v>11.647285695314942</v>
      </c>
      <c r="L7586" s="5">
        <f t="shared" si="834"/>
        <v>91.647285695314935</v>
      </c>
      <c r="M7586" s="5">
        <f t="shared" si="835"/>
        <v>171.16008570882431</v>
      </c>
      <c r="N7586" s="5">
        <f t="shared" si="836"/>
        <v>250.80141144192638</v>
      </c>
      <c r="O7586" s="5">
        <f t="shared" si="837"/>
        <v>331.08059789518836</v>
      </c>
      <c r="P7586" s="5">
        <f t="shared" si="838"/>
        <v>410.75963393593554</v>
      </c>
      <c r="Q7586" s="5">
        <f t="shared" si="839"/>
        <v>499.93479550338424</v>
      </c>
    </row>
    <row r="7587" spans="2:17" x14ac:dyDescent="0.25">
      <c r="B7587">
        <v>65.660177820000001</v>
      </c>
      <c r="C7587">
        <v>11.4097751004198</v>
      </c>
      <c r="D7587">
        <v>11.4097751004198</v>
      </c>
      <c r="E7587">
        <v>11.141206154484699</v>
      </c>
      <c r="F7587">
        <v>10.6413739568148</v>
      </c>
      <c r="G7587">
        <v>11.178708675403</v>
      </c>
      <c r="H7587">
        <v>10.710788595103001</v>
      </c>
      <c r="I7587">
        <v>9.9520887217553007</v>
      </c>
      <c r="J7587" s="22">
        <v>65.660177820000001</v>
      </c>
      <c r="K7587" s="5">
        <f t="shared" si="833"/>
        <v>11.623342129329169</v>
      </c>
      <c r="L7587" s="5">
        <f t="shared" si="834"/>
        <v>91.623342129329174</v>
      </c>
      <c r="M7587" s="5">
        <f t="shared" si="835"/>
        <v>171.12178691607659</v>
      </c>
      <c r="N7587" s="5">
        <f t="shared" si="836"/>
        <v>250.77107728884363</v>
      </c>
      <c r="O7587" s="5">
        <f t="shared" si="837"/>
        <v>331.1146960169105</v>
      </c>
      <c r="P7587" s="5">
        <f t="shared" si="838"/>
        <v>410.77449031263075</v>
      </c>
      <c r="Q7587" s="5">
        <f t="shared" si="839"/>
        <v>500.01262739712962</v>
      </c>
    </row>
    <row r="7588" spans="2:17" x14ac:dyDescent="0.25">
      <c r="B7588">
        <v>65.668177819999997</v>
      </c>
      <c r="C7588">
        <v>11.7389527289314</v>
      </c>
      <c r="D7588">
        <v>11.7389527289314</v>
      </c>
      <c r="E7588">
        <v>11.103291226895401</v>
      </c>
      <c r="F7588">
        <v>10.892227098824799</v>
      </c>
      <c r="G7588">
        <v>11.263289381067599</v>
      </c>
      <c r="H7588">
        <v>10.925554124086901</v>
      </c>
      <c r="I7588">
        <v>10.092987838703699</v>
      </c>
      <c r="J7588" s="22">
        <v>65.668177819999997</v>
      </c>
      <c r="K7588" s="5">
        <f t="shared" si="833"/>
        <v>11.617269982597993</v>
      </c>
      <c r="L7588" s="5">
        <f t="shared" si="834"/>
        <v>91.617269982597989</v>
      </c>
      <c r="M7588" s="5">
        <f t="shared" si="835"/>
        <v>171.08465305230717</v>
      </c>
      <c r="N7588" s="5">
        <f t="shared" si="836"/>
        <v>250.75097193982805</v>
      </c>
      <c r="O7588" s="5">
        <f t="shared" si="837"/>
        <v>331.13025345805363</v>
      </c>
      <c r="P7588" s="5">
        <f t="shared" si="838"/>
        <v>410.77788896084706</v>
      </c>
      <c r="Q7588" s="5">
        <f t="shared" si="839"/>
        <v>500.10175536460605</v>
      </c>
    </row>
    <row r="7589" spans="2:17" x14ac:dyDescent="0.25">
      <c r="B7589">
        <v>65.676177820000007</v>
      </c>
      <c r="C7589">
        <v>11.570382358212701</v>
      </c>
      <c r="D7589">
        <v>11.570382358212701</v>
      </c>
      <c r="E7589">
        <v>11.105557416710401</v>
      </c>
      <c r="F7589">
        <v>10.771866348393401</v>
      </c>
      <c r="G7589">
        <v>11.1154856145659</v>
      </c>
      <c r="H7589">
        <v>10.751146427330401</v>
      </c>
      <c r="I7589">
        <v>10.509945785502</v>
      </c>
      <c r="J7589" s="22">
        <v>65.676177820000007</v>
      </c>
      <c r="K7589" s="5">
        <f t="shared" si="833"/>
        <v>11.61841890224046</v>
      </c>
      <c r="L7589" s="5">
        <f t="shared" si="834"/>
        <v>91.618418902240464</v>
      </c>
      <c r="M7589" s="5">
        <f t="shared" si="835"/>
        <v>171.03729098434019</v>
      </c>
      <c r="N7589" s="5">
        <f t="shared" si="836"/>
        <v>250.74634404436077</v>
      </c>
      <c r="O7589" s="5">
        <f t="shared" si="837"/>
        <v>331.11897935033943</v>
      </c>
      <c r="P7589" s="5">
        <f t="shared" si="838"/>
        <v>410.764720947336</v>
      </c>
      <c r="Q7589" s="5">
        <f t="shared" si="839"/>
        <v>500.1506721532769</v>
      </c>
    </row>
    <row r="7590" spans="2:17" x14ac:dyDescent="0.25">
      <c r="B7590">
        <v>65.684177820000002</v>
      </c>
      <c r="C7590">
        <v>11.7219118488644</v>
      </c>
      <c r="D7590">
        <v>11.7219118488644</v>
      </c>
      <c r="E7590">
        <v>11.056748288277801</v>
      </c>
      <c r="F7590">
        <v>10.4663273558931</v>
      </c>
      <c r="G7590">
        <v>11.122364926241801</v>
      </c>
      <c r="H7590">
        <v>10.768641044717199</v>
      </c>
      <c r="I7590">
        <v>10.440696193946501</v>
      </c>
      <c r="J7590" s="22">
        <v>65.684177820000002</v>
      </c>
      <c r="K7590" s="5">
        <f t="shared" si="833"/>
        <v>11.614930759167494</v>
      </c>
      <c r="L7590" s="5">
        <f t="shared" si="834"/>
        <v>91.614930759167493</v>
      </c>
      <c r="M7590" s="5">
        <f t="shared" si="835"/>
        <v>170.97438325406029</v>
      </c>
      <c r="N7590" s="5">
        <f t="shared" si="836"/>
        <v>250.77379587970435</v>
      </c>
      <c r="O7590" s="5">
        <f t="shared" si="837"/>
        <v>331.10073706663525</v>
      </c>
      <c r="P7590" s="5">
        <f t="shared" si="838"/>
        <v>410.7415662804467</v>
      </c>
      <c r="Q7590" s="5">
        <f t="shared" si="839"/>
        <v>500.13587372848787</v>
      </c>
    </row>
    <row r="7591" spans="2:17" x14ac:dyDescent="0.25">
      <c r="B7591">
        <v>65.692177819999998</v>
      </c>
      <c r="C7591">
        <v>11.482007834633301</v>
      </c>
      <c r="D7591">
        <v>11.482007834633301</v>
      </c>
      <c r="E7591">
        <v>10.647240846865699</v>
      </c>
      <c r="F7591">
        <v>10.7625772855404</v>
      </c>
      <c r="G7591">
        <v>10.795808077395799</v>
      </c>
      <c r="H7591">
        <v>10.642845918433</v>
      </c>
      <c r="I7591">
        <v>9.5373401354199405</v>
      </c>
      <c r="J7591" s="22">
        <v>65.692177819999998</v>
      </c>
      <c r="K7591" s="5">
        <f t="shared" si="833"/>
        <v>11.602390033569502</v>
      </c>
      <c r="L7591" s="5">
        <f t="shared" si="834"/>
        <v>91.602390033569506</v>
      </c>
      <c r="M7591" s="5">
        <f t="shared" si="835"/>
        <v>170.89883679950523</v>
      </c>
      <c r="N7591" s="5">
        <f t="shared" si="836"/>
        <v>250.83805981413079</v>
      </c>
      <c r="O7591" s="5">
        <f t="shared" si="837"/>
        <v>331.10134154495319</v>
      </c>
      <c r="P7591" s="5">
        <f t="shared" si="838"/>
        <v>410.72310616417457</v>
      </c>
      <c r="Q7591" s="5">
        <f t="shared" si="839"/>
        <v>500.08286746040289</v>
      </c>
    </row>
    <row r="7592" spans="2:17" x14ac:dyDescent="0.25">
      <c r="B7592">
        <v>65.700177819999993</v>
      </c>
      <c r="C7592">
        <v>11.7310241874144</v>
      </c>
      <c r="D7592">
        <v>11.7310241874144</v>
      </c>
      <c r="E7592">
        <v>11.168900049208601</v>
      </c>
      <c r="F7592">
        <v>11.050383233769701</v>
      </c>
      <c r="G7592">
        <v>11.270623022454201</v>
      </c>
      <c r="H7592">
        <v>10.543297216739999</v>
      </c>
      <c r="I7592">
        <v>10.1990627494575</v>
      </c>
      <c r="J7592" s="22">
        <v>65.700177819999993</v>
      </c>
      <c r="K7592" s="5">
        <f t="shared" si="833"/>
        <v>11.584145393144418</v>
      </c>
      <c r="L7592" s="5">
        <f t="shared" si="834"/>
        <v>91.584145393144411</v>
      </c>
      <c r="M7592" s="5">
        <f t="shared" si="835"/>
        <v>170.82030462629817</v>
      </c>
      <c r="N7592" s="5">
        <f t="shared" si="836"/>
        <v>250.91401505596386</v>
      </c>
      <c r="O7592" s="5">
        <f t="shared" si="837"/>
        <v>331.1247320768818</v>
      </c>
      <c r="P7592" s="5">
        <f t="shared" si="838"/>
        <v>410.72059424925732</v>
      </c>
      <c r="Q7592" s="5">
        <f t="shared" si="839"/>
        <v>500.03584866121463</v>
      </c>
    </row>
    <row r="7593" spans="2:17" x14ac:dyDescent="0.25">
      <c r="B7593">
        <v>65.708177820000003</v>
      </c>
      <c r="C7593">
        <v>11.4945913767341</v>
      </c>
      <c r="D7593">
        <v>11.4945913767341</v>
      </c>
      <c r="E7593">
        <v>10.5596909198935</v>
      </c>
      <c r="F7593">
        <v>11.3877636016304</v>
      </c>
      <c r="G7593">
        <v>11.177924632900501</v>
      </c>
      <c r="H7593">
        <v>11.127964293535801</v>
      </c>
      <c r="I7593">
        <v>9.9718534659895202</v>
      </c>
      <c r="J7593" s="22">
        <v>65.708177820000003</v>
      </c>
      <c r="K7593" s="5">
        <f t="shared" si="833"/>
        <v>11.565787807289656</v>
      </c>
      <c r="L7593" s="5">
        <f t="shared" si="834"/>
        <v>91.565787807289652</v>
      </c>
      <c r="M7593" s="5">
        <f t="shared" si="835"/>
        <v>170.76119257514029</v>
      </c>
      <c r="N7593" s="5">
        <f t="shared" si="836"/>
        <v>250.96996204189838</v>
      </c>
      <c r="O7593" s="5">
        <f t="shared" si="837"/>
        <v>331.14928541044799</v>
      </c>
      <c r="P7593" s="5">
        <f t="shared" si="838"/>
        <v>410.73961367025407</v>
      </c>
      <c r="Q7593" s="5">
        <f t="shared" si="839"/>
        <v>500.01632812728496</v>
      </c>
    </row>
    <row r="7594" spans="2:17" x14ac:dyDescent="0.25">
      <c r="B7594">
        <v>65.716177819999999</v>
      </c>
      <c r="C7594">
        <v>11.3824684865015</v>
      </c>
      <c r="D7594">
        <v>11.3824684865015</v>
      </c>
      <c r="E7594">
        <v>10.4983202293645</v>
      </c>
      <c r="F7594">
        <v>10.590156315472001</v>
      </c>
      <c r="G7594">
        <v>11.3344634821685</v>
      </c>
      <c r="H7594">
        <v>10.285708951709699</v>
      </c>
      <c r="I7594">
        <v>10.0594185988442</v>
      </c>
      <c r="J7594" s="22">
        <v>65.716177819999999</v>
      </c>
      <c r="K7594" s="5">
        <f t="shared" si="833"/>
        <v>11.546897781709472</v>
      </c>
      <c r="L7594" s="5">
        <f t="shared" si="834"/>
        <v>91.546897781709475</v>
      </c>
      <c r="M7594" s="5">
        <f t="shared" si="835"/>
        <v>170.75388592510743</v>
      </c>
      <c r="N7594" s="5">
        <f t="shared" si="836"/>
        <v>251.0011269629303</v>
      </c>
      <c r="O7594" s="5">
        <f t="shared" si="837"/>
        <v>331.15485035390179</v>
      </c>
      <c r="P7594" s="5">
        <f t="shared" si="838"/>
        <v>410.78538193039606</v>
      </c>
      <c r="Q7594" s="5">
        <f t="shared" si="839"/>
        <v>500.02066848534361</v>
      </c>
    </row>
    <row r="7595" spans="2:17" x14ac:dyDescent="0.25">
      <c r="B7595">
        <v>65.724177819999994</v>
      </c>
      <c r="C7595">
        <v>11.8477434319261</v>
      </c>
      <c r="D7595">
        <v>11.8477434319261</v>
      </c>
      <c r="E7595">
        <v>10.604492651884099</v>
      </c>
      <c r="F7595">
        <v>10.9134412068132</v>
      </c>
      <c r="G7595">
        <v>11.0636731355552</v>
      </c>
      <c r="H7595">
        <v>10.9227484032766</v>
      </c>
      <c r="I7595">
        <v>9.8943926727670792</v>
      </c>
      <c r="J7595" s="22">
        <v>65.724177819999994</v>
      </c>
      <c r="K7595" s="5">
        <f t="shared" si="833"/>
        <v>11.519891106212127</v>
      </c>
      <c r="L7595" s="5">
        <f t="shared" si="834"/>
        <v>91.519891106212128</v>
      </c>
      <c r="M7595" s="5">
        <f t="shared" si="835"/>
        <v>170.8137215290698</v>
      </c>
      <c r="N7595" s="5">
        <f t="shared" si="836"/>
        <v>251.01950444647687</v>
      </c>
      <c r="O7595" s="5">
        <f t="shared" si="837"/>
        <v>331.14698149038463</v>
      </c>
      <c r="P7595" s="5">
        <f t="shared" si="838"/>
        <v>410.85585555577347</v>
      </c>
      <c r="Q7595" s="5">
        <f t="shared" si="839"/>
        <v>500.0414405323088</v>
      </c>
    </row>
    <row r="7596" spans="2:17" x14ac:dyDescent="0.25">
      <c r="B7596">
        <v>65.732177820000004</v>
      </c>
      <c r="C7596">
        <v>11.3926868363684</v>
      </c>
      <c r="D7596">
        <v>11.3926868363684</v>
      </c>
      <c r="E7596">
        <v>11.1513294047326</v>
      </c>
      <c r="F7596">
        <v>11.4663932014743</v>
      </c>
      <c r="G7596">
        <v>10.8840406145611</v>
      </c>
      <c r="H7596">
        <v>11.1163559653427</v>
      </c>
      <c r="I7596">
        <v>10.1259224385901</v>
      </c>
      <c r="J7596" s="22">
        <v>65.732177820000004</v>
      </c>
      <c r="K7596" s="5">
        <f t="shared" si="833"/>
        <v>11.483972367212484</v>
      </c>
      <c r="L7596" s="5">
        <f t="shared" si="834"/>
        <v>91.483972367212488</v>
      </c>
      <c r="M7596" s="5">
        <f t="shared" si="835"/>
        <v>170.91677622877953</v>
      </c>
      <c r="N7596" s="5">
        <f t="shared" si="836"/>
        <v>251.02189948619431</v>
      </c>
      <c r="O7596" s="5">
        <f t="shared" si="837"/>
        <v>331.14479656818264</v>
      </c>
      <c r="P7596" s="5">
        <f t="shared" si="838"/>
        <v>410.92719284494387</v>
      </c>
      <c r="Q7596" s="5">
        <f t="shared" si="839"/>
        <v>500.07228871942607</v>
      </c>
    </row>
    <row r="7597" spans="2:17" x14ac:dyDescent="0.25">
      <c r="B7597">
        <v>65.74017782</v>
      </c>
      <c r="C7597">
        <v>11.3735881019959</v>
      </c>
      <c r="D7597">
        <v>11.3735881019959</v>
      </c>
      <c r="E7597">
        <v>11.1200354570342</v>
      </c>
      <c r="F7597">
        <v>10.9443900112039</v>
      </c>
      <c r="G7597">
        <v>11.3218639889771</v>
      </c>
      <c r="H7597">
        <v>10.9649155161559</v>
      </c>
      <c r="I7597">
        <v>10.1029655293344</v>
      </c>
      <c r="J7597" s="22">
        <v>65.74017782</v>
      </c>
      <c r="K7597" s="5">
        <f t="shared" si="833"/>
        <v>11.457107595174559</v>
      </c>
      <c r="L7597" s="5">
        <f t="shared" si="834"/>
        <v>91.457107595174563</v>
      </c>
      <c r="M7597" s="5">
        <f t="shared" si="835"/>
        <v>171.01847173716726</v>
      </c>
      <c r="N7597" s="5">
        <f t="shared" si="836"/>
        <v>250.99665302135094</v>
      </c>
      <c r="O7597" s="5">
        <f t="shared" si="837"/>
        <v>331.1501424954385</v>
      </c>
      <c r="P7597" s="5">
        <f t="shared" si="838"/>
        <v>410.96136521880237</v>
      </c>
      <c r="Q7597" s="5">
        <f t="shared" si="839"/>
        <v>500.09897081679139</v>
      </c>
    </row>
    <row r="7598" spans="2:17" x14ac:dyDescent="0.25">
      <c r="B7598">
        <v>65.748177819999995</v>
      </c>
      <c r="C7598">
        <v>11.2515460849572</v>
      </c>
      <c r="D7598">
        <v>11.2515460849572</v>
      </c>
      <c r="E7598">
        <v>11.0272863106459</v>
      </c>
      <c r="F7598">
        <v>10.9432333135343</v>
      </c>
      <c r="G7598">
        <v>11.3020075016998</v>
      </c>
      <c r="H7598">
        <v>11.2626620232995</v>
      </c>
      <c r="I7598">
        <v>10.2665034415876</v>
      </c>
      <c r="J7598" s="22">
        <v>65.748177819999995</v>
      </c>
      <c r="K7598" s="5">
        <f t="shared" si="833"/>
        <v>11.462183019247295</v>
      </c>
      <c r="L7598" s="5">
        <f t="shared" si="834"/>
        <v>91.462183019247291</v>
      </c>
      <c r="M7598" s="5">
        <f t="shared" si="835"/>
        <v>171.09358367335997</v>
      </c>
      <c r="N7598" s="5">
        <f t="shared" si="836"/>
        <v>250.95547218006399</v>
      </c>
      <c r="O7598" s="5">
        <f t="shared" si="837"/>
        <v>331.14657166003315</v>
      </c>
      <c r="P7598" s="5">
        <f t="shared" si="838"/>
        <v>410.93884635387627</v>
      </c>
      <c r="Q7598" s="5">
        <f t="shared" si="839"/>
        <v>500.10306479448269</v>
      </c>
    </row>
    <row r="7599" spans="2:17" x14ac:dyDescent="0.25">
      <c r="B7599">
        <v>65.756177820000005</v>
      </c>
      <c r="C7599">
        <v>11.5418298757535</v>
      </c>
      <c r="D7599">
        <v>11.5418298757535</v>
      </c>
      <c r="E7599">
        <v>11.269476547506001</v>
      </c>
      <c r="F7599">
        <v>10.596137735449499</v>
      </c>
      <c r="G7599">
        <v>11.162404243901801</v>
      </c>
      <c r="H7599">
        <v>10.7476986281559</v>
      </c>
      <c r="I7599">
        <v>10.0882088549412</v>
      </c>
      <c r="J7599" s="22">
        <v>65.756177820000005</v>
      </c>
      <c r="K7599" s="5">
        <f t="shared" si="833"/>
        <v>11.501193566030743</v>
      </c>
      <c r="L7599" s="5">
        <f t="shared" si="834"/>
        <v>91.501193566030736</v>
      </c>
      <c r="M7599" s="5">
        <f t="shared" si="835"/>
        <v>171.14951105971409</v>
      </c>
      <c r="N7599" s="5">
        <f t="shared" si="836"/>
        <v>250.92890234295027</v>
      </c>
      <c r="O7599" s="5">
        <f t="shared" si="837"/>
        <v>331.13257736938061</v>
      </c>
      <c r="P7599" s="5">
        <f t="shared" si="838"/>
        <v>410.878897149176</v>
      </c>
      <c r="Q7599" s="5">
        <f t="shared" si="839"/>
        <v>500.07884593152318</v>
      </c>
    </row>
    <row r="7600" spans="2:17" x14ac:dyDescent="0.25">
      <c r="B7600">
        <v>65.76417782</v>
      </c>
      <c r="C7600">
        <v>11.7614778960794</v>
      </c>
      <c r="D7600">
        <v>11.7614778960794</v>
      </c>
      <c r="E7600">
        <v>10.971119573998401</v>
      </c>
      <c r="F7600">
        <v>11.080975362340199</v>
      </c>
      <c r="G7600">
        <v>10.8244565898129</v>
      </c>
      <c r="H7600">
        <v>10.551321627555399</v>
      </c>
      <c r="I7600">
        <v>10.007454941455</v>
      </c>
      <c r="J7600" s="22">
        <v>65.76417782</v>
      </c>
      <c r="K7600" s="5">
        <f t="shared" si="833"/>
        <v>11.552088587284429</v>
      </c>
      <c r="L7600" s="5">
        <f t="shared" si="834"/>
        <v>91.55208858728443</v>
      </c>
      <c r="M7600" s="5">
        <f t="shared" si="835"/>
        <v>171.20352261928923</v>
      </c>
      <c r="N7600" s="5">
        <f t="shared" si="836"/>
        <v>250.92897520759999</v>
      </c>
      <c r="O7600" s="5">
        <f t="shared" si="837"/>
        <v>331.13635318385877</v>
      </c>
      <c r="P7600" s="5">
        <f t="shared" si="838"/>
        <v>410.81944858327932</v>
      </c>
      <c r="Q7600" s="5">
        <f t="shared" si="839"/>
        <v>500.04114368729023</v>
      </c>
    </row>
    <row r="7601" spans="2:17" x14ac:dyDescent="0.25">
      <c r="B7601">
        <v>65.772177819999996</v>
      </c>
      <c r="C7601">
        <v>11.377374156019901</v>
      </c>
      <c r="D7601">
        <v>11.377374156019901</v>
      </c>
      <c r="E7601">
        <v>11.360786984359899</v>
      </c>
      <c r="F7601">
        <v>11.0569511400187</v>
      </c>
      <c r="G7601">
        <v>11.0535225964978</v>
      </c>
      <c r="H7601">
        <v>10.876240339631501</v>
      </c>
      <c r="I7601">
        <v>9.8975315627433602</v>
      </c>
      <c r="J7601" s="22">
        <v>65.772177819999996</v>
      </c>
      <c r="K7601" s="5">
        <f t="shared" si="833"/>
        <v>11.588976835071364</v>
      </c>
      <c r="L7601" s="5">
        <f t="shared" si="834"/>
        <v>91.588976835071364</v>
      </c>
      <c r="M7601" s="5">
        <f t="shared" si="835"/>
        <v>171.25710516644403</v>
      </c>
      <c r="N7601" s="5">
        <f t="shared" si="836"/>
        <v>250.93718628312314</v>
      </c>
      <c r="O7601" s="5">
        <f t="shared" si="837"/>
        <v>331.18217216946914</v>
      </c>
      <c r="P7601" s="5">
        <f t="shared" si="838"/>
        <v>410.77869930873038</v>
      </c>
      <c r="Q7601" s="5">
        <f t="shared" si="839"/>
        <v>500.01390988392768</v>
      </c>
    </row>
    <row r="7602" spans="2:17" x14ac:dyDescent="0.25">
      <c r="B7602">
        <v>65.780177820000006</v>
      </c>
      <c r="C7602">
        <v>11.824082765089999</v>
      </c>
      <c r="D7602">
        <v>11.824082765089999</v>
      </c>
      <c r="E7602">
        <v>11.474343317087399</v>
      </c>
      <c r="F7602">
        <v>10.8941562985222</v>
      </c>
      <c r="G7602">
        <v>11.3727354582534</v>
      </c>
      <c r="H7602">
        <v>10.907161456262701</v>
      </c>
      <c r="I7602">
        <v>10.0001206569631</v>
      </c>
      <c r="J7602" s="22">
        <v>65.780177820000006</v>
      </c>
      <c r="K7602" s="5">
        <f t="shared" si="833"/>
        <v>11.599724906103027</v>
      </c>
      <c r="L7602" s="5">
        <f t="shared" si="834"/>
        <v>91.599724906103035</v>
      </c>
      <c r="M7602" s="5">
        <f t="shared" si="835"/>
        <v>171.29642197086753</v>
      </c>
      <c r="N7602" s="5">
        <f t="shared" si="836"/>
        <v>250.93097524369443</v>
      </c>
      <c r="O7602" s="5">
        <f t="shared" si="837"/>
        <v>331.25165519676841</v>
      </c>
      <c r="P7602" s="5">
        <f t="shared" si="838"/>
        <v>410.74518548508001</v>
      </c>
      <c r="Q7602" s="5">
        <f t="shared" si="839"/>
        <v>500.01351332047579</v>
      </c>
    </row>
    <row r="7603" spans="2:17" x14ac:dyDescent="0.25">
      <c r="B7603">
        <v>65.788177820000001</v>
      </c>
      <c r="C7603">
        <v>11.684822005264399</v>
      </c>
      <c r="D7603">
        <v>11.684822005264399</v>
      </c>
      <c r="E7603">
        <v>11.274613196701999</v>
      </c>
      <c r="F7603">
        <v>10.911435053614399</v>
      </c>
      <c r="G7603">
        <v>11.5688817692672</v>
      </c>
      <c r="H7603">
        <v>10.6438885009474</v>
      </c>
      <c r="I7603">
        <v>10.0361313816797</v>
      </c>
      <c r="J7603" s="22">
        <v>65.788177820000001</v>
      </c>
      <c r="K7603" s="5">
        <f t="shared" si="833"/>
        <v>11.591360567366928</v>
      </c>
      <c r="L7603" s="5">
        <f t="shared" si="834"/>
        <v>91.591360567366934</v>
      </c>
      <c r="M7603" s="5">
        <f t="shared" si="835"/>
        <v>171.31236792526673</v>
      </c>
      <c r="N7603" s="5">
        <f t="shared" si="836"/>
        <v>250.90836570197217</v>
      </c>
      <c r="O7603" s="5">
        <f t="shared" si="837"/>
        <v>331.29563023328905</v>
      </c>
      <c r="P7603" s="5">
        <f t="shared" si="838"/>
        <v>410.70477875201277</v>
      </c>
      <c r="Q7603" s="5">
        <f t="shared" si="839"/>
        <v>500.04412306053507</v>
      </c>
    </row>
    <row r="7604" spans="2:17" x14ac:dyDescent="0.25">
      <c r="B7604">
        <v>65.796177819999997</v>
      </c>
      <c r="C7604">
        <v>11.308246672726099</v>
      </c>
      <c r="D7604">
        <v>11.308246672726099</v>
      </c>
      <c r="E7604">
        <v>11.2625594901486</v>
      </c>
      <c r="F7604">
        <v>10.9293374754351</v>
      </c>
      <c r="G7604">
        <v>11.365540351868001</v>
      </c>
      <c r="H7604">
        <v>10.611644052509099</v>
      </c>
      <c r="I7604">
        <v>10.0244990885591</v>
      </c>
      <c r="J7604" s="22">
        <v>65.796177819999997</v>
      </c>
      <c r="K7604" s="5">
        <f t="shared" si="833"/>
        <v>11.585659410839131</v>
      </c>
      <c r="L7604" s="5">
        <f t="shared" si="834"/>
        <v>91.585659410839128</v>
      </c>
      <c r="M7604" s="5">
        <f t="shared" si="835"/>
        <v>171.30980494852702</v>
      </c>
      <c r="N7604" s="5">
        <f t="shared" si="836"/>
        <v>250.8873255844527</v>
      </c>
      <c r="O7604" s="5">
        <f t="shared" si="837"/>
        <v>331.28641895674872</v>
      </c>
      <c r="P7604" s="5">
        <f t="shared" si="838"/>
        <v>410.66464409106891</v>
      </c>
      <c r="Q7604" s="5">
        <f t="shared" si="839"/>
        <v>500.10235654934559</v>
      </c>
    </row>
    <row r="7605" spans="2:17" x14ac:dyDescent="0.25">
      <c r="B7605">
        <v>65.804177820000007</v>
      </c>
      <c r="C7605">
        <v>11.574926103990901</v>
      </c>
      <c r="D7605">
        <v>11.574926103990901</v>
      </c>
      <c r="E7605">
        <v>11.297169203831</v>
      </c>
      <c r="F7605">
        <v>10.7311757412369</v>
      </c>
      <c r="G7605">
        <v>11.182132950739399</v>
      </c>
      <c r="H7605">
        <v>10.5739217407785</v>
      </c>
      <c r="I7605">
        <v>10.103919275002101</v>
      </c>
      <c r="J7605" s="22">
        <v>65.804177820000007</v>
      </c>
      <c r="K7605" s="5">
        <f t="shared" si="833"/>
        <v>11.602867612768621</v>
      </c>
      <c r="L7605" s="5">
        <f t="shared" si="834"/>
        <v>91.60286761276862</v>
      </c>
      <c r="M7605" s="5">
        <f t="shared" si="835"/>
        <v>171.29428183018817</v>
      </c>
      <c r="N7605" s="5">
        <f t="shared" si="836"/>
        <v>250.88987917286707</v>
      </c>
      <c r="O7605" s="5">
        <f t="shared" si="837"/>
        <v>331.24961570320545</v>
      </c>
      <c r="P7605" s="5">
        <f t="shared" si="838"/>
        <v>410.64599048648648</v>
      </c>
      <c r="Q7605" s="5">
        <f t="shared" si="839"/>
        <v>500.17720059026897</v>
      </c>
    </row>
    <row r="7606" spans="2:17" x14ac:dyDescent="0.25">
      <c r="B7606">
        <v>65.812177820000002</v>
      </c>
      <c r="C7606">
        <v>11.7370654867446</v>
      </c>
      <c r="D7606">
        <v>11.7370654867446</v>
      </c>
      <c r="E7606">
        <v>11.3811458862737</v>
      </c>
      <c r="F7606">
        <v>10.7816695602964</v>
      </c>
      <c r="G7606">
        <v>10.9723822094409</v>
      </c>
      <c r="H7606">
        <v>10.587292758618601</v>
      </c>
      <c r="I7606">
        <v>10.3825344604933</v>
      </c>
      <c r="J7606" s="22">
        <v>65.812177820000002</v>
      </c>
      <c r="K7606" s="5">
        <f t="shared" si="833"/>
        <v>11.64339763839245</v>
      </c>
      <c r="L7606" s="5">
        <f t="shared" si="834"/>
        <v>91.643397638392457</v>
      </c>
      <c r="M7606" s="5">
        <f t="shared" si="835"/>
        <v>171.26087956277965</v>
      </c>
      <c r="N7606" s="5">
        <f t="shared" si="836"/>
        <v>250.92217157125287</v>
      </c>
      <c r="O7606" s="5">
        <f t="shared" si="837"/>
        <v>331.23921407379567</v>
      </c>
      <c r="P7606" s="5">
        <f t="shared" si="838"/>
        <v>410.66183706812427</v>
      </c>
      <c r="Q7606" s="5">
        <f t="shared" si="839"/>
        <v>500.24682527181744</v>
      </c>
    </row>
    <row r="7607" spans="2:17" x14ac:dyDescent="0.25">
      <c r="B7607">
        <v>65.820177819999998</v>
      </c>
      <c r="C7607">
        <v>11.6375559451578</v>
      </c>
      <c r="D7607">
        <v>11.6375559451578</v>
      </c>
      <c r="E7607">
        <v>11.3087751474956</v>
      </c>
      <c r="F7607">
        <v>11.096248723007299</v>
      </c>
      <c r="G7607">
        <v>11.094575564679699</v>
      </c>
      <c r="H7607">
        <v>10.6749347236682</v>
      </c>
      <c r="I7607">
        <v>10.4366003381773</v>
      </c>
      <c r="J7607" s="22">
        <v>65.820177819999998</v>
      </c>
      <c r="K7607" s="5">
        <f t="shared" si="833"/>
        <v>11.686154282497355</v>
      </c>
      <c r="L7607" s="5">
        <f t="shared" si="834"/>
        <v>91.686154282497355</v>
      </c>
      <c r="M7607" s="5">
        <f t="shared" si="835"/>
        <v>171.20666666286533</v>
      </c>
      <c r="N7607" s="5">
        <f t="shared" si="836"/>
        <v>250.9628109518984</v>
      </c>
      <c r="O7607" s="5">
        <f t="shared" si="837"/>
        <v>331.28303478400852</v>
      </c>
      <c r="P7607" s="5">
        <f t="shared" si="838"/>
        <v>410.70555704942296</v>
      </c>
      <c r="Q7607" s="5">
        <f t="shared" si="839"/>
        <v>500.28574244612287</v>
      </c>
    </row>
    <row r="7608" spans="2:17" x14ac:dyDescent="0.25">
      <c r="B7608">
        <v>65.828177819999993</v>
      </c>
      <c r="C7608">
        <v>11.7866244806635</v>
      </c>
      <c r="D7608">
        <v>11.7866244806635</v>
      </c>
      <c r="E7608">
        <v>11.027440580949699</v>
      </c>
      <c r="F7608">
        <v>11.200845725806699</v>
      </c>
      <c r="G7608">
        <v>11.590159704646201</v>
      </c>
      <c r="H7608">
        <v>10.8044523152937</v>
      </c>
      <c r="I7608">
        <v>10.2553738212028</v>
      </c>
      <c r="J7608" s="22">
        <v>65.828177819999993</v>
      </c>
      <c r="K7608" s="5">
        <f t="shared" si="833"/>
        <v>11.704325108943095</v>
      </c>
      <c r="L7608" s="5">
        <f t="shared" si="834"/>
        <v>91.704325108943095</v>
      </c>
      <c r="M7608" s="5">
        <f t="shared" si="835"/>
        <v>171.14881544175896</v>
      </c>
      <c r="N7608" s="5">
        <f t="shared" si="836"/>
        <v>250.97886296758475</v>
      </c>
      <c r="O7608" s="5">
        <f t="shared" si="837"/>
        <v>331.35660176180932</v>
      </c>
      <c r="P7608" s="5">
        <f t="shared" si="838"/>
        <v>410.75638272001021</v>
      </c>
      <c r="Q7608" s="5">
        <f t="shared" si="839"/>
        <v>500.28012388017765</v>
      </c>
    </row>
    <row r="7609" spans="2:17" x14ac:dyDescent="0.25">
      <c r="B7609">
        <v>65.836177820000003</v>
      </c>
      <c r="C7609">
        <v>11.8931643240683</v>
      </c>
      <c r="D7609">
        <v>11.8931643240683</v>
      </c>
      <c r="E7609">
        <v>10.9613203683294</v>
      </c>
      <c r="F7609">
        <v>11.017322821108401</v>
      </c>
      <c r="G7609">
        <v>11.5976695832129</v>
      </c>
      <c r="H7609">
        <v>10.937346860792999</v>
      </c>
      <c r="I7609">
        <v>10.3250882846372</v>
      </c>
      <c r="J7609" s="22">
        <v>65.836177820000003</v>
      </c>
      <c r="K7609" s="5">
        <f t="shared" si="833"/>
        <v>11.68636383043799</v>
      </c>
      <c r="L7609" s="5">
        <f t="shared" si="834"/>
        <v>91.686363830437983</v>
      </c>
      <c r="M7609" s="5">
        <f t="shared" si="835"/>
        <v>171.11692774730653</v>
      </c>
      <c r="N7609" s="5">
        <f t="shared" si="836"/>
        <v>250.96108246167404</v>
      </c>
      <c r="O7609" s="5">
        <f t="shared" si="837"/>
        <v>331.41024184285919</v>
      </c>
      <c r="P7609" s="5">
        <f t="shared" si="838"/>
        <v>410.79520431103117</v>
      </c>
      <c r="Q7609" s="5">
        <f t="shared" si="839"/>
        <v>500.2351595231994</v>
      </c>
    </row>
    <row r="7610" spans="2:17" x14ac:dyDescent="0.25">
      <c r="B7610">
        <v>65.844177819999999</v>
      </c>
      <c r="C7610">
        <v>11.621278402902901</v>
      </c>
      <c r="D7610">
        <v>11.621278402902901</v>
      </c>
      <c r="E7610">
        <v>11.0317948480784</v>
      </c>
      <c r="F7610">
        <v>10.6872953031838</v>
      </c>
      <c r="G7610">
        <v>11.406693642463299</v>
      </c>
      <c r="H7610">
        <v>10.7397426420477</v>
      </c>
      <c r="I7610">
        <v>10.1990794034446</v>
      </c>
      <c r="J7610" s="22">
        <v>65.844177819999999</v>
      </c>
      <c r="K7610" s="5">
        <f t="shared" si="833"/>
        <v>11.648592509249548</v>
      </c>
      <c r="L7610" s="5">
        <f t="shared" si="834"/>
        <v>91.648592509249553</v>
      </c>
      <c r="M7610" s="5">
        <f t="shared" si="835"/>
        <v>171.12254221353354</v>
      </c>
      <c r="N7610" s="5">
        <f t="shared" si="836"/>
        <v>250.93320607730968</v>
      </c>
      <c r="O7610" s="5">
        <f t="shared" si="837"/>
        <v>331.41369198005862</v>
      </c>
      <c r="P7610" s="5">
        <f t="shared" si="838"/>
        <v>410.81798244776013</v>
      </c>
      <c r="Q7610" s="5">
        <f t="shared" si="839"/>
        <v>500.17002872907347</v>
      </c>
    </row>
    <row r="7611" spans="2:17" x14ac:dyDescent="0.25">
      <c r="B7611">
        <v>65.852177819999994</v>
      </c>
      <c r="C7611">
        <v>11.303666837763201</v>
      </c>
      <c r="D7611">
        <v>11.303666837763201</v>
      </c>
      <c r="E7611">
        <v>11.246151148493899</v>
      </c>
      <c r="F7611">
        <v>10.799752925046899</v>
      </c>
      <c r="G7611">
        <v>11.3371982559246</v>
      </c>
      <c r="H7611">
        <v>10.805638737727101</v>
      </c>
      <c r="I7611">
        <v>9.9511193436422403</v>
      </c>
      <c r="J7611" s="22">
        <v>65.852177819999994</v>
      </c>
      <c r="K7611" s="5">
        <f t="shared" si="833"/>
        <v>11.621086405867901</v>
      </c>
      <c r="L7611" s="5">
        <f t="shared" si="834"/>
        <v>91.621086405867899</v>
      </c>
      <c r="M7611" s="5">
        <f t="shared" si="835"/>
        <v>171.14338739929033</v>
      </c>
      <c r="N7611" s="5">
        <f t="shared" si="836"/>
        <v>250.91831764489203</v>
      </c>
      <c r="O7611" s="5">
        <f t="shared" si="837"/>
        <v>331.37088819735516</v>
      </c>
      <c r="P7611" s="5">
        <f t="shared" si="838"/>
        <v>410.83413771459732</v>
      </c>
      <c r="Q7611" s="5">
        <f t="shared" si="839"/>
        <v>500.10918628728382</v>
      </c>
    </row>
    <row r="7612" spans="2:17" x14ac:dyDescent="0.25">
      <c r="B7612">
        <v>65.860177820000004</v>
      </c>
      <c r="C7612">
        <v>11.5764138876406</v>
      </c>
      <c r="D7612">
        <v>11.5764138876406</v>
      </c>
      <c r="E7612">
        <v>11.361048408086999</v>
      </c>
      <c r="F7612">
        <v>11.1272595471199</v>
      </c>
      <c r="G7612">
        <v>11.5182875454545</v>
      </c>
      <c r="H7612">
        <v>10.862779542074099</v>
      </c>
      <c r="I7612">
        <v>10.0990515035801</v>
      </c>
      <c r="J7612" s="22">
        <v>65.860177820000004</v>
      </c>
      <c r="K7612" s="5">
        <f t="shared" si="833"/>
        <v>11.61224341374176</v>
      </c>
      <c r="L7612" s="5">
        <f t="shared" si="834"/>
        <v>91.612243413741766</v>
      </c>
      <c r="M7612" s="5">
        <f t="shared" si="835"/>
        <v>171.1468341355002</v>
      </c>
      <c r="N7612" s="5">
        <f t="shared" si="836"/>
        <v>250.91095072601507</v>
      </c>
      <c r="O7612" s="5">
        <f t="shared" si="837"/>
        <v>331.30399037395586</v>
      </c>
      <c r="P7612" s="5">
        <f t="shared" si="838"/>
        <v>410.85256495296812</v>
      </c>
      <c r="Q7612" s="5">
        <f t="shared" si="839"/>
        <v>500.07480405199078</v>
      </c>
    </row>
    <row r="7613" spans="2:17" x14ac:dyDescent="0.25">
      <c r="B7613">
        <v>65.86817782</v>
      </c>
      <c r="C7613">
        <v>11.999917439858899</v>
      </c>
      <c r="D7613">
        <v>11.999917439858899</v>
      </c>
      <c r="E7613">
        <v>11.131705670773201</v>
      </c>
      <c r="F7613">
        <v>11.169384787036099</v>
      </c>
      <c r="G7613">
        <v>10.948644214969301</v>
      </c>
      <c r="H7613">
        <v>10.8925305760323</v>
      </c>
      <c r="I7613">
        <v>9.9668321174284102</v>
      </c>
      <c r="J7613" s="22">
        <v>65.86817782</v>
      </c>
      <c r="K7613" s="5">
        <f t="shared" si="833"/>
        <v>11.600611246420769</v>
      </c>
      <c r="L7613" s="5">
        <f t="shared" si="834"/>
        <v>91.600611246420769</v>
      </c>
      <c r="M7613" s="5">
        <f t="shared" si="835"/>
        <v>171.12830285973646</v>
      </c>
      <c r="N7613" s="5">
        <f t="shared" si="836"/>
        <v>250.89575364834812</v>
      </c>
      <c r="O7613" s="5">
        <f t="shared" si="837"/>
        <v>331.23598262276573</v>
      </c>
      <c r="P7613" s="5">
        <f t="shared" si="838"/>
        <v>410.87172056330201</v>
      </c>
      <c r="Q7613" s="5">
        <f t="shared" si="839"/>
        <v>500.07943638009567</v>
      </c>
    </row>
    <row r="7614" spans="2:17" x14ac:dyDescent="0.25">
      <c r="B7614">
        <v>65.876177819999995</v>
      </c>
      <c r="C7614">
        <v>11.6449472185855</v>
      </c>
      <c r="D7614">
        <v>11.6449472185855</v>
      </c>
      <c r="E7614">
        <v>10.8328720876709</v>
      </c>
      <c r="F7614">
        <v>10.351289762036901</v>
      </c>
      <c r="G7614">
        <v>11.263991495900999</v>
      </c>
      <c r="H7614">
        <v>10.860690713511501</v>
      </c>
      <c r="I7614">
        <v>9.9672326687010493</v>
      </c>
      <c r="J7614" s="22">
        <v>65.876177819999995</v>
      </c>
      <c r="K7614" s="5">
        <f t="shared" si="833"/>
        <v>11.575004258203638</v>
      </c>
      <c r="L7614" s="5">
        <f t="shared" si="834"/>
        <v>91.575004258203634</v>
      </c>
      <c r="M7614" s="5">
        <f t="shared" si="835"/>
        <v>171.11658651303873</v>
      </c>
      <c r="N7614" s="5">
        <f t="shared" si="836"/>
        <v>250.87705128462713</v>
      </c>
      <c r="O7614" s="5">
        <f t="shared" si="837"/>
        <v>331.18485881952034</v>
      </c>
      <c r="P7614" s="5">
        <f t="shared" si="838"/>
        <v>410.88289304264799</v>
      </c>
      <c r="Q7614" s="5">
        <f t="shared" si="839"/>
        <v>500.12011737491946</v>
      </c>
    </row>
    <row r="7615" spans="2:17" x14ac:dyDescent="0.25">
      <c r="B7615">
        <v>65.884177820000005</v>
      </c>
      <c r="C7615">
        <v>11.069767744571401</v>
      </c>
      <c r="D7615">
        <v>11.069767744571401</v>
      </c>
      <c r="E7615">
        <v>11.064777712423799</v>
      </c>
      <c r="F7615">
        <v>10.9786051644911</v>
      </c>
      <c r="G7615">
        <v>11.166098396423401</v>
      </c>
      <c r="H7615">
        <v>11.0484242507868</v>
      </c>
      <c r="I7615">
        <v>10.428219133188399</v>
      </c>
      <c r="J7615" s="22">
        <v>65.884177820000005</v>
      </c>
      <c r="K7615" s="5">
        <f t="shared" si="833"/>
        <v>11.562240293028662</v>
      </c>
      <c r="L7615" s="5">
        <f t="shared" si="834"/>
        <v>91.562240293028665</v>
      </c>
      <c r="M7615" s="5">
        <f t="shared" si="835"/>
        <v>171.13652777191169</v>
      </c>
      <c r="N7615" s="5">
        <f t="shared" si="836"/>
        <v>250.87137334705858</v>
      </c>
      <c r="O7615" s="5">
        <f t="shared" si="837"/>
        <v>331.16326980545142</v>
      </c>
      <c r="P7615" s="5">
        <f t="shared" si="838"/>
        <v>410.88065009589786</v>
      </c>
      <c r="Q7615" s="5">
        <f t="shared" si="839"/>
        <v>500.17812871374628</v>
      </c>
    </row>
    <row r="7616" spans="2:17" x14ac:dyDescent="0.25">
      <c r="B7616">
        <v>65.892177820000001</v>
      </c>
      <c r="C7616">
        <v>11.4778450118555</v>
      </c>
      <c r="D7616">
        <v>11.4778450118555</v>
      </c>
      <c r="E7616">
        <v>11.298087327054001</v>
      </c>
      <c r="F7616">
        <v>11.153735637194799</v>
      </c>
      <c r="G7616">
        <v>10.9473746940173</v>
      </c>
      <c r="H7616">
        <v>10.720470302448801</v>
      </c>
      <c r="I7616">
        <v>10.041397390244899</v>
      </c>
      <c r="J7616" s="22">
        <v>65.892177820000001</v>
      </c>
      <c r="K7616" s="5">
        <f t="shared" si="833"/>
        <v>11.59242351039811</v>
      </c>
      <c r="L7616" s="5">
        <f t="shared" si="834"/>
        <v>91.592423510398106</v>
      </c>
      <c r="M7616" s="5">
        <f t="shared" si="835"/>
        <v>171.1759426869271</v>
      </c>
      <c r="N7616" s="5">
        <f t="shared" si="836"/>
        <v>250.88378185272248</v>
      </c>
      <c r="O7616" s="5">
        <f t="shared" si="837"/>
        <v>331.17548330211025</v>
      </c>
      <c r="P7616" s="5">
        <f t="shared" si="838"/>
        <v>410.86958027454693</v>
      </c>
      <c r="Q7616" s="5">
        <f t="shared" si="839"/>
        <v>500.22690792523611</v>
      </c>
    </row>
    <row r="7617" spans="2:17" x14ac:dyDescent="0.25">
      <c r="B7617">
        <v>65.900177819999996</v>
      </c>
      <c r="C7617">
        <v>11.9510036432068</v>
      </c>
      <c r="D7617">
        <v>11.9510036432068</v>
      </c>
      <c r="E7617">
        <v>11.3201344311278</v>
      </c>
      <c r="F7617">
        <v>10.5434612507221</v>
      </c>
      <c r="G7617">
        <v>11.239475615933999</v>
      </c>
      <c r="H7617">
        <v>10.8907471529942</v>
      </c>
      <c r="I7617">
        <v>10.5298674301701</v>
      </c>
      <c r="J7617" s="22">
        <v>65.900177819999996</v>
      </c>
      <c r="K7617" s="5">
        <f t="shared" si="833"/>
        <v>11.653664461574493</v>
      </c>
      <c r="L7617" s="5">
        <f t="shared" si="834"/>
        <v>91.653664461574493</v>
      </c>
      <c r="M7617" s="5">
        <f t="shared" si="835"/>
        <v>171.20053212228402</v>
      </c>
      <c r="N7617" s="5">
        <f t="shared" si="836"/>
        <v>250.90690242815145</v>
      </c>
      <c r="O7617" s="5">
        <f t="shared" si="837"/>
        <v>331.20966961277048</v>
      </c>
      <c r="P7617" s="5">
        <f t="shared" si="838"/>
        <v>410.8602373048422</v>
      </c>
      <c r="Q7617" s="5">
        <f t="shared" si="839"/>
        <v>500.24493823460313</v>
      </c>
    </row>
    <row r="7618" spans="2:17" x14ac:dyDescent="0.25">
      <c r="B7618">
        <v>65.908177820000006</v>
      </c>
      <c r="C7618">
        <v>11.8223378387653</v>
      </c>
      <c r="D7618">
        <v>11.8223378387653</v>
      </c>
      <c r="E7618">
        <v>11.3966753572949</v>
      </c>
      <c r="F7618">
        <v>11.044960929968299</v>
      </c>
      <c r="G7618">
        <v>11.383277076368399</v>
      </c>
      <c r="H7618">
        <v>10.843130384689699</v>
      </c>
      <c r="I7618">
        <v>10.2370952084345</v>
      </c>
      <c r="J7618" s="22">
        <v>65.908177820000006</v>
      </c>
      <c r="K7618" s="5">
        <f t="shared" si="833"/>
        <v>11.703791480693619</v>
      </c>
      <c r="L7618" s="5">
        <f t="shared" si="834"/>
        <v>91.703791480693624</v>
      </c>
      <c r="M7618" s="5">
        <f t="shared" si="835"/>
        <v>171.19741111582013</v>
      </c>
      <c r="N7618" s="5">
        <f t="shared" si="836"/>
        <v>250.9322160461079</v>
      </c>
      <c r="O7618" s="5">
        <f t="shared" si="837"/>
        <v>331.23845719419063</v>
      </c>
      <c r="P7618" s="5">
        <f t="shared" si="838"/>
        <v>410.85579737909075</v>
      </c>
      <c r="Q7618" s="5">
        <f t="shared" si="839"/>
        <v>500.22638598934969</v>
      </c>
    </row>
    <row r="7619" spans="2:17" x14ac:dyDescent="0.25">
      <c r="B7619">
        <v>65.916177820000001</v>
      </c>
      <c r="C7619">
        <v>11.5444956578374</v>
      </c>
      <c r="D7619">
        <v>11.5444956578374</v>
      </c>
      <c r="E7619">
        <v>10.7893931918872</v>
      </c>
      <c r="F7619">
        <v>11.112609022593899</v>
      </c>
      <c r="G7619">
        <v>11.4182904446576</v>
      </c>
      <c r="H7619">
        <v>10.772573470280699</v>
      </c>
      <c r="I7619">
        <v>10.0707254073589</v>
      </c>
      <c r="J7619" s="22">
        <v>65.916177820000001</v>
      </c>
      <c r="K7619" s="5">
        <f t="shared" si="833"/>
        <v>11.71278027921392</v>
      </c>
      <c r="L7619" s="5">
        <f t="shared" si="834"/>
        <v>91.712780279213916</v>
      </c>
      <c r="M7619" s="5">
        <f t="shared" si="835"/>
        <v>171.18980977340695</v>
      </c>
      <c r="N7619" s="5">
        <f t="shared" si="836"/>
        <v>250.9538165843442</v>
      </c>
      <c r="O7619" s="5">
        <f t="shared" si="837"/>
        <v>331.23999330652873</v>
      </c>
      <c r="P7619" s="5">
        <f t="shared" si="838"/>
        <v>410.84304127874617</v>
      </c>
      <c r="Q7619" s="5">
        <f t="shared" si="839"/>
        <v>500.18441443759428</v>
      </c>
    </row>
    <row r="7620" spans="2:17" x14ac:dyDescent="0.25">
      <c r="B7620">
        <v>65.924177819999997</v>
      </c>
      <c r="C7620">
        <v>11.892668282701999</v>
      </c>
      <c r="D7620">
        <v>11.892668282701999</v>
      </c>
      <c r="E7620">
        <v>11.1796556369736</v>
      </c>
      <c r="F7620">
        <v>10.913605957852001</v>
      </c>
      <c r="G7620">
        <v>11.0866264902923</v>
      </c>
      <c r="H7620">
        <v>11.108775510464801</v>
      </c>
      <c r="I7620">
        <v>10.265236110594101</v>
      </c>
      <c r="J7620" s="22">
        <v>65.924177819999997</v>
      </c>
      <c r="K7620" s="5">
        <f t="shared" si="833"/>
        <v>11.677891064224166</v>
      </c>
      <c r="L7620" s="5">
        <f t="shared" si="834"/>
        <v>91.67789106422417</v>
      </c>
      <c r="M7620" s="5">
        <f t="shared" si="835"/>
        <v>171.20520794710802</v>
      </c>
      <c r="N7620" s="5">
        <f t="shared" si="836"/>
        <v>250.97024703442332</v>
      </c>
      <c r="O7620" s="5">
        <f t="shared" si="837"/>
        <v>331.21857911116405</v>
      </c>
      <c r="P7620" s="5">
        <f t="shared" si="838"/>
        <v>410.80428879009423</v>
      </c>
      <c r="Q7620" s="5">
        <f t="shared" si="839"/>
        <v>500.14758008462246</v>
      </c>
    </row>
    <row r="7621" spans="2:17" x14ac:dyDescent="0.25">
      <c r="B7621">
        <v>65.932177820000007</v>
      </c>
      <c r="C7621">
        <v>11.7488325643692</v>
      </c>
      <c r="D7621">
        <v>11.7488325643692</v>
      </c>
      <c r="E7621">
        <v>11.438559529376899</v>
      </c>
      <c r="F7621">
        <v>10.742621223167699</v>
      </c>
      <c r="G7621">
        <v>11.0328839056644</v>
      </c>
      <c r="H7621">
        <v>10.815030254576101</v>
      </c>
      <c r="I7621">
        <v>9.94854502983023</v>
      </c>
      <c r="J7621" s="22">
        <v>65.932177820000007</v>
      </c>
      <c r="K7621" s="5">
        <f t="shared" si="833"/>
        <v>11.615884325768935</v>
      </c>
      <c r="L7621" s="5">
        <f t="shared" si="834"/>
        <v>91.615884325768931</v>
      </c>
      <c r="M7621" s="5">
        <f t="shared" si="835"/>
        <v>171.23931568463351</v>
      </c>
      <c r="N7621" s="5">
        <f t="shared" si="836"/>
        <v>250.9842929400786</v>
      </c>
      <c r="O7621" s="5">
        <f t="shared" si="837"/>
        <v>331.1939953554625</v>
      </c>
      <c r="P7621" s="5">
        <f t="shared" si="838"/>
        <v>410.74388758366399</v>
      </c>
      <c r="Q7621" s="5">
        <f t="shared" si="839"/>
        <v>500.14896056237535</v>
      </c>
    </row>
    <row r="7622" spans="2:17" x14ac:dyDescent="0.25">
      <c r="B7622">
        <v>65.940177820000002</v>
      </c>
      <c r="C7622">
        <v>11.299289162906801</v>
      </c>
      <c r="D7622">
        <v>11.299289162906801</v>
      </c>
      <c r="E7622">
        <v>11.175612762810401</v>
      </c>
      <c r="F7622">
        <v>11.366500063295501</v>
      </c>
      <c r="G7622">
        <v>11.2951960524135</v>
      </c>
      <c r="H7622">
        <v>10.237755471347599</v>
      </c>
      <c r="I7622">
        <v>9.9161259449373294</v>
      </c>
      <c r="J7622" s="22">
        <v>65.940177820000002</v>
      </c>
      <c r="K7622" s="5">
        <f t="shared" si="833"/>
        <v>11.556559238782199</v>
      </c>
      <c r="L7622" s="5">
        <f t="shared" si="834"/>
        <v>91.556559238782199</v>
      </c>
      <c r="M7622" s="5">
        <f t="shared" si="835"/>
        <v>171.25629672531494</v>
      </c>
      <c r="N7622" s="5">
        <f t="shared" si="836"/>
        <v>250.99577342094034</v>
      </c>
      <c r="O7622" s="5">
        <f t="shared" si="837"/>
        <v>331.1743915232355</v>
      </c>
      <c r="P7622" s="5">
        <f t="shared" si="838"/>
        <v>410.69333290223483</v>
      </c>
      <c r="Q7622" s="5">
        <f t="shared" si="839"/>
        <v>500.20488386258324</v>
      </c>
    </row>
    <row r="7623" spans="2:17" x14ac:dyDescent="0.25">
      <c r="B7623">
        <v>65.948177819999998</v>
      </c>
      <c r="C7623">
        <v>11.3720523953775</v>
      </c>
      <c r="D7623">
        <v>11.3720523953775</v>
      </c>
      <c r="E7623">
        <v>11.4290270440146</v>
      </c>
      <c r="F7623">
        <v>10.8011229418639</v>
      </c>
      <c r="G7623">
        <v>11.3667719496434</v>
      </c>
      <c r="H7623">
        <v>10.722372131124301</v>
      </c>
      <c r="I7623">
        <v>10.434545842314201</v>
      </c>
      <c r="J7623" s="22">
        <v>65.948177819999998</v>
      </c>
      <c r="K7623" s="5">
        <f t="shared" si="833"/>
        <v>11.527206223729243</v>
      </c>
      <c r="L7623" s="5">
        <f t="shared" si="834"/>
        <v>91.527206223729237</v>
      </c>
      <c r="M7623" s="5">
        <f t="shared" si="835"/>
        <v>171.21960858391452</v>
      </c>
      <c r="N7623" s="5">
        <f t="shared" si="836"/>
        <v>250.99914919910265</v>
      </c>
      <c r="O7623" s="5">
        <f t="shared" si="837"/>
        <v>331.15286901746953</v>
      </c>
      <c r="P7623" s="5">
        <f t="shared" si="838"/>
        <v>410.67817777075931</v>
      </c>
      <c r="Q7623" s="5">
        <f t="shared" si="839"/>
        <v>500.29574135469232</v>
      </c>
    </row>
    <row r="7624" spans="2:17" x14ac:dyDescent="0.25">
      <c r="B7624">
        <v>65.956177819999994</v>
      </c>
      <c r="C7624">
        <v>11.5984936130594</v>
      </c>
      <c r="D7624">
        <v>11.5984936130594</v>
      </c>
      <c r="E7624">
        <v>11.4552213237647</v>
      </c>
      <c r="F7624">
        <v>11.053993501995899</v>
      </c>
      <c r="G7624">
        <v>10.805576449634801</v>
      </c>
      <c r="H7624">
        <v>10.7679268679566</v>
      </c>
      <c r="I7624">
        <v>10.642558159988299</v>
      </c>
      <c r="J7624" s="22">
        <v>65.956177819999994</v>
      </c>
      <c r="K7624" s="5">
        <f t="shared" si="833"/>
        <v>11.528278503944112</v>
      </c>
      <c r="L7624" s="5">
        <f t="shared" si="834"/>
        <v>91.528278503944108</v>
      </c>
      <c r="M7624" s="5">
        <f t="shared" si="835"/>
        <v>171.12572224024768</v>
      </c>
      <c r="N7624" s="5">
        <f t="shared" si="836"/>
        <v>250.99102413224225</v>
      </c>
      <c r="O7624" s="5">
        <f t="shared" si="837"/>
        <v>331.12564205746384</v>
      </c>
      <c r="P7624" s="5">
        <f t="shared" si="838"/>
        <v>410.68827695761956</v>
      </c>
      <c r="Q7624" s="5">
        <f t="shared" si="839"/>
        <v>500.37756538192076</v>
      </c>
    </row>
    <row r="7625" spans="2:17" x14ac:dyDescent="0.25">
      <c r="B7625">
        <v>65.964177820000003</v>
      </c>
      <c r="C7625">
        <v>11.6794097623058</v>
      </c>
      <c r="D7625">
        <v>11.6794097623058</v>
      </c>
      <c r="E7625">
        <v>10.659904357461301</v>
      </c>
      <c r="F7625">
        <v>11.0394997851726</v>
      </c>
      <c r="G7625">
        <v>11.212158075116299</v>
      </c>
      <c r="H7625">
        <v>10.8517325003133</v>
      </c>
      <c r="I7625">
        <v>10.4687434307071</v>
      </c>
      <c r="J7625" s="22">
        <v>65.964177820000003</v>
      </c>
      <c r="K7625" s="5">
        <f t="shared" si="833"/>
        <v>11.533840920581358</v>
      </c>
      <c r="L7625" s="5">
        <f t="shared" si="834"/>
        <v>91.533840920581355</v>
      </c>
      <c r="M7625" s="5">
        <f t="shared" si="835"/>
        <v>171.01409826466571</v>
      </c>
      <c r="N7625" s="5">
        <f t="shared" si="836"/>
        <v>250.97395987833755</v>
      </c>
      <c r="O7625" s="5">
        <f t="shared" si="837"/>
        <v>331.09927383111665</v>
      </c>
      <c r="P7625" s="5">
        <f t="shared" si="838"/>
        <v>410.69644565296829</v>
      </c>
      <c r="Q7625" s="5">
        <f t="shared" si="839"/>
        <v>500.42247971554804</v>
      </c>
    </row>
    <row r="7626" spans="2:17" x14ac:dyDescent="0.25">
      <c r="B7626">
        <v>65.972177819999999</v>
      </c>
      <c r="C7626">
        <v>11.5492329961758</v>
      </c>
      <c r="D7626">
        <v>11.5492329961758</v>
      </c>
      <c r="E7626">
        <v>10.6458156859317</v>
      </c>
      <c r="F7626">
        <v>10.8572069203985</v>
      </c>
      <c r="G7626">
        <v>11.2105690333981</v>
      </c>
      <c r="H7626">
        <v>10.6546362519473</v>
      </c>
      <c r="I7626">
        <v>10.260433554450399</v>
      </c>
      <c r="J7626" s="22">
        <v>65.972177819999999</v>
      </c>
      <c r="K7626" s="5">
        <f t="shared" si="833"/>
        <v>11.523209551197526</v>
      </c>
      <c r="L7626" s="5">
        <f t="shared" si="834"/>
        <v>91.523209551197525</v>
      </c>
      <c r="M7626" s="5">
        <f t="shared" si="835"/>
        <v>170.93708510519315</v>
      </c>
      <c r="N7626" s="5">
        <f t="shared" si="836"/>
        <v>250.95187130379063</v>
      </c>
      <c r="O7626" s="5">
        <f t="shared" si="837"/>
        <v>331.08393163889781</v>
      </c>
      <c r="P7626" s="5">
        <f t="shared" si="838"/>
        <v>410.70095886786578</v>
      </c>
      <c r="Q7626" s="5">
        <f t="shared" si="839"/>
        <v>500.44062830208691</v>
      </c>
    </row>
    <row r="7627" spans="2:17" x14ac:dyDescent="0.25">
      <c r="B7627">
        <v>65.980177819999994</v>
      </c>
      <c r="C7627">
        <v>11.434417602659501</v>
      </c>
      <c r="D7627">
        <v>11.434417602659501</v>
      </c>
      <c r="E7627">
        <v>11.026005966021801</v>
      </c>
      <c r="F7627">
        <v>10.985261942774599</v>
      </c>
      <c r="G7627">
        <v>10.793885683021401</v>
      </c>
      <c r="H7627">
        <v>10.4390215645056</v>
      </c>
      <c r="I7627">
        <v>10.4565910166896</v>
      </c>
      <c r="J7627" s="22">
        <v>65.980177819999994</v>
      </c>
      <c r="K7627" s="5">
        <f t="shared" si="833"/>
        <v>11.503462848776984</v>
      </c>
      <c r="L7627" s="5">
        <f t="shared" si="834"/>
        <v>91.503462848776991</v>
      </c>
      <c r="M7627" s="5">
        <f t="shared" si="835"/>
        <v>170.91422624276379</v>
      </c>
      <c r="N7627" s="5">
        <f t="shared" si="836"/>
        <v>250.92679244918625</v>
      </c>
      <c r="O7627" s="5">
        <f t="shared" si="837"/>
        <v>331.08940758855221</v>
      </c>
      <c r="P7627" s="5">
        <f t="shared" si="838"/>
        <v>410.73238856717705</v>
      </c>
      <c r="Q7627" s="5">
        <f t="shared" si="839"/>
        <v>500.45725216004155</v>
      </c>
    </row>
    <row r="7628" spans="2:17" x14ac:dyDescent="0.25">
      <c r="B7628">
        <v>65.988177820000004</v>
      </c>
      <c r="C7628">
        <v>11.371661504855901</v>
      </c>
      <c r="D7628">
        <v>11.371661504855901</v>
      </c>
      <c r="E7628">
        <v>11.0308905591854</v>
      </c>
      <c r="F7628">
        <v>10.929332564798701</v>
      </c>
      <c r="G7628">
        <v>11.1384061985627</v>
      </c>
      <c r="H7628">
        <v>10.7375387741297</v>
      </c>
      <c r="I7628">
        <v>10.5388518647677</v>
      </c>
      <c r="J7628" s="22">
        <v>65.988177820000004</v>
      </c>
      <c r="K7628" s="5">
        <f t="shared" ref="K7628:K7691" si="840">$A$5*(C7622+C7634)+$A$6*(C7623+C7633)+$A$7*(C7624+C7632)+$A$8*(C7625+C7631)+$A$9*(C7626+C7630)+$A$10*(C7627+C7629)+$A$11*C7628+$K$2</f>
        <v>11.496102685415941</v>
      </c>
      <c r="L7628" s="5">
        <f t="shared" ref="L7628:L7691" si="841">$A$5*(D7622+D7634)+$A$6*(D7623+D7633)+$A$7*(D7624+D7632)+$A$8*(D7625+D7631)+$A$9*(D7626+D7630)+$A$10*(D7627+D7629)+$A$11*D7628+$L$2</f>
        <v>91.496102685415934</v>
      </c>
      <c r="M7628" s="5">
        <f t="shared" ref="M7628:M7691" si="842">$A$5*(E7622+E7634)+$A$6*(E7623+E7633)+$A$7*(E7624+E7632)+$A$8*(E7625+E7631)+$A$9*(E7626+E7630)+$A$10*(E7627+E7629)+$A$11*E7628+$M$2</f>
        <v>170.92391640700663</v>
      </c>
      <c r="N7628" s="5">
        <f t="shared" ref="N7628:N7691" si="843">$A$5*(F7622+F7634)+$A$6*(F7623+F7633)+$A$7*(F7624+F7632)+$A$8*(F7625+F7631)+$A$9*(F7626+F7630)+$A$10*(F7627+F7629)+$A$11*F7628+$N$2</f>
        <v>250.90229610624459</v>
      </c>
      <c r="O7628" s="5">
        <f t="shared" ref="O7628:O7691" si="844">$A$5*(G7622+G7634)+$A$6*(G7623+G7633)+$A$7*(G7624+G7632)+$A$8*(G7625+G7631)+$A$9*(G7626+G7630)+$A$10*(G7627+G7629)+$A$11*G7628+$O$2</f>
        <v>331.12237741651461</v>
      </c>
      <c r="P7628" s="5">
        <f t="shared" ref="P7628:P7691" si="845">$A$5*(H7622+H7634)+$A$6*(H7623+H7633)+$A$7*(H7624+H7632)+$A$8*(H7625+H7631)+$A$9*(H7626+H7630)+$A$10*(H7627+H7629)+$A$11*H7628+$P$2</f>
        <v>410.8175933469447</v>
      </c>
      <c r="Q7628" s="5">
        <f t="shared" ref="Q7628:Q7691" si="846">$A$5*(I7622+I7634)+$A$6*(I7623+I7633)+$A$7*(I7624+I7632)+$A$8*(I7625+I7631)+$A$9*(I7626+I7630)+$A$10*(I7627+I7629)+$A$11*I7628+$Q$2</f>
        <v>500.47986262174823</v>
      </c>
    </row>
    <row r="7629" spans="2:17" x14ac:dyDescent="0.25">
      <c r="B7629">
        <v>65.99617782</v>
      </c>
      <c r="C7629">
        <v>11.530816484240599</v>
      </c>
      <c r="D7629">
        <v>11.530816484240599</v>
      </c>
      <c r="E7629">
        <v>10.8645896019512</v>
      </c>
      <c r="F7629">
        <v>10.823418285554199</v>
      </c>
      <c r="G7629">
        <v>11.260297422172499</v>
      </c>
      <c r="H7629">
        <v>11.021686386674499</v>
      </c>
      <c r="I7629">
        <v>10.509188848866099</v>
      </c>
      <c r="J7629" s="22">
        <v>65.99617782</v>
      </c>
      <c r="K7629" s="5">
        <f t="shared" si="840"/>
        <v>11.508533399285316</v>
      </c>
      <c r="L7629" s="5">
        <f t="shared" si="841"/>
        <v>91.508533399285312</v>
      </c>
      <c r="M7629" s="5">
        <f t="shared" si="842"/>
        <v>170.93934062713015</v>
      </c>
      <c r="N7629" s="5">
        <f t="shared" si="843"/>
        <v>250.88824044779341</v>
      </c>
      <c r="O7629" s="5">
        <f t="shared" si="844"/>
        <v>331.1810189484849</v>
      </c>
      <c r="P7629" s="5">
        <f t="shared" si="845"/>
        <v>410.9482759865042</v>
      </c>
      <c r="Q7629" s="5">
        <f t="shared" si="846"/>
        <v>500.49631574274963</v>
      </c>
    </row>
    <row r="7630" spans="2:17" x14ac:dyDescent="0.25">
      <c r="B7630">
        <v>66.004177819999995</v>
      </c>
      <c r="C7630">
        <v>11.557269788291</v>
      </c>
      <c r="D7630">
        <v>11.557269788291</v>
      </c>
      <c r="E7630">
        <v>10.9481139820761</v>
      </c>
      <c r="F7630">
        <v>10.7911654485762</v>
      </c>
      <c r="G7630">
        <v>11.143132369363499</v>
      </c>
      <c r="H7630">
        <v>11.070829639028901</v>
      </c>
      <c r="I7630">
        <v>10.5862051970057</v>
      </c>
      <c r="J7630" s="22">
        <v>66.004177819999995</v>
      </c>
      <c r="K7630" s="5">
        <f t="shared" si="840"/>
        <v>11.524110106120837</v>
      </c>
      <c r="L7630" s="5">
        <f t="shared" si="841"/>
        <v>91.524110106120844</v>
      </c>
      <c r="M7630" s="5">
        <f t="shared" si="842"/>
        <v>170.95927105620248</v>
      </c>
      <c r="N7630" s="5">
        <f t="shared" si="843"/>
        <v>250.89813930759729</v>
      </c>
      <c r="O7630" s="5">
        <f t="shared" si="844"/>
        <v>331.25505557608392</v>
      </c>
      <c r="P7630" s="5">
        <f t="shared" si="845"/>
        <v>411.08592773505745</v>
      </c>
      <c r="Q7630" s="5">
        <f t="shared" si="846"/>
        <v>500.49739159809138</v>
      </c>
    </row>
    <row r="7631" spans="2:17" x14ac:dyDescent="0.25">
      <c r="B7631">
        <v>66.012177820000005</v>
      </c>
      <c r="C7631">
        <v>11.62593016229</v>
      </c>
      <c r="D7631">
        <v>11.62593016229</v>
      </c>
      <c r="E7631">
        <v>10.9710120017013</v>
      </c>
      <c r="F7631">
        <v>10.8989560826234</v>
      </c>
      <c r="G7631">
        <v>11.360940502587599</v>
      </c>
      <c r="H7631">
        <v>11.3648263761421</v>
      </c>
      <c r="I7631">
        <v>10.482226641376499</v>
      </c>
      <c r="J7631" s="22">
        <v>66.012177820000005</v>
      </c>
      <c r="K7631" s="5">
        <f t="shared" si="840"/>
        <v>11.519558982143689</v>
      </c>
      <c r="L7631" s="5">
        <f t="shared" si="841"/>
        <v>91.519558982143693</v>
      </c>
      <c r="M7631" s="5">
        <f t="shared" si="842"/>
        <v>171.00137632377826</v>
      </c>
      <c r="N7631" s="5">
        <f t="shared" si="843"/>
        <v>250.93829356594392</v>
      </c>
      <c r="O7631" s="5">
        <f t="shared" si="844"/>
        <v>331.329711764465</v>
      </c>
      <c r="P7631" s="5">
        <f t="shared" si="845"/>
        <v>411.18982006812149</v>
      </c>
      <c r="Q7631" s="5">
        <f t="shared" si="846"/>
        <v>500.49131596235964</v>
      </c>
    </row>
    <row r="7632" spans="2:17" x14ac:dyDescent="0.25">
      <c r="B7632">
        <v>66.020177820000001</v>
      </c>
      <c r="C7632">
        <v>11.643111520388</v>
      </c>
      <c r="D7632">
        <v>11.643111520388</v>
      </c>
      <c r="E7632">
        <v>10.8443975264258</v>
      </c>
      <c r="F7632">
        <v>11.030446837771199</v>
      </c>
      <c r="G7632">
        <v>11.462681736756799</v>
      </c>
      <c r="H7632">
        <v>11.434367529852601</v>
      </c>
      <c r="I7632">
        <v>10.3000928505323</v>
      </c>
      <c r="J7632" s="22">
        <v>66.020177820000001</v>
      </c>
      <c r="K7632" s="5">
        <f t="shared" si="840"/>
        <v>11.490545639980919</v>
      </c>
      <c r="L7632" s="5">
        <f t="shared" si="841"/>
        <v>91.490545639980922</v>
      </c>
      <c r="M7632" s="5">
        <f t="shared" si="842"/>
        <v>171.07371159648122</v>
      </c>
      <c r="N7632" s="5">
        <f t="shared" si="843"/>
        <v>250.99915242779147</v>
      </c>
      <c r="O7632" s="5">
        <f t="shared" si="844"/>
        <v>331.38608377249801</v>
      </c>
      <c r="P7632" s="5">
        <f t="shared" si="845"/>
        <v>411.24072016486679</v>
      </c>
      <c r="Q7632" s="5">
        <f t="shared" si="846"/>
        <v>500.49360373011871</v>
      </c>
    </row>
    <row r="7633" spans="2:17" x14ac:dyDescent="0.25">
      <c r="B7633">
        <v>66.028177819999996</v>
      </c>
      <c r="C7633">
        <v>11.179089008523199</v>
      </c>
      <c r="D7633">
        <v>11.179089008523199</v>
      </c>
      <c r="E7633">
        <v>11.250294411915201</v>
      </c>
      <c r="F7633">
        <v>11.0299506792246</v>
      </c>
      <c r="G7633">
        <v>11.536877324509501</v>
      </c>
      <c r="H7633">
        <v>11.1006365567406</v>
      </c>
      <c r="I7633">
        <v>10.5261246617073</v>
      </c>
      <c r="J7633" s="22">
        <v>66.028177819999996</v>
      </c>
      <c r="K7633" s="5">
        <f t="shared" si="840"/>
        <v>11.456639474294906</v>
      </c>
      <c r="L7633" s="5">
        <f t="shared" si="841"/>
        <v>91.456639474294903</v>
      </c>
      <c r="M7633" s="5">
        <f t="shared" si="842"/>
        <v>171.15675471073573</v>
      </c>
      <c r="N7633" s="5">
        <f t="shared" si="843"/>
        <v>251.05808395080069</v>
      </c>
      <c r="O7633" s="5">
        <f t="shared" si="844"/>
        <v>331.40453781045051</v>
      </c>
      <c r="P7633" s="5">
        <f t="shared" si="845"/>
        <v>411.24465460932208</v>
      </c>
      <c r="Q7633" s="5">
        <f t="shared" si="846"/>
        <v>500.50612141483174</v>
      </c>
    </row>
    <row r="7634" spans="2:17" x14ac:dyDescent="0.25">
      <c r="B7634">
        <v>66.036177820000006</v>
      </c>
      <c r="C7634">
        <v>11.4033856125791</v>
      </c>
      <c r="D7634">
        <v>11.4033856125791</v>
      </c>
      <c r="E7634">
        <v>11.567937551077099</v>
      </c>
      <c r="F7634">
        <v>11.3097609688609</v>
      </c>
      <c r="G7634">
        <v>11.4496421523955</v>
      </c>
      <c r="H7634">
        <v>11.281965620398401</v>
      </c>
      <c r="I7634">
        <v>10.761785598464799</v>
      </c>
      <c r="J7634" s="22">
        <v>66.036177820000006</v>
      </c>
      <c r="K7634" s="5">
        <f t="shared" si="840"/>
        <v>11.436922556194819</v>
      </c>
      <c r="L7634" s="5">
        <f t="shared" si="841"/>
        <v>91.436922556194816</v>
      </c>
      <c r="M7634" s="5">
        <f t="shared" si="842"/>
        <v>171.21685752966539</v>
      </c>
      <c r="N7634" s="5">
        <f t="shared" si="843"/>
        <v>251.09182503781952</v>
      </c>
      <c r="O7634" s="5">
        <f t="shared" si="844"/>
        <v>331.37710614185295</v>
      </c>
      <c r="P7634" s="5">
        <f t="shared" si="845"/>
        <v>411.21746740206618</v>
      </c>
      <c r="Q7634" s="5">
        <f t="shared" si="846"/>
        <v>500.5140809734545</v>
      </c>
    </row>
    <row r="7635" spans="2:17" x14ac:dyDescent="0.25">
      <c r="B7635">
        <v>66.044177820000002</v>
      </c>
      <c r="C7635">
        <v>11.521328590205201</v>
      </c>
      <c r="D7635">
        <v>11.521328590205201</v>
      </c>
      <c r="E7635">
        <v>11.1359667805726</v>
      </c>
      <c r="F7635">
        <v>11.0382951050898</v>
      </c>
      <c r="G7635">
        <v>11.3403862492922</v>
      </c>
      <c r="H7635">
        <v>11.209433838768501</v>
      </c>
      <c r="I7635">
        <v>10.3950781437274</v>
      </c>
      <c r="J7635" s="22">
        <v>66.044177820000002</v>
      </c>
      <c r="K7635" s="5">
        <f t="shared" si="840"/>
        <v>11.425195777309472</v>
      </c>
      <c r="L7635" s="5">
        <f t="shared" si="841"/>
        <v>91.425195777309469</v>
      </c>
      <c r="M7635" s="5">
        <f t="shared" si="842"/>
        <v>171.23919322837605</v>
      </c>
      <c r="N7635" s="5">
        <f t="shared" si="843"/>
        <v>251.09063673166142</v>
      </c>
      <c r="O7635" s="5">
        <f t="shared" si="844"/>
        <v>331.31721193142698</v>
      </c>
      <c r="P7635" s="5">
        <f t="shared" si="845"/>
        <v>411.17057331470897</v>
      </c>
      <c r="Q7635" s="5">
        <f t="shared" si="846"/>
        <v>500.50770588187095</v>
      </c>
    </row>
    <row r="7636" spans="2:17" x14ac:dyDescent="0.25">
      <c r="B7636">
        <v>66.052177819999997</v>
      </c>
      <c r="C7636">
        <v>11.5300822608875</v>
      </c>
      <c r="D7636">
        <v>11.5300822608875</v>
      </c>
      <c r="E7636">
        <v>11.153382527825199</v>
      </c>
      <c r="F7636">
        <v>11.176235849279101</v>
      </c>
      <c r="G7636">
        <v>11.1164576929796</v>
      </c>
      <c r="H7636">
        <v>11.2592545248067</v>
      </c>
      <c r="I7636">
        <v>10.5113510103811</v>
      </c>
      <c r="J7636" s="22">
        <v>66.052177819999997</v>
      </c>
      <c r="K7636" s="5">
        <f t="shared" si="840"/>
        <v>11.399894236410347</v>
      </c>
      <c r="L7636" s="5">
        <f t="shared" si="841"/>
        <v>91.399894236410347</v>
      </c>
      <c r="M7636" s="5">
        <f t="shared" si="842"/>
        <v>171.2381318615611</v>
      </c>
      <c r="N7636" s="5">
        <f t="shared" si="843"/>
        <v>251.06415727202642</v>
      </c>
      <c r="O7636" s="5">
        <f t="shared" si="844"/>
        <v>331.25482709352389</v>
      </c>
      <c r="P7636" s="5">
        <f t="shared" si="845"/>
        <v>411.11685941670095</v>
      </c>
      <c r="Q7636" s="5">
        <f t="shared" si="846"/>
        <v>500.50027605369536</v>
      </c>
    </row>
    <row r="7637" spans="2:17" x14ac:dyDescent="0.25">
      <c r="B7637">
        <v>66.060177820000007</v>
      </c>
      <c r="C7637">
        <v>11.4280981009044</v>
      </c>
      <c r="D7637">
        <v>11.4280981009044</v>
      </c>
      <c r="E7637">
        <v>11.202962570890801</v>
      </c>
      <c r="F7637">
        <v>10.884301824205499</v>
      </c>
      <c r="G7637">
        <v>11.2150276676978</v>
      </c>
      <c r="H7637">
        <v>10.829967492136999</v>
      </c>
      <c r="I7637">
        <v>10.343959101936999</v>
      </c>
      <c r="J7637" s="22">
        <v>66.060177820000007</v>
      </c>
      <c r="K7637" s="5">
        <f t="shared" si="840"/>
        <v>11.357574848444571</v>
      </c>
      <c r="L7637" s="5">
        <f t="shared" si="841"/>
        <v>91.357574848444571</v>
      </c>
      <c r="M7637" s="5">
        <f t="shared" si="842"/>
        <v>171.22878173855821</v>
      </c>
      <c r="N7637" s="5">
        <f t="shared" si="843"/>
        <v>251.03147203481112</v>
      </c>
      <c r="O7637" s="5">
        <f t="shared" si="844"/>
        <v>331.22076022067404</v>
      </c>
      <c r="P7637" s="5">
        <f t="shared" si="845"/>
        <v>411.08045563675824</v>
      </c>
      <c r="Q7637" s="5">
        <f t="shared" si="846"/>
        <v>500.51777881089748</v>
      </c>
    </row>
    <row r="7638" spans="2:17" x14ac:dyDescent="0.25">
      <c r="B7638">
        <v>66.068177820000002</v>
      </c>
      <c r="C7638">
        <v>11.053863452498</v>
      </c>
      <c r="D7638">
        <v>11.053863452498</v>
      </c>
      <c r="E7638">
        <v>11.301330247733301</v>
      </c>
      <c r="F7638">
        <v>10.9063007233225</v>
      </c>
      <c r="G7638">
        <v>11.097146250882</v>
      </c>
      <c r="H7638">
        <v>10.8365891919047</v>
      </c>
      <c r="I7638">
        <v>10.5262457658418</v>
      </c>
      <c r="J7638" s="22">
        <v>66.068177820000002</v>
      </c>
      <c r="K7638" s="5">
        <f t="shared" si="840"/>
        <v>11.322300355078799</v>
      </c>
      <c r="L7638" s="5">
        <f t="shared" si="841"/>
        <v>91.322300355078795</v>
      </c>
      <c r="M7638" s="5">
        <f t="shared" si="842"/>
        <v>171.2024563496683</v>
      </c>
      <c r="N7638" s="5">
        <f t="shared" si="843"/>
        <v>251.00353692994705</v>
      </c>
      <c r="O7638" s="5">
        <f t="shared" si="844"/>
        <v>331.2292136959399</v>
      </c>
      <c r="P7638" s="5">
        <f t="shared" si="845"/>
        <v>411.08199044693157</v>
      </c>
      <c r="Q7638" s="5">
        <f t="shared" si="846"/>
        <v>500.57162652668984</v>
      </c>
    </row>
    <row r="7639" spans="2:17" x14ac:dyDescent="0.25">
      <c r="B7639">
        <v>66.076177819999998</v>
      </c>
      <c r="C7639">
        <v>11.151700511683099</v>
      </c>
      <c r="D7639">
        <v>11.151700511683099</v>
      </c>
      <c r="E7639">
        <v>11.4710487210748</v>
      </c>
      <c r="F7639">
        <v>11.3028399329349</v>
      </c>
      <c r="G7639">
        <v>11.0931766460257</v>
      </c>
      <c r="H7639">
        <v>11.366210773188</v>
      </c>
      <c r="I7639">
        <v>10.652634539043</v>
      </c>
      <c r="J7639" s="22">
        <v>66.076177819999998</v>
      </c>
      <c r="K7639" s="5">
        <f t="shared" si="840"/>
        <v>11.316863414350241</v>
      </c>
      <c r="L7639" s="5">
        <f t="shared" si="841"/>
        <v>91.316863414350237</v>
      </c>
      <c r="M7639" s="5">
        <f t="shared" si="842"/>
        <v>171.14703645421403</v>
      </c>
      <c r="N7639" s="5">
        <f t="shared" si="843"/>
        <v>250.9784261924753</v>
      </c>
      <c r="O7639" s="5">
        <f t="shared" si="844"/>
        <v>331.26698377761562</v>
      </c>
      <c r="P7639" s="5">
        <f t="shared" si="845"/>
        <v>411.11475733523133</v>
      </c>
      <c r="Q7639" s="5">
        <f t="shared" si="846"/>
        <v>500.64347008258738</v>
      </c>
    </row>
    <row r="7640" spans="2:17" x14ac:dyDescent="0.25">
      <c r="B7640">
        <v>66.084177819999994</v>
      </c>
      <c r="C7640">
        <v>11.6619469758412</v>
      </c>
      <c r="D7640">
        <v>11.6619469758412</v>
      </c>
      <c r="E7640">
        <v>10.8578774364304</v>
      </c>
      <c r="F7640">
        <v>10.7436903800611</v>
      </c>
      <c r="G7640">
        <v>11.739158629936901</v>
      </c>
      <c r="H7640">
        <v>11.1549767598133</v>
      </c>
      <c r="I7640">
        <v>10.8650816350381</v>
      </c>
      <c r="J7640" s="22">
        <v>66.084177819999994</v>
      </c>
      <c r="K7640" s="5">
        <f t="shared" si="840"/>
        <v>11.338439417108564</v>
      </c>
      <c r="L7640" s="5">
        <f t="shared" si="841"/>
        <v>91.33843941710856</v>
      </c>
      <c r="M7640" s="5">
        <f t="shared" si="842"/>
        <v>171.08352106400065</v>
      </c>
      <c r="N7640" s="5">
        <f t="shared" si="843"/>
        <v>250.95227786226198</v>
      </c>
      <c r="O7640" s="5">
        <f t="shared" si="844"/>
        <v>331.301727293439</v>
      </c>
      <c r="P7640" s="5">
        <f t="shared" si="845"/>
        <v>411.15266934237252</v>
      </c>
      <c r="Q7640" s="5">
        <f t="shared" si="846"/>
        <v>500.6973139703918</v>
      </c>
    </row>
    <row r="7641" spans="2:17" x14ac:dyDescent="0.25">
      <c r="B7641">
        <v>66.092177820000003</v>
      </c>
      <c r="C7641">
        <v>11.210575386811399</v>
      </c>
      <c r="D7641">
        <v>11.210575386811399</v>
      </c>
      <c r="E7641">
        <v>10.681844557347601</v>
      </c>
      <c r="F7641">
        <v>10.754217920703701</v>
      </c>
      <c r="G7641">
        <v>11.257449596426</v>
      </c>
      <c r="H7641">
        <v>11.2657770138815</v>
      </c>
      <c r="I7641">
        <v>10.875465786066799</v>
      </c>
      <c r="J7641" s="22">
        <v>66.092177820000003</v>
      </c>
      <c r="K7641" s="5">
        <f t="shared" si="840"/>
        <v>11.371052207802403</v>
      </c>
      <c r="L7641" s="5">
        <f t="shared" si="841"/>
        <v>91.371052207802407</v>
      </c>
      <c r="M7641" s="5">
        <f t="shared" si="842"/>
        <v>171.05850873348385</v>
      </c>
      <c r="N7641" s="5">
        <f t="shared" si="843"/>
        <v>250.92711046344911</v>
      </c>
      <c r="O7641" s="5">
        <f t="shared" si="844"/>
        <v>331.30944818988337</v>
      </c>
      <c r="P7641" s="5">
        <f t="shared" si="845"/>
        <v>411.18396093878795</v>
      </c>
      <c r="Q7641" s="5">
        <f t="shared" si="846"/>
        <v>500.70942601279438</v>
      </c>
    </row>
    <row r="7642" spans="2:17" x14ac:dyDescent="0.25">
      <c r="B7642">
        <v>66.100177819999999</v>
      </c>
      <c r="C7642">
        <v>11.3836651307367</v>
      </c>
      <c r="D7642">
        <v>11.3836651307367</v>
      </c>
      <c r="E7642">
        <v>11.115012976678701</v>
      </c>
      <c r="F7642">
        <v>11.362711313117</v>
      </c>
      <c r="G7642">
        <v>11.119633605180701</v>
      </c>
      <c r="H7642">
        <v>10.973297696905</v>
      </c>
      <c r="I7642">
        <v>10.6423039070507</v>
      </c>
      <c r="J7642" s="22">
        <v>66.100177819999999</v>
      </c>
      <c r="K7642" s="5">
        <f t="shared" si="840"/>
        <v>11.408897542598094</v>
      </c>
      <c r="L7642" s="5">
        <f t="shared" si="841"/>
        <v>91.408897542598098</v>
      </c>
      <c r="M7642" s="5">
        <f t="shared" si="842"/>
        <v>171.09366715639075</v>
      </c>
      <c r="N7642" s="5">
        <f t="shared" si="843"/>
        <v>250.90928054126471</v>
      </c>
      <c r="O7642" s="5">
        <f t="shared" si="844"/>
        <v>331.2932886074089</v>
      </c>
      <c r="P7642" s="5">
        <f t="shared" si="845"/>
        <v>411.22062772406582</v>
      </c>
      <c r="Q7642" s="5">
        <f t="shared" si="846"/>
        <v>500.68687257389405</v>
      </c>
    </row>
    <row r="7643" spans="2:17" x14ac:dyDescent="0.25">
      <c r="B7643">
        <v>66.108177819999995</v>
      </c>
      <c r="C7643">
        <v>11.391254036942801</v>
      </c>
      <c r="D7643">
        <v>11.391254036942801</v>
      </c>
      <c r="E7643">
        <v>11.2629868115449</v>
      </c>
      <c r="F7643">
        <v>10.4524814463742</v>
      </c>
      <c r="G7643">
        <v>11.4498687066105</v>
      </c>
      <c r="H7643">
        <v>11.236590468376599</v>
      </c>
      <c r="I7643">
        <v>10.4026258503013</v>
      </c>
      <c r="J7643" s="22">
        <v>66.108177819999995</v>
      </c>
      <c r="K7643" s="5">
        <f t="shared" si="840"/>
        <v>11.455903208078013</v>
      </c>
      <c r="L7643" s="5">
        <f t="shared" si="841"/>
        <v>91.455903208078013</v>
      </c>
      <c r="M7643" s="5">
        <f t="shared" si="842"/>
        <v>171.15851384410436</v>
      </c>
      <c r="N7643" s="5">
        <f t="shared" si="843"/>
        <v>250.90627411063252</v>
      </c>
      <c r="O7643" s="5">
        <f t="shared" si="844"/>
        <v>331.27186664747973</v>
      </c>
      <c r="P7643" s="5">
        <f t="shared" si="845"/>
        <v>411.26895909283132</v>
      </c>
      <c r="Q7643" s="5">
        <f t="shared" si="846"/>
        <v>500.65421726119263</v>
      </c>
    </row>
    <row r="7644" spans="2:17" x14ac:dyDescent="0.25">
      <c r="B7644">
        <v>66.116177820000004</v>
      </c>
      <c r="C7644">
        <v>11.665998876119399</v>
      </c>
      <c r="D7644">
        <v>11.665998876119399</v>
      </c>
      <c r="E7644">
        <v>11.4444324102135</v>
      </c>
      <c r="F7644">
        <v>10.929972904417101</v>
      </c>
      <c r="G7644">
        <v>11.0685462740775</v>
      </c>
      <c r="H7644">
        <v>11.5319269312731</v>
      </c>
      <c r="I7644">
        <v>10.8601716318264</v>
      </c>
      <c r="J7644" s="22">
        <v>66.116177820000004</v>
      </c>
      <c r="K7644" s="5">
        <f t="shared" si="840"/>
        <v>11.5111266160794</v>
      </c>
      <c r="L7644" s="5">
        <f t="shared" si="841"/>
        <v>91.511126616079395</v>
      </c>
      <c r="M7644" s="5">
        <f t="shared" si="842"/>
        <v>171.20281644366577</v>
      </c>
      <c r="N7644" s="5">
        <f t="shared" si="843"/>
        <v>250.9181450646451</v>
      </c>
      <c r="O7644" s="5">
        <f t="shared" si="844"/>
        <v>331.25642878865312</v>
      </c>
      <c r="P7644" s="5">
        <f t="shared" si="845"/>
        <v>411.30634825501784</v>
      </c>
      <c r="Q7644" s="5">
        <f t="shared" si="846"/>
        <v>500.62755434335276</v>
      </c>
    </row>
    <row r="7645" spans="2:17" x14ac:dyDescent="0.25">
      <c r="B7645">
        <v>66.12417782</v>
      </c>
      <c r="C7645">
        <v>11.369454297446399</v>
      </c>
      <c r="D7645">
        <v>11.369454297446399</v>
      </c>
      <c r="E7645">
        <v>11.1636018338351</v>
      </c>
      <c r="F7645">
        <v>11.0829734548386</v>
      </c>
      <c r="G7645">
        <v>11.388569708950801</v>
      </c>
      <c r="H7645">
        <v>11.487086216976</v>
      </c>
      <c r="I7645">
        <v>10.630366277283001</v>
      </c>
      <c r="J7645" s="22">
        <v>66.12417782</v>
      </c>
      <c r="K7645" s="5">
        <f t="shared" si="840"/>
        <v>11.564484388548419</v>
      </c>
      <c r="L7645" s="5">
        <f t="shared" si="841"/>
        <v>91.564484388548422</v>
      </c>
      <c r="M7645" s="5">
        <f t="shared" si="842"/>
        <v>171.20603242625481</v>
      </c>
      <c r="N7645" s="5">
        <f t="shared" si="843"/>
        <v>250.92790529864968</v>
      </c>
      <c r="O7645" s="5">
        <f t="shared" si="844"/>
        <v>331.24551041574551</v>
      </c>
      <c r="P7645" s="5">
        <f t="shared" si="845"/>
        <v>411.30158692749092</v>
      </c>
      <c r="Q7645" s="5">
        <f t="shared" si="846"/>
        <v>500.60993391043399</v>
      </c>
    </row>
    <row r="7646" spans="2:17" x14ac:dyDescent="0.25">
      <c r="B7646">
        <v>66.132177819999995</v>
      </c>
      <c r="C7646">
        <v>11.818080857354699</v>
      </c>
      <c r="D7646">
        <v>11.818080857354699</v>
      </c>
      <c r="E7646">
        <v>11.1147433200923</v>
      </c>
      <c r="F7646">
        <v>11.142353569762699</v>
      </c>
      <c r="G7646">
        <v>11.2058292668173</v>
      </c>
      <c r="H7646">
        <v>11.2058292668173</v>
      </c>
      <c r="I7646">
        <v>10.3387438521628</v>
      </c>
      <c r="J7646" s="22">
        <v>66.132177819999995</v>
      </c>
      <c r="K7646" s="5">
        <f t="shared" si="840"/>
        <v>11.604112736020381</v>
      </c>
      <c r="L7646" s="5">
        <f t="shared" si="841"/>
        <v>91.604112736020383</v>
      </c>
      <c r="M7646" s="5">
        <f t="shared" si="842"/>
        <v>171.18709914148252</v>
      </c>
      <c r="N7646" s="5">
        <f t="shared" si="843"/>
        <v>250.9138094073686</v>
      </c>
      <c r="O7646" s="5">
        <f t="shared" si="844"/>
        <v>331.2339039962327</v>
      </c>
      <c r="P7646" s="5">
        <f t="shared" si="845"/>
        <v>411.25463910771981</v>
      </c>
      <c r="Q7646" s="5">
        <f t="shared" si="846"/>
        <v>500.60458823908488</v>
      </c>
    </row>
    <row r="7647" spans="2:17" x14ac:dyDescent="0.25">
      <c r="B7647">
        <v>66.140177820000005</v>
      </c>
      <c r="C7647">
        <v>11.663439169301</v>
      </c>
      <c r="D7647">
        <v>11.663439169301</v>
      </c>
      <c r="E7647">
        <v>11.136093115665499</v>
      </c>
      <c r="F7647">
        <v>10.711141149119101</v>
      </c>
      <c r="G7647">
        <v>11.147846779856</v>
      </c>
      <c r="H7647">
        <v>11.1565289146476</v>
      </c>
      <c r="I7647">
        <v>10.761801010440299</v>
      </c>
      <c r="J7647" s="22">
        <v>66.140177820000005</v>
      </c>
      <c r="K7647" s="5">
        <f t="shared" si="840"/>
        <v>11.625043002834278</v>
      </c>
      <c r="L7647" s="5">
        <f t="shared" si="841"/>
        <v>91.625043002834275</v>
      </c>
      <c r="M7647" s="5">
        <f t="shared" si="842"/>
        <v>171.17358416173835</v>
      </c>
      <c r="N7647" s="5">
        <f t="shared" si="843"/>
        <v>250.87534749843584</v>
      </c>
      <c r="O7647" s="5">
        <f t="shared" si="844"/>
        <v>331.2170783195993</v>
      </c>
      <c r="P7647" s="5">
        <f t="shared" si="845"/>
        <v>411.2052291809195</v>
      </c>
      <c r="Q7647" s="5">
        <f t="shared" si="846"/>
        <v>500.61773427014657</v>
      </c>
    </row>
    <row r="7648" spans="2:17" x14ac:dyDescent="0.25">
      <c r="B7648">
        <v>66.148177820000001</v>
      </c>
      <c r="C7648">
        <v>11.5247413851337</v>
      </c>
      <c r="D7648">
        <v>11.5247413851337</v>
      </c>
      <c r="E7648">
        <v>11.132835550611301</v>
      </c>
      <c r="F7648">
        <v>10.686938974729101</v>
      </c>
      <c r="G7648">
        <v>11.3071279413066</v>
      </c>
      <c r="H7648">
        <v>10.849545279215899</v>
      </c>
      <c r="I7648">
        <v>10.5623427148485</v>
      </c>
      <c r="J7648" s="22">
        <v>66.148177820000001</v>
      </c>
      <c r="K7648" s="5">
        <f t="shared" si="840"/>
        <v>11.630793394958236</v>
      </c>
      <c r="L7648" s="5">
        <f t="shared" si="841"/>
        <v>91.630793394958232</v>
      </c>
      <c r="M7648" s="5">
        <f t="shared" si="842"/>
        <v>171.17013347003382</v>
      </c>
      <c r="N7648" s="5">
        <f t="shared" si="843"/>
        <v>250.83242130657752</v>
      </c>
      <c r="O7648" s="5">
        <f t="shared" si="844"/>
        <v>331.18914972847284</v>
      </c>
      <c r="P7648" s="5">
        <f t="shared" si="845"/>
        <v>411.1980380181318</v>
      </c>
      <c r="Q7648" s="5">
        <f t="shared" si="846"/>
        <v>500.64970937066073</v>
      </c>
    </row>
    <row r="7649" spans="2:17" x14ac:dyDescent="0.25">
      <c r="B7649">
        <v>66.156177819999996</v>
      </c>
      <c r="C7649">
        <v>11.6355246142196</v>
      </c>
      <c r="D7649">
        <v>11.6355246142196</v>
      </c>
      <c r="E7649">
        <v>11.2353017190361</v>
      </c>
      <c r="F7649">
        <v>10.934670942955901</v>
      </c>
      <c r="G7649">
        <v>11.197881266712301</v>
      </c>
      <c r="H7649">
        <v>11.2999202641967</v>
      </c>
      <c r="I7649">
        <v>10.698743697578299</v>
      </c>
      <c r="J7649" s="22">
        <v>66.156177819999996</v>
      </c>
      <c r="K7649" s="5">
        <f t="shared" si="840"/>
        <v>11.623757156265047</v>
      </c>
      <c r="L7649" s="5">
        <f t="shared" si="841"/>
        <v>91.623757156265043</v>
      </c>
      <c r="M7649" s="5">
        <f t="shared" si="842"/>
        <v>171.15703704856747</v>
      </c>
      <c r="N7649" s="5">
        <f t="shared" si="843"/>
        <v>250.79796227194458</v>
      </c>
      <c r="O7649" s="5">
        <f t="shared" si="844"/>
        <v>331.14549156354099</v>
      </c>
      <c r="P7649" s="5">
        <f t="shared" si="845"/>
        <v>411.2417344689789</v>
      </c>
      <c r="Q7649" s="5">
        <f t="shared" si="846"/>
        <v>500.69315509844216</v>
      </c>
    </row>
    <row r="7650" spans="2:17" x14ac:dyDescent="0.25">
      <c r="B7650">
        <v>66.164177820000006</v>
      </c>
      <c r="C7650">
        <v>11.741193853</v>
      </c>
      <c r="D7650">
        <v>11.741193853</v>
      </c>
      <c r="E7650">
        <v>11.3821514384362</v>
      </c>
      <c r="F7650">
        <v>10.782858307742099</v>
      </c>
      <c r="G7650">
        <v>11.0382566243011</v>
      </c>
      <c r="H7650">
        <v>11.446265722073401</v>
      </c>
      <c r="I7650">
        <v>10.7641097785692</v>
      </c>
      <c r="J7650" s="22">
        <v>66.164177820000006</v>
      </c>
      <c r="K7650" s="5">
        <f t="shared" si="840"/>
        <v>11.596017858730203</v>
      </c>
      <c r="L7650" s="5">
        <f t="shared" si="841"/>
        <v>91.596017858730207</v>
      </c>
      <c r="M7650" s="5">
        <f t="shared" si="842"/>
        <v>171.11829500949949</v>
      </c>
      <c r="N7650" s="5">
        <f t="shared" si="843"/>
        <v>250.76851080635538</v>
      </c>
      <c r="O7650" s="5">
        <f t="shared" si="844"/>
        <v>331.09096342624264</v>
      </c>
      <c r="P7650" s="5">
        <f t="shared" si="845"/>
        <v>411.30242553100487</v>
      </c>
      <c r="Q7650" s="5">
        <f t="shared" si="846"/>
        <v>500.73910890412799</v>
      </c>
    </row>
    <row r="7651" spans="2:17" x14ac:dyDescent="0.25">
      <c r="B7651">
        <v>66.172177820000002</v>
      </c>
      <c r="C7651">
        <v>11.6065746343707</v>
      </c>
      <c r="D7651">
        <v>11.6065746343707</v>
      </c>
      <c r="E7651">
        <v>10.9192556400863</v>
      </c>
      <c r="F7651">
        <v>10.7457261643499</v>
      </c>
      <c r="G7651">
        <v>11.0361207422219</v>
      </c>
      <c r="H7651">
        <v>11.3927913767543</v>
      </c>
      <c r="I7651">
        <v>10.775483300814001</v>
      </c>
      <c r="J7651" s="22">
        <v>66.172177820000002</v>
      </c>
      <c r="K7651" s="5">
        <f t="shared" si="840"/>
        <v>11.538392468862076</v>
      </c>
      <c r="L7651" s="5">
        <f t="shared" si="841"/>
        <v>91.538392468862071</v>
      </c>
      <c r="M7651" s="5">
        <f t="shared" si="842"/>
        <v>171.06853000643136</v>
      </c>
      <c r="N7651" s="5">
        <f t="shared" si="843"/>
        <v>250.74413271669209</v>
      </c>
      <c r="O7651" s="5">
        <f t="shared" si="844"/>
        <v>331.04181169505307</v>
      </c>
      <c r="P7651" s="5">
        <f t="shared" si="845"/>
        <v>411.33308503809525</v>
      </c>
      <c r="Q7651" s="5">
        <f t="shared" si="846"/>
        <v>500.7801495260976</v>
      </c>
    </row>
    <row r="7652" spans="2:17" x14ac:dyDescent="0.25">
      <c r="B7652">
        <v>66.180177819999997</v>
      </c>
      <c r="C7652">
        <v>11.4712561471437</v>
      </c>
      <c r="D7652">
        <v>11.4712561471437</v>
      </c>
      <c r="E7652">
        <v>10.7218072033052</v>
      </c>
      <c r="F7652">
        <v>10.594347579215301</v>
      </c>
      <c r="G7652">
        <v>10.8961783092009</v>
      </c>
      <c r="H7652">
        <v>11.4622699770516</v>
      </c>
      <c r="I7652">
        <v>10.851939950230999</v>
      </c>
      <c r="J7652" s="22">
        <v>66.180177819999997</v>
      </c>
      <c r="K7652" s="5">
        <f t="shared" si="840"/>
        <v>11.460554273948521</v>
      </c>
      <c r="L7652" s="5">
        <f t="shared" si="841"/>
        <v>91.460554273948517</v>
      </c>
      <c r="M7652" s="5">
        <f t="shared" si="842"/>
        <v>171.04359524507373</v>
      </c>
      <c r="N7652" s="5">
        <f t="shared" si="843"/>
        <v>250.74119890044065</v>
      </c>
      <c r="O7652" s="5">
        <f t="shared" si="844"/>
        <v>331.01479610229615</v>
      </c>
      <c r="P7652" s="5">
        <f t="shared" si="845"/>
        <v>411.30914512259926</v>
      </c>
      <c r="Q7652" s="5">
        <f t="shared" si="846"/>
        <v>500.81048189014206</v>
      </c>
    </row>
    <row r="7653" spans="2:17" x14ac:dyDescent="0.25">
      <c r="B7653">
        <v>66.188177820000007</v>
      </c>
      <c r="C7653">
        <v>11.2698464152644</v>
      </c>
      <c r="D7653">
        <v>11.2698464152644</v>
      </c>
      <c r="E7653">
        <v>11.1108281091128</v>
      </c>
      <c r="F7653">
        <v>10.651766049838301</v>
      </c>
      <c r="G7653">
        <v>10.9678968691265</v>
      </c>
      <c r="H7653">
        <v>11.326984656895901</v>
      </c>
      <c r="I7653">
        <v>10.861931910220299</v>
      </c>
      <c r="J7653" s="22">
        <v>66.188177820000007</v>
      </c>
      <c r="K7653" s="5">
        <f t="shared" si="840"/>
        <v>11.394193640986042</v>
      </c>
      <c r="L7653" s="5">
        <f t="shared" si="841"/>
        <v>91.394193640986046</v>
      </c>
      <c r="M7653" s="5">
        <f t="shared" si="842"/>
        <v>171.06171387830503</v>
      </c>
      <c r="N7653" s="5">
        <f t="shared" si="843"/>
        <v>250.77651231161749</v>
      </c>
      <c r="O7653" s="5">
        <f t="shared" si="844"/>
        <v>331.01300615095943</v>
      </c>
      <c r="P7653" s="5">
        <f t="shared" si="845"/>
        <v>411.24500932805563</v>
      </c>
      <c r="Q7653" s="5">
        <f t="shared" si="846"/>
        <v>500.82845630733704</v>
      </c>
    </row>
    <row r="7654" spans="2:17" x14ac:dyDescent="0.25">
      <c r="B7654">
        <v>66.196177820000003</v>
      </c>
      <c r="C7654">
        <v>11.1463406191587</v>
      </c>
      <c r="D7654">
        <v>11.1463406191587</v>
      </c>
      <c r="E7654">
        <v>11.2177791589364</v>
      </c>
      <c r="F7654">
        <v>10.8702533946696</v>
      </c>
      <c r="G7654">
        <v>11.095398803406001</v>
      </c>
      <c r="H7654">
        <v>10.9628493565711</v>
      </c>
      <c r="I7654">
        <v>10.837689112802201</v>
      </c>
      <c r="J7654" s="22">
        <v>66.196177820000003</v>
      </c>
      <c r="K7654" s="5">
        <f t="shared" si="840"/>
        <v>11.369985263791037</v>
      </c>
      <c r="L7654" s="5">
        <f t="shared" si="841"/>
        <v>91.369985263791037</v>
      </c>
      <c r="M7654" s="5">
        <f t="shared" si="842"/>
        <v>171.10392712251664</v>
      </c>
      <c r="N7654" s="5">
        <f t="shared" si="843"/>
        <v>250.84429282934801</v>
      </c>
      <c r="O7654" s="5">
        <f t="shared" si="844"/>
        <v>331.02433954122887</v>
      </c>
      <c r="P7654" s="5">
        <f t="shared" si="845"/>
        <v>411.18337386627292</v>
      </c>
      <c r="Q7654" s="5">
        <f t="shared" si="846"/>
        <v>500.84006604684538</v>
      </c>
    </row>
    <row r="7655" spans="2:17" x14ac:dyDescent="0.25">
      <c r="B7655">
        <v>66.204177819999998</v>
      </c>
      <c r="C7655">
        <v>11.419711094501199</v>
      </c>
      <c r="D7655">
        <v>11.419711094501199</v>
      </c>
      <c r="E7655">
        <v>11.1746160969171</v>
      </c>
      <c r="F7655">
        <v>10.9664895901627</v>
      </c>
      <c r="G7655">
        <v>11.096983918436001</v>
      </c>
      <c r="H7655">
        <v>10.9377863055839</v>
      </c>
      <c r="I7655">
        <v>10.798926111420201</v>
      </c>
      <c r="J7655" s="22">
        <v>66.204177819999998</v>
      </c>
      <c r="K7655" s="5">
        <f t="shared" si="840"/>
        <v>11.392815416227881</v>
      </c>
      <c r="L7655" s="5">
        <f t="shared" si="841"/>
        <v>91.392815416227876</v>
      </c>
      <c r="M7655" s="5">
        <f t="shared" si="842"/>
        <v>171.13715800394303</v>
      </c>
      <c r="N7655" s="5">
        <f t="shared" si="843"/>
        <v>250.91567536996001</v>
      </c>
      <c r="O7655" s="5">
        <f t="shared" si="844"/>
        <v>331.03714113387053</v>
      </c>
      <c r="P7655" s="5">
        <f t="shared" si="845"/>
        <v>411.16179123357426</v>
      </c>
      <c r="Q7655" s="5">
        <f t="shared" si="846"/>
        <v>500.85693538759273</v>
      </c>
    </row>
    <row r="7656" spans="2:17" x14ac:dyDescent="0.25">
      <c r="B7656">
        <v>66.212177819999994</v>
      </c>
      <c r="C7656">
        <v>11.5540161923181</v>
      </c>
      <c r="D7656">
        <v>11.5540161923181</v>
      </c>
      <c r="E7656">
        <v>11.198637534908601</v>
      </c>
      <c r="F7656">
        <v>11.152660421701</v>
      </c>
      <c r="G7656">
        <v>11.0310427448795</v>
      </c>
      <c r="H7656">
        <v>11.2731042293586</v>
      </c>
      <c r="I7656">
        <v>10.8174354400319</v>
      </c>
      <c r="J7656" s="22">
        <v>66.212177819999994</v>
      </c>
      <c r="K7656" s="5">
        <f t="shared" si="840"/>
        <v>11.441417385022778</v>
      </c>
      <c r="L7656" s="5">
        <f t="shared" si="841"/>
        <v>91.441417385022774</v>
      </c>
      <c r="M7656" s="5">
        <f t="shared" si="842"/>
        <v>171.14650068159983</v>
      </c>
      <c r="N7656" s="5">
        <f t="shared" si="843"/>
        <v>250.96317770703678</v>
      </c>
      <c r="O7656" s="5">
        <f t="shared" si="844"/>
        <v>331.05539566312001</v>
      </c>
      <c r="P7656" s="5">
        <f t="shared" si="845"/>
        <v>411.18021344859324</v>
      </c>
      <c r="Q7656" s="5">
        <f t="shared" si="846"/>
        <v>500.88721922281991</v>
      </c>
    </row>
    <row r="7657" spans="2:17" x14ac:dyDescent="0.25">
      <c r="B7657">
        <v>66.220177820000004</v>
      </c>
      <c r="C7657">
        <v>11.400953343349499</v>
      </c>
      <c r="D7657">
        <v>11.400953343349499</v>
      </c>
      <c r="E7657">
        <v>11.070969485451901</v>
      </c>
      <c r="F7657">
        <v>10.9541663954064</v>
      </c>
      <c r="G7657">
        <v>10.806748777072499</v>
      </c>
      <c r="H7657">
        <v>11.312961689859099</v>
      </c>
      <c r="I7657">
        <v>10.980567963979199</v>
      </c>
      <c r="J7657" s="22">
        <v>66.220177820000004</v>
      </c>
      <c r="K7657" s="5">
        <f t="shared" si="840"/>
        <v>11.486961988707591</v>
      </c>
      <c r="L7657" s="5">
        <f t="shared" si="841"/>
        <v>91.486961988707591</v>
      </c>
      <c r="M7657" s="5">
        <f t="shared" si="842"/>
        <v>171.14048515148042</v>
      </c>
      <c r="N7657" s="5">
        <f t="shared" si="843"/>
        <v>250.98444467448007</v>
      </c>
      <c r="O7657" s="5">
        <f t="shared" si="844"/>
        <v>331.09127452912531</v>
      </c>
      <c r="P7657" s="5">
        <f t="shared" si="845"/>
        <v>411.20213209475634</v>
      </c>
      <c r="Q7657" s="5">
        <f t="shared" si="846"/>
        <v>500.92651641212541</v>
      </c>
    </row>
    <row r="7658" spans="2:17" x14ac:dyDescent="0.25">
      <c r="B7658">
        <v>66.228177819999999</v>
      </c>
      <c r="C7658">
        <v>11.5939440632427</v>
      </c>
      <c r="D7658">
        <v>11.5939440632427</v>
      </c>
      <c r="E7658">
        <v>11.1656552153901</v>
      </c>
      <c r="F7658">
        <v>10.874485124537101</v>
      </c>
      <c r="G7658">
        <v>11.344110429532501</v>
      </c>
      <c r="H7658">
        <v>11.316351352403601</v>
      </c>
      <c r="I7658">
        <v>11.0181218933454</v>
      </c>
      <c r="J7658" s="22">
        <v>66.228177819999999</v>
      </c>
      <c r="K7658" s="5">
        <f t="shared" si="840"/>
        <v>11.508231104138483</v>
      </c>
      <c r="L7658" s="5">
        <f t="shared" si="841"/>
        <v>91.508231104138488</v>
      </c>
      <c r="M7658" s="5">
        <f t="shared" si="842"/>
        <v>171.1343468110166</v>
      </c>
      <c r="N7658" s="5">
        <f t="shared" si="843"/>
        <v>250.99800652229862</v>
      </c>
      <c r="O7658" s="5">
        <f t="shared" si="844"/>
        <v>331.14288918255374</v>
      </c>
      <c r="P7658" s="5">
        <f t="shared" si="845"/>
        <v>411.1922673940868</v>
      </c>
      <c r="Q7658" s="5">
        <f t="shared" si="846"/>
        <v>500.95604078247294</v>
      </c>
    </row>
    <row r="7659" spans="2:17" x14ac:dyDescent="0.25">
      <c r="B7659">
        <v>66.236177819999995</v>
      </c>
      <c r="C7659">
        <v>11.689571352076801</v>
      </c>
      <c r="D7659">
        <v>11.689571352076801</v>
      </c>
      <c r="E7659">
        <v>11.050508065341599</v>
      </c>
      <c r="F7659">
        <v>10.9262133843845</v>
      </c>
      <c r="G7659">
        <v>11.2064557070329</v>
      </c>
      <c r="H7659">
        <v>11.2350329806905</v>
      </c>
      <c r="I7659">
        <v>10.911178766898001</v>
      </c>
      <c r="J7659" s="22">
        <v>66.236177819999995</v>
      </c>
      <c r="K7659" s="5">
        <f t="shared" si="840"/>
        <v>11.498457495028099</v>
      </c>
      <c r="L7659" s="5">
        <f t="shared" si="841"/>
        <v>91.498457495028106</v>
      </c>
      <c r="M7659" s="5">
        <f t="shared" si="842"/>
        <v>171.13588393342624</v>
      </c>
      <c r="N7659" s="5">
        <f t="shared" si="843"/>
        <v>251.01584592687377</v>
      </c>
      <c r="O7659" s="5">
        <f t="shared" si="844"/>
        <v>331.19003564078889</v>
      </c>
      <c r="P7659" s="5">
        <f t="shared" si="845"/>
        <v>411.15418219024309</v>
      </c>
      <c r="Q7659" s="5">
        <f t="shared" si="846"/>
        <v>500.94994496017398</v>
      </c>
    </row>
    <row r="7660" spans="2:17" x14ac:dyDescent="0.25">
      <c r="B7660">
        <v>66.244177820000004</v>
      </c>
      <c r="C7660">
        <v>11.400402066345199</v>
      </c>
      <c r="D7660">
        <v>11.400402066345199</v>
      </c>
      <c r="E7660">
        <v>11.198274645347899</v>
      </c>
      <c r="F7660">
        <v>11.303284420748501</v>
      </c>
      <c r="G7660">
        <v>11.359569583014499</v>
      </c>
      <c r="H7660">
        <v>10.8503305367532</v>
      </c>
      <c r="I7660">
        <v>11.305435440619</v>
      </c>
      <c r="J7660" s="22">
        <v>66.244177820000004</v>
      </c>
      <c r="K7660" s="5">
        <f t="shared" si="840"/>
        <v>11.468631840111705</v>
      </c>
      <c r="L7660" s="5">
        <f t="shared" si="841"/>
        <v>91.468631840111698</v>
      </c>
      <c r="M7660" s="5">
        <f t="shared" si="842"/>
        <v>171.14603657761424</v>
      </c>
      <c r="N7660" s="5">
        <f t="shared" si="843"/>
        <v>251.02907269978843</v>
      </c>
      <c r="O7660" s="5">
        <f t="shared" si="844"/>
        <v>331.21574235873203</v>
      </c>
      <c r="P7660" s="5">
        <f t="shared" si="845"/>
        <v>411.12920519464154</v>
      </c>
      <c r="Q7660" s="5">
        <f t="shared" si="846"/>
        <v>500.89312836557798</v>
      </c>
    </row>
    <row r="7661" spans="2:17" x14ac:dyDescent="0.25">
      <c r="B7661">
        <v>66.25217782</v>
      </c>
      <c r="C7661">
        <v>11.2060613098853</v>
      </c>
      <c r="D7661">
        <v>11.2060613098853</v>
      </c>
      <c r="E7661">
        <v>11.2155283688623</v>
      </c>
      <c r="F7661">
        <v>11.026042357455101</v>
      </c>
      <c r="G7661">
        <v>11.080278661506</v>
      </c>
      <c r="H7661">
        <v>10.9414892189625</v>
      </c>
      <c r="I7661">
        <v>10.6369486705387</v>
      </c>
      <c r="J7661" s="22">
        <v>66.25217782</v>
      </c>
      <c r="K7661" s="5">
        <f t="shared" si="840"/>
        <v>11.440217618731982</v>
      </c>
      <c r="L7661" s="5">
        <f t="shared" si="841"/>
        <v>91.440217618731978</v>
      </c>
      <c r="M7661" s="5">
        <f t="shared" si="842"/>
        <v>171.16756737383849</v>
      </c>
      <c r="N7661" s="5">
        <f t="shared" si="843"/>
        <v>251.02489298932881</v>
      </c>
      <c r="O7661" s="5">
        <f t="shared" si="844"/>
        <v>331.2219911147522</v>
      </c>
      <c r="P7661" s="5">
        <f t="shared" si="845"/>
        <v>411.15453529078502</v>
      </c>
      <c r="Q7661" s="5">
        <f t="shared" si="846"/>
        <v>500.80329356924318</v>
      </c>
    </row>
    <row r="7662" spans="2:17" x14ac:dyDescent="0.25">
      <c r="B7662">
        <v>66.260177819999996</v>
      </c>
      <c r="C7662">
        <v>11.6333186955149</v>
      </c>
      <c r="D7662">
        <v>11.6333186955149</v>
      </c>
      <c r="E7662">
        <v>11.002993112562001</v>
      </c>
      <c r="F7662">
        <v>10.869282696804699</v>
      </c>
      <c r="G7662">
        <v>11.231797613339101</v>
      </c>
      <c r="H7662">
        <v>11.276067126489201</v>
      </c>
      <c r="I7662">
        <v>10.569416124450401</v>
      </c>
      <c r="J7662" s="22">
        <v>66.260177819999996</v>
      </c>
      <c r="K7662" s="5">
        <f t="shared" si="840"/>
        <v>11.427890053555705</v>
      </c>
      <c r="L7662" s="5">
        <f t="shared" si="841"/>
        <v>91.4278900535557</v>
      </c>
      <c r="M7662" s="5">
        <f t="shared" si="842"/>
        <v>171.20418971039012</v>
      </c>
      <c r="N7662" s="5">
        <f t="shared" si="843"/>
        <v>251.00639114012895</v>
      </c>
      <c r="O7662" s="5">
        <f t="shared" si="844"/>
        <v>331.21816759737982</v>
      </c>
      <c r="P7662" s="5">
        <f t="shared" si="845"/>
        <v>411.22107768423672</v>
      </c>
      <c r="Q7662" s="5">
        <f t="shared" si="846"/>
        <v>500.73286480546528</v>
      </c>
    </row>
    <row r="7663" spans="2:17" x14ac:dyDescent="0.25">
      <c r="B7663">
        <v>66.268177820000005</v>
      </c>
      <c r="C7663">
        <v>11.2813096140826</v>
      </c>
      <c r="D7663">
        <v>11.2813096140826</v>
      </c>
      <c r="E7663">
        <v>11.2068334322688</v>
      </c>
      <c r="F7663">
        <v>11.025428543479499</v>
      </c>
      <c r="G7663">
        <v>11.2562106939399</v>
      </c>
      <c r="H7663">
        <v>11.4904022734913</v>
      </c>
      <c r="I7663">
        <v>10.457826266728899</v>
      </c>
      <c r="J7663" s="22">
        <v>66.268177820000005</v>
      </c>
      <c r="K7663" s="5">
        <f t="shared" si="840"/>
        <v>11.432846517073608</v>
      </c>
      <c r="L7663" s="5">
        <f t="shared" si="841"/>
        <v>91.432846517073614</v>
      </c>
      <c r="M7663" s="5">
        <f t="shared" si="842"/>
        <v>171.24579678209415</v>
      </c>
      <c r="N7663" s="5">
        <f t="shared" si="843"/>
        <v>250.98680673459302</v>
      </c>
      <c r="O7663" s="5">
        <f t="shared" si="844"/>
        <v>331.20391096635819</v>
      </c>
      <c r="P7663" s="5">
        <f t="shared" si="845"/>
        <v>411.27917474743839</v>
      </c>
      <c r="Q7663" s="5">
        <f t="shared" si="846"/>
        <v>500.7334611512382</v>
      </c>
    </row>
    <row r="7664" spans="2:17" x14ac:dyDescent="0.25">
      <c r="B7664">
        <v>66.276177820000001</v>
      </c>
      <c r="C7664">
        <v>11.5651190662182</v>
      </c>
      <c r="D7664">
        <v>11.5651190662182</v>
      </c>
      <c r="E7664">
        <v>11.600871357917701</v>
      </c>
      <c r="F7664">
        <v>10.9698844437912</v>
      </c>
      <c r="G7664">
        <v>11.3268009747498</v>
      </c>
      <c r="H7664">
        <v>11.626591834182801</v>
      </c>
      <c r="I7664">
        <v>10.663483017829099</v>
      </c>
      <c r="J7664" s="22">
        <v>66.276177820000001</v>
      </c>
      <c r="K7664" s="5">
        <f t="shared" si="840"/>
        <v>11.452254253705682</v>
      </c>
      <c r="L7664" s="5">
        <f t="shared" si="841"/>
        <v>91.452254253705689</v>
      </c>
      <c r="M7664" s="5">
        <f t="shared" si="842"/>
        <v>171.2656963809105</v>
      </c>
      <c r="N7664" s="5">
        <f t="shared" si="843"/>
        <v>250.97457630220677</v>
      </c>
      <c r="O7664" s="5">
        <f t="shared" si="844"/>
        <v>331.17419169451637</v>
      </c>
      <c r="P7664" s="5">
        <f t="shared" si="845"/>
        <v>411.29034885807914</v>
      </c>
      <c r="Q7664" s="5">
        <f t="shared" si="846"/>
        <v>500.80923369867435</v>
      </c>
    </row>
    <row r="7665" spans="2:17" x14ac:dyDescent="0.25">
      <c r="B7665">
        <v>66.284177819999996</v>
      </c>
      <c r="C7665">
        <v>11.2351776017054</v>
      </c>
      <c r="D7665">
        <v>11.2351776017054</v>
      </c>
      <c r="E7665">
        <v>11.3932056671122</v>
      </c>
      <c r="F7665">
        <v>11.0594337680014</v>
      </c>
      <c r="G7665">
        <v>11.057741907541001</v>
      </c>
      <c r="H7665">
        <v>10.916097547434401</v>
      </c>
      <c r="I7665">
        <v>11.1882350510751</v>
      </c>
      <c r="J7665" s="22">
        <v>66.284177819999996</v>
      </c>
      <c r="K7665" s="5">
        <f t="shared" si="840"/>
        <v>11.483908466028566</v>
      </c>
      <c r="L7665" s="5">
        <f t="shared" si="841"/>
        <v>91.483908466028566</v>
      </c>
      <c r="M7665" s="5">
        <f t="shared" si="842"/>
        <v>171.24773327105012</v>
      </c>
      <c r="N7665" s="5">
        <f t="shared" si="843"/>
        <v>250.97352283447952</v>
      </c>
      <c r="O7665" s="5">
        <f t="shared" si="844"/>
        <v>331.13617367323479</v>
      </c>
      <c r="P7665" s="5">
        <f t="shared" si="845"/>
        <v>411.26505625346209</v>
      </c>
      <c r="Q7665" s="5">
        <f t="shared" si="846"/>
        <v>500.91043522139404</v>
      </c>
    </row>
    <row r="7666" spans="2:17" x14ac:dyDescent="0.25">
      <c r="B7666">
        <v>66.292177820000006</v>
      </c>
      <c r="C7666">
        <v>11.742591263480501</v>
      </c>
      <c r="D7666">
        <v>11.742591263480501</v>
      </c>
      <c r="E7666">
        <v>10.862402228305699</v>
      </c>
      <c r="F7666">
        <v>10.715173090592099</v>
      </c>
      <c r="G7666">
        <v>10.8494277232535</v>
      </c>
      <c r="H7666">
        <v>11.136864390998699</v>
      </c>
      <c r="I7666">
        <v>11.2122169793133</v>
      </c>
      <c r="J7666" s="22">
        <v>66.292177820000006</v>
      </c>
      <c r="K7666" s="5">
        <f t="shared" si="840"/>
        <v>11.518072786001273</v>
      </c>
      <c r="L7666" s="5">
        <f t="shared" si="841"/>
        <v>91.518072786001269</v>
      </c>
      <c r="M7666" s="5">
        <f t="shared" si="842"/>
        <v>171.21107448596322</v>
      </c>
      <c r="N7666" s="5">
        <f t="shared" si="843"/>
        <v>250.9866315970755</v>
      </c>
      <c r="O7666" s="5">
        <f t="shared" si="844"/>
        <v>331.10990459412068</v>
      </c>
      <c r="P7666" s="5">
        <f t="shared" si="845"/>
        <v>411.24327218342461</v>
      </c>
      <c r="Q7666" s="5">
        <f t="shared" si="846"/>
        <v>500.98077184848876</v>
      </c>
    </row>
    <row r="7667" spans="2:17" x14ac:dyDescent="0.25">
      <c r="B7667">
        <v>66.300177820000002</v>
      </c>
      <c r="C7667">
        <v>11.4802629309641</v>
      </c>
      <c r="D7667">
        <v>11.4802629309641</v>
      </c>
      <c r="E7667">
        <v>11.241145379451501</v>
      </c>
      <c r="F7667">
        <v>11.1232270526273</v>
      </c>
      <c r="G7667">
        <v>11.395911137169501</v>
      </c>
      <c r="H7667">
        <v>11.4202921659405</v>
      </c>
      <c r="I7667">
        <v>10.961122266555799</v>
      </c>
      <c r="J7667" s="22">
        <v>66.300177820000002</v>
      </c>
      <c r="K7667" s="5">
        <f t="shared" si="840"/>
        <v>11.535163163678238</v>
      </c>
      <c r="L7667" s="5">
        <f t="shared" si="841"/>
        <v>91.535163163678234</v>
      </c>
      <c r="M7667" s="5">
        <f t="shared" si="842"/>
        <v>171.19394148010289</v>
      </c>
      <c r="N7667" s="5">
        <f t="shared" si="843"/>
        <v>251.00716858724721</v>
      </c>
      <c r="O7667" s="5">
        <f t="shared" si="844"/>
        <v>331.11372510191018</v>
      </c>
      <c r="P7667" s="5">
        <f t="shared" si="845"/>
        <v>411.24877431686161</v>
      </c>
      <c r="Q7667" s="5">
        <f t="shared" si="846"/>
        <v>501.00863222266685</v>
      </c>
    </row>
    <row r="7668" spans="2:17" x14ac:dyDescent="0.25">
      <c r="B7668">
        <v>66.308177819999997</v>
      </c>
      <c r="C7668">
        <v>11.735739427042599</v>
      </c>
      <c r="D7668">
        <v>11.735739427042599</v>
      </c>
      <c r="E7668">
        <v>11.094771300823901</v>
      </c>
      <c r="F7668">
        <v>11.136159111755701</v>
      </c>
      <c r="G7668">
        <v>10.820533530012399</v>
      </c>
      <c r="H7668">
        <v>11.080428369898399</v>
      </c>
      <c r="I7668">
        <v>10.806233189884299</v>
      </c>
      <c r="J7668" s="22">
        <v>66.308177819999997</v>
      </c>
      <c r="K7668" s="5">
        <f t="shared" si="840"/>
        <v>11.52075028034576</v>
      </c>
      <c r="L7668" s="5">
        <f t="shared" si="841"/>
        <v>91.520750280345766</v>
      </c>
      <c r="M7668" s="5">
        <f t="shared" si="842"/>
        <v>171.21431208470048</v>
      </c>
      <c r="N7668" s="5">
        <f t="shared" si="843"/>
        <v>251.0143935132628</v>
      </c>
      <c r="O7668" s="5">
        <f t="shared" si="844"/>
        <v>331.15451911999168</v>
      </c>
      <c r="P7668" s="5">
        <f t="shared" si="845"/>
        <v>411.27158654877286</v>
      </c>
      <c r="Q7668" s="5">
        <f t="shared" si="846"/>
        <v>501.0231207806807</v>
      </c>
    </row>
    <row r="7669" spans="2:17" x14ac:dyDescent="0.25">
      <c r="B7669">
        <v>66.316177819999993</v>
      </c>
      <c r="C7669">
        <v>11.4085315220346</v>
      </c>
      <c r="D7669">
        <v>11.4085315220346</v>
      </c>
      <c r="E7669">
        <v>11.2913923737435</v>
      </c>
      <c r="F7669">
        <v>11.127734696335301</v>
      </c>
      <c r="G7669">
        <v>11.2322781701143</v>
      </c>
      <c r="H7669">
        <v>11.4480564423838</v>
      </c>
      <c r="I7669">
        <v>10.9751125741255</v>
      </c>
      <c r="J7669" s="22">
        <v>66.316177819999993</v>
      </c>
      <c r="K7669" s="5">
        <f t="shared" si="840"/>
        <v>11.483162791358856</v>
      </c>
      <c r="L7669" s="5">
        <f t="shared" si="841"/>
        <v>91.483162791358851</v>
      </c>
      <c r="M7669" s="5">
        <f t="shared" si="842"/>
        <v>171.2535378806607</v>
      </c>
      <c r="N7669" s="5">
        <f t="shared" si="843"/>
        <v>250.99099063354251</v>
      </c>
      <c r="O7669" s="5">
        <f t="shared" si="844"/>
        <v>331.22481915276074</v>
      </c>
      <c r="P7669" s="5">
        <f t="shared" si="845"/>
        <v>411.28602240049906</v>
      </c>
      <c r="Q7669" s="5">
        <f t="shared" si="846"/>
        <v>501.04261295233175</v>
      </c>
    </row>
    <row r="7670" spans="2:17" x14ac:dyDescent="0.25">
      <c r="B7670">
        <v>66.324177820000003</v>
      </c>
      <c r="C7670">
        <v>11.382251282994799</v>
      </c>
      <c r="D7670">
        <v>11.382251282994799</v>
      </c>
      <c r="E7670">
        <v>11.407863493402999</v>
      </c>
      <c r="F7670">
        <v>10.810336864949999</v>
      </c>
      <c r="G7670">
        <v>11.4105999602317</v>
      </c>
      <c r="H7670">
        <v>11.4136916306314</v>
      </c>
      <c r="I7670">
        <v>11.3746174725069</v>
      </c>
      <c r="J7670" s="22">
        <v>66.324177820000003</v>
      </c>
      <c r="K7670" s="5">
        <f t="shared" si="840"/>
        <v>11.452201339852735</v>
      </c>
      <c r="L7670" s="5">
        <f t="shared" si="841"/>
        <v>91.452201339852735</v>
      </c>
      <c r="M7670" s="5">
        <f t="shared" si="842"/>
        <v>171.27463385859545</v>
      </c>
      <c r="N7670" s="5">
        <f t="shared" si="843"/>
        <v>250.94121628824479</v>
      </c>
      <c r="O7670" s="5">
        <f t="shared" si="844"/>
        <v>331.30067009965751</v>
      </c>
      <c r="P7670" s="5">
        <f t="shared" si="845"/>
        <v>411.27866923813565</v>
      </c>
      <c r="Q7670" s="5">
        <f t="shared" si="846"/>
        <v>501.04455474198477</v>
      </c>
    </row>
    <row r="7671" spans="2:17" x14ac:dyDescent="0.25">
      <c r="B7671">
        <v>66.332177819999998</v>
      </c>
      <c r="C7671">
        <v>11.2626565442105</v>
      </c>
      <c r="D7671">
        <v>11.2626565442105</v>
      </c>
      <c r="E7671">
        <v>11.4421440319624</v>
      </c>
      <c r="F7671">
        <v>10.8464888441542</v>
      </c>
      <c r="G7671">
        <v>11.4503151339008</v>
      </c>
      <c r="H7671">
        <v>11.2028806454065</v>
      </c>
      <c r="I7671">
        <v>11.16885289805</v>
      </c>
      <c r="J7671" s="22">
        <v>66.332177819999998</v>
      </c>
      <c r="K7671" s="5">
        <f t="shared" si="840"/>
        <v>11.455389774615309</v>
      </c>
      <c r="L7671" s="5">
        <f t="shared" si="841"/>
        <v>91.455389774615313</v>
      </c>
      <c r="M7671" s="5">
        <f t="shared" si="842"/>
        <v>171.253021605931</v>
      </c>
      <c r="N7671" s="5">
        <f t="shared" si="843"/>
        <v>250.88516886942355</v>
      </c>
      <c r="O7671" s="5">
        <f t="shared" si="844"/>
        <v>331.34930089460062</v>
      </c>
      <c r="P7671" s="5">
        <f t="shared" si="845"/>
        <v>411.26581752686127</v>
      </c>
      <c r="Q7671" s="5">
        <f t="shared" si="846"/>
        <v>500.9951494596188</v>
      </c>
    </row>
    <row r="7672" spans="2:17" x14ac:dyDescent="0.25">
      <c r="B7672">
        <v>66.340177819999994</v>
      </c>
      <c r="C7672">
        <v>11.5002631239749</v>
      </c>
      <c r="D7672">
        <v>11.5002631239749</v>
      </c>
      <c r="E7672">
        <v>11.135733823695301</v>
      </c>
      <c r="F7672">
        <v>10.9396933054146</v>
      </c>
      <c r="G7672">
        <v>11.481724888604401</v>
      </c>
      <c r="H7672">
        <v>11.016747639675801</v>
      </c>
      <c r="I7672">
        <v>10.824667491816401</v>
      </c>
      <c r="J7672" s="22">
        <v>66.340177819999994</v>
      </c>
      <c r="K7672" s="5">
        <f t="shared" si="840"/>
        <v>11.491733196913179</v>
      </c>
      <c r="L7672" s="5">
        <f t="shared" si="841"/>
        <v>91.491733196913174</v>
      </c>
      <c r="M7672" s="5">
        <f t="shared" si="842"/>
        <v>171.19282825855203</v>
      </c>
      <c r="N7672" s="5">
        <f t="shared" si="843"/>
        <v>250.84162871931741</v>
      </c>
      <c r="O7672" s="5">
        <f t="shared" si="844"/>
        <v>331.35048852606081</v>
      </c>
      <c r="P7672" s="5">
        <f t="shared" si="845"/>
        <v>411.28425045077108</v>
      </c>
      <c r="Q7672" s="5">
        <f t="shared" si="846"/>
        <v>500.8973027676231</v>
      </c>
    </row>
    <row r="7673" spans="2:17" x14ac:dyDescent="0.25">
      <c r="B7673">
        <v>66.348177820000004</v>
      </c>
      <c r="C7673">
        <v>11.659160651668</v>
      </c>
      <c r="D7673">
        <v>11.659160651668</v>
      </c>
      <c r="E7673">
        <v>10.9740750603161</v>
      </c>
      <c r="F7673">
        <v>10.668252739883201</v>
      </c>
      <c r="G7673">
        <v>11.3254166353552</v>
      </c>
      <c r="H7673">
        <v>11.2032476262643</v>
      </c>
      <c r="I7673">
        <v>10.702116452037201</v>
      </c>
      <c r="J7673" s="22">
        <v>66.348177820000004</v>
      </c>
      <c r="K7673" s="5">
        <f t="shared" si="840"/>
        <v>11.530106587275313</v>
      </c>
      <c r="L7673" s="5">
        <f t="shared" si="841"/>
        <v>91.530106587275313</v>
      </c>
      <c r="M7673" s="5">
        <f t="shared" si="842"/>
        <v>171.11523971832327</v>
      </c>
      <c r="N7673" s="5">
        <f t="shared" si="843"/>
        <v>250.82070940160236</v>
      </c>
      <c r="O7673" s="5">
        <f t="shared" si="844"/>
        <v>331.31229461082722</v>
      </c>
      <c r="P7673" s="5">
        <f t="shared" si="845"/>
        <v>411.35449144945471</v>
      </c>
      <c r="Q7673" s="5">
        <f t="shared" si="846"/>
        <v>500.79630250667805</v>
      </c>
    </row>
    <row r="7674" spans="2:17" x14ac:dyDescent="0.25">
      <c r="B7674">
        <v>66.356177819999999</v>
      </c>
      <c r="C7674">
        <v>11.689951889856101</v>
      </c>
      <c r="D7674">
        <v>11.689951889856101</v>
      </c>
      <c r="E7674">
        <v>11.1354133891494</v>
      </c>
      <c r="F7674">
        <v>10.7271136715216</v>
      </c>
      <c r="G7674">
        <v>11.151117397048999</v>
      </c>
      <c r="H7674">
        <v>11.609887864598999</v>
      </c>
      <c r="I7674">
        <v>10.496191550722299</v>
      </c>
      <c r="J7674" s="22">
        <v>66.356177819999999</v>
      </c>
      <c r="K7674" s="5">
        <f t="shared" si="840"/>
        <v>11.53851757036265</v>
      </c>
      <c r="L7674" s="5">
        <f t="shared" si="841"/>
        <v>91.538517570362643</v>
      </c>
      <c r="M7674" s="5">
        <f t="shared" si="842"/>
        <v>171.03538233984173</v>
      </c>
      <c r="N7674" s="5">
        <f t="shared" si="843"/>
        <v>250.82247013527174</v>
      </c>
      <c r="O7674" s="5">
        <f t="shared" si="844"/>
        <v>331.26318547550767</v>
      </c>
      <c r="P7674" s="5">
        <f t="shared" si="845"/>
        <v>411.45225251110776</v>
      </c>
      <c r="Q7674" s="5">
        <f t="shared" si="846"/>
        <v>500.74108394065587</v>
      </c>
    </row>
    <row r="7675" spans="2:17" x14ac:dyDescent="0.25">
      <c r="B7675">
        <v>66.364177819999995</v>
      </c>
      <c r="C7675">
        <v>11.561433435053001</v>
      </c>
      <c r="D7675">
        <v>11.561433435053001</v>
      </c>
      <c r="E7675">
        <v>11.056880322080501</v>
      </c>
      <c r="F7675">
        <v>10.949270549454999</v>
      </c>
      <c r="G7675">
        <v>11.161222473942299</v>
      </c>
      <c r="H7675">
        <v>11.730430773739601</v>
      </c>
      <c r="I7675">
        <v>10.7154992219105</v>
      </c>
      <c r="J7675" s="22">
        <v>66.364177819999995</v>
      </c>
      <c r="K7675" s="5">
        <f t="shared" si="840"/>
        <v>11.516683262572133</v>
      </c>
      <c r="L7675" s="5">
        <f t="shared" si="841"/>
        <v>91.51668326257213</v>
      </c>
      <c r="M7675" s="5">
        <f t="shared" si="842"/>
        <v>170.9597533010724</v>
      </c>
      <c r="N7675" s="5">
        <f t="shared" si="843"/>
        <v>250.83570958928013</v>
      </c>
      <c r="O7675" s="5">
        <f t="shared" si="844"/>
        <v>331.22798085310205</v>
      </c>
      <c r="P7675" s="5">
        <f t="shared" si="845"/>
        <v>411.52528491754248</v>
      </c>
      <c r="Q7675" s="5">
        <f t="shared" si="846"/>
        <v>500.74709077671531</v>
      </c>
    </row>
    <row r="7676" spans="2:17" x14ac:dyDescent="0.25">
      <c r="B7676">
        <v>66.372177820000005</v>
      </c>
      <c r="C7676">
        <v>11.26880352323</v>
      </c>
      <c r="D7676">
        <v>11.26880352323</v>
      </c>
      <c r="E7676">
        <v>10.7673162173659</v>
      </c>
      <c r="F7676">
        <v>10.9478459647537</v>
      </c>
      <c r="G7676">
        <v>11.2360894998984</v>
      </c>
      <c r="H7676">
        <v>11.6844995881758</v>
      </c>
      <c r="I7676">
        <v>10.8574118018202</v>
      </c>
      <c r="J7676" s="22">
        <v>66.372177820000005</v>
      </c>
      <c r="K7676" s="5">
        <f t="shared" si="840"/>
        <v>11.494824763428735</v>
      </c>
      <c r="L7676" s="5">
        <f t="shared" si="841"/>
        <v>91.494824763428738</v>
      </c>
      <c r="M7676" s="5">
        <f t="shared" si="842"/>
        <v>170.90211021934749</v>
      </c>
      <c r="N7676" s="5">
        <f t="shared" si="843"/>
        <v>250.84588787256035</v>
      </c>
      <c r="O7676" s="5">
        <f t="shared" si="844"/>
        <v>331.21053190092869</v>
      </c>
      <c r="P7676" s="5">
        <f t="shared" si="845"/>
        <v>411.53959756427531</v>
      </c>
      <c r="Q7676" s="5">
        <f t="shared" si="846"/>
        <v>500.79289564640305</v>
      </c>
    </row>
    <row r="7677" spans="2:17" x14ac:dyDescent="0.25">
      <c r="B7677">
        <v>66.38017782</v>
      </c>
      <c r="C7677">
        <v>11.3468687539367</v>
      </c>
      <c r="D7677">
        <v>11.3468687539367</v>
      </c>
      <c r="E7677">
        <v>10.639802248327699</v>
      </c>
      <c r="F7677">
        <v>10.7378048129068</v>
      </c>
      <c r="G7677">
        <v>11.2471007019002</v>
      </c>
      <c r="H7677">
        <v>11.433706698080501</v>
      </c>
      <c r="I7677">
        <v>10.835807508796099</v>
      </c>
      <c r="J7677" s="22">
        <v>66.38017782</v>
      </c>
      <c r="K7677" s="5">
        <f t="shared" si="840"/>
        <v>11.497241188775831</v>
      </c>
      <c r="L7677" s="5">
        <f t="shared" si="841"/>
        <v>91.497241188775831</v>
      </c>
      <c r="M7677" s="5">
        <f t="shared" si="842"/>
        <v>170.88179925406297</v>
      </c>
      <c r="N7677" s="5">
        <f t="shared" si="843"/>
        <v>250.84800756186658</v>
      </c>
      <c r="O7677" s="5">
        <f t="shared" si="844"/>
        <v>331.19611815842785</v>
      </c>
      <c r="P7677" s="5">
        <f t="shared" si="845"/>
        <v>411.50402272249528</v>
      </c>
      <c r="Q7677" s="5">
        <f t="shared" si="846"/>
        <v>500.84287802810672</v>
      </c>
    </row>
    <row r="7678" spans="2:17" x14ac:dyDescent="0.25">
      <c r="B7678">
        <v>66.388177819999996</v>
      </c>
      <c r="C7678">
        <v>11.715961547059299</v>
      </c>
      <c r="D7678">
        <v>11.715961547059299</v>
      </c>
      <c r="E7678">
        <v>10.8873729432232</v>
      </c>
      <c r="F7678">
        <v>10.7882254094581</v>
      </c>
      <c r="G7678">
        <v>11.184721111273101</v>
      </c>
      <c r="H7678">
        <v>11.3523024562855</v>
      </c>
      <c r="I7678">
        <v>10.990643114476701</v>
      </c>
      <c r="J7678" s="22">
        <v>66.388177819999996</v>
      </c>
      <c r="K7678" s="5">
        <f t="shared" si="840"/>
        <v>11.515044565180315</v>
      </c>
      <c r="L7678" s="5">
        <f t="shared" si="841"/>
        <v>91.515044565180318</v>
      </c>
      <c r="M7678" s="5">
        <f t="shared" si="842"/>
        <v>170.9002832850297</v>
      </c>
      <c r="N7678" s="5">
        <f t="shared" si="843"/>
        <v>250.84612487006618</v>
      </c>
      <c r="O7678" s="5">
        <f t="shared" si="844"/>
        <v>331.1667266119976</v>
      </c>
      <c r="P7678" s="5">
        <f t="shared" si="845"/>
        <v>411.45384919972611</v>
      </c>
      <c r="Q7678" s="5">
        <f t="shared" si="846"/>
        <v>500.8722842908245</v>
      </c>
    </row>
    <row r="7679" spans="2:17" x14ac:dyDescent="0.25">
      <c r="B7679">
        <v>66.396177820000005</v>
      </c>
      <c r="C7679">
        <v>11.688158445120299</v>
      </c>
      <c r="D7679">
        <v>11.688158445120299</v>
      </c>
      <c r="E7679">
        <v>11.185624961907401</v>
      </c>
      <c r="F7679">
        <v>11.0064802892177</v>
      </c>
      <c r="G7679">
        <v>11.1818951460554</v>
      </c>
      <c r="H7679">
        <v>11.500200947036801</v>
      </c>
      <c r="I7679">
        <v>10.9340008562171</v>
      </c>
      <c r="J7679" s="22">
        <v>66.396177820000005</v>
      </c>
      <c r="K7679" s="5">
        <f t="shared" si="840"/>
        <v>11.522863693749823</v>
      </c>
      <c r="L7679" s="5">
        <f t="shared" si="841"/>
        <v>91.522863693749827</v>
      </c>
      <c r="M7679" s="5">
        <f t="shared" si="842"/>
        <v>170.93686465569627</v>
      </c>
      <c r="N7679" s="5">
        <f t="shared" si="843"/>
        <v>250.84314066401575</v>
      </c>
      <c r="O7679" s="5">
        <f t="shared" si="844"/>
        <v>331.11655306993725</v>
      </c>
      <c r="P7679" s="5">
        <f t="shared" si="845"/>
        <v>411.42114713759486</v>
      </c>
      <c r="Q7679" s="5">
        <f t="shared" si="846"/>
        <v>500.88104613812055</v>
      </c>
    </row>
    <row r="7680" spans="2:17" x14ac:dyDescent="0.25">
      <c r="B7680">
        <v>66.404177820000001</v>
      </c>
      <c r="C7680">
        <v>11.3802835200655</v>
      </c>
      <c r="D7680">
        <v>11.3802835200655</v>
      </c>
      <c r="E7680">
        <v>10.944893424503</v>
      </c>
      <c r="F7680">
        <v>10.7778040952333</v>
      </c>
      <c r="G7680">
        <v>11.125648013952301</v>
      </c>
      <c r="H7680">
        <v>11.2348856716445</v>
      </c>
      <c r="I7680">
        <v>10.7698813413636</v>
      </c>
      <c r="J7680" s="22">
        <v>66.404177820000001</v>
      </c>
      <c r="K7680" s="5">
        <f t="shared" si="840"/>
        <v>11.512612660608649</v>
      </c>
      <c r="L7680" s="5">
        <f t="shared" si="841"/>
        <v>91.512612660608653</v>
      </c>
      <c r="M7680" s="5">
        <f t="shared" si="842"/>
        <v>170.97523976512096</v>
      </c>
      <c r="N7680" s="5">
        <f t="shared" si="843"/>
        <v>250.84054641793847</v>
      </c>
      <c r="O7680" s="5">
        <f t="shared" si="844"/>
        <v>331.06037065216435</v>
      </c>
      <c r="P7680" s="5">
        <f t="shared" si="845"/>
        <v>411.41852060096755</v>
      </c>
      <c r="Q7680" s="5">
        <f t="shared" si="846"/>
        <v>500.89152185541161</v>
      </c>
    </row>
    <row r="7681" spans="2:17" x14ac:dyDescent="0.25">
      <c r="B7681">
        <v>66.412177819999997</v>
      </c>
      <c r="C7681">
        <v>11.3691404858537</v>
      </c>
      <c r="D7681">
        <v>11.3691404858537</v>
      </c>
      <c r="E7681">
        <v>10.7202697453027</v>
      </c>
      <c r="F7681">
        <v>10.750463140792</v>
      </c>
      <c r="G7681">
        <v>10.7648117490949</v>
      </c>
      <c r="H7681">
        <v>11.3763438878364</v>
      </c>
      <c r="I7681">
        <v>10.7705450478536</v>
      </c>
      <c r="J7681" s="22">
        <v>66.412177819999997</v>
      </c>
      <c r="K7681" s="5">
        <f t="shared" si="840"/>
        <v>11.495392631004204</v>
      </c>
      <c r="L7681" s="5">
        <f t="shared" si="841"/>
        <v>91.495392631004208</v>
      </c>
      <c r="M7681" s="5">
        <f t="shared" si="842"/>
        <v>171.01715749545454</v>
      </c>
      <c r="N7681" s="5">
        <f t="shared" si="843"/>
        <v>250.84576830119798</v>
      </c>
      <c r="O7681" s="5">
        <f t="shared" si="844"/>
        <v>331.02694018190937</v>
      </c>
      <c r="P7681" s="5">
        <f t="shared" si="845"/>
        <v>411.43615446254057</v>
      </c>
      <c r="Q7681" s="5">
        <f t="shared" si="846"/>
        <v>500.92852940467822</v>
      </c>
    </row>
    <row r="7682" spans="2:17" x14ac:dyDescent="0.25">
      <c r="B7682">
        <v>66.420177820000006</v>
      </c>
      <c r="C7682">
        <v>11.635195142756199</v>
      </c>
      <c r="D7682">
        <v>11.635195142756199</v>
      </c>
      <c r="E7682">
        <v>11.1792112226043</v>
      </c>
      <c r="F7682">
        <v>10.9206669700755</v>
      </c>
      <c r="G7682">
        <v>10.872625375751401</v>
      </c>
      <c r="H7682">
        <v>11.702046574849</v>
      </c>
      <c r="I7682">
        <v>11.000549162855901</v>
      </c>
      <c r="J7682" s="22">
        <v>66.420177820000006</v>
      </c>
      <c r="K7682" s="5">
        <f t="shared" si="840"/>
        <v>11.476646045376668</v>
      </c>
      <c r="L7682" s="5">
        <f t="shared" si="841"/>
        <v>91.476646045376668</v>
      </c>
      <c r="M7682" s="5">
        <f t="shared" si="842"/>
        <v>171.06448137045496</v>
      </c>
      <c r="N7682" s="5">
        <f t="shared" si="843"/>
        <v>250.86877543461026</v>
      </c>
      <c r="O7682" s="5">
        <f t="shared" si="844"/>
        <v>331.03626291579758</v>
      </c>
      <c r="P7682" s="5">
        <f t="shared" si="845"/>
        <v>411.44928000812126</v>
      </c>
      <c r="Q7682" s="5">
        <f t="shared" si="846"/>
        <v>500.99418011018065</v>
      </c>
    </row>
    <row r="7683" spans="2:17" x14ac:dyDescent="0.25">
      <c r="B7683">
        <v>66.428177820000002</v>
      </c>
      <c r="C7683">
        <v>11.503443229216201</v>
      </c>
      <c r="D7683">
        <v>11.503443229216201</v>
      </c>
      <c r="E7683">
        <v>11.402795664631</v>
      </c>
      <c r="F7683">
        <v>10.754163800173499</v>
      </c>
      <c r="G7683">
        <v>11.307720317898999</v>
      </c>
      <c r="H7683">
        <v>11.490532192590299</v>
      </c>
      <c r="I7683">
        <v>11.177084611516101</v>
      </c>
      <c r="J7683" s="22">
        <v>66.428177820000002</v>
      </c>
      <c r="K7683" s="5">
        <f t="shared" si="840"/>
        <v>11.449332142020864</v>
      </c>
      <c r="L7683" s="5">
        <f t="shared" si="841"/>
        <v>91.449332142020864</v>
      </c>
      <c r="M7683" s="5">
        <f t="shared" si="842"/>
        <v>171.11089604103023</v>
      </c>
      <c r="N7683" s="5">
        <f t="shared" si="843"/>
        <v>250.90700894694353</v>
      </c>
      <c r="O7683" s="5">
        <f t="shared" si="844"/>
        <v>331.081737996058</v>
      </c>
      <c r="P7683" s="5">
        <f t="shared" si="845"/>
        <v>411.43752425291467</v>
      </c>
      <c r="Q7683" s="5">
        <f t="shared" si="846"/>
        <v>501.06289456029401</v>
      </c>
    </row>
    <row r="7684" spans="2:17" x14ac:dyDescent="0.25">
      <c r="B7684">
        <v>66.436177819999997</v>
      </c>
      <c r="C7684">
        <v>11.3969649648929</v>
      </c>
      <c r="D7684">
        <v>11.3969649648929</v>
      </c>
      <c r="E7684">
        <v>10.949190989020501</v>
      </c>
      <c r="F7684">
        <v>11.032982889749199</v>
      </c>
      <c r="G7684">
        <v>11.031194588236801</v>
      </c>
      <c r="H7684">
        <v>11.268089910268801</v>
      </c>
      <c r="I7684">
        <v>11.234179775489901</v>
      </c>
      <c r="J7684" s="22">
        <v>66.436177819999997</v>
      </c>
      <c r="K7684" s="5">
        <f t="shared" si="840"/>
        <v>11.41333916266534</v>
      </c>
      <c r="L7684" s="5">
        <f t="shared" si="841"/>
        <v>91.413339162665338</v>
      </c>
      <c r="M7684" s="5">
        <f t="shared" si="842"/>
        <v>171.15936394212829</v>
      </c>
      <c r="N7684" s="5">
        <f t="shared" si="843"/>
        <v>250.93782741392198</v>
      </c>
      <c r="O7684" s="5">
        <f t="shared" si="844"/>
        <v>331.13840241346236</v>
      </c>
      <c r="P7684" s="5">
        <f t="shared" si="845"/>
        <v>411.40046075260796</v>
      </c>
      <c r="Q7684" s="5">
        <f t="shared" si="846"/>
        <v>501.10475931470779</v>
      </c>
    </row>
    <row r="7685" spans="2:17" x14ac:dyDescent="0.25">
      <c r="B7685">
        <v>66.444177819999993</v>
      </c>
      <c r="C7685">
        <v>11.2768901816401</v>
      </c>
      <c r="D7685">
        <v>11.2768901816401</v>
      </c>
      <c r="E7685">
        <v>10.925585328542599</v>
      </c>
      <c r="F7685">
        <v>11.239443561857099</v>
      </c>
      <c r="G7685">
        <v>11.240591723560399</v>
      </c>
      <c r="H7685">
        <v>11.4422706091832</v>
      </c>
      <c r="I7685">
        <v>11.139788428487</v>
      </c>
      <c r="J7685" s="22">
        <v>66.444177819999993</v>
      </c>
      <c r="K7685" s="5">
        <f t="shared" si="840"/>
        <v>11.385967037375671</v>
      </c>
      <c r="L7685" s="5">
        <f t="shared" si="841"/>
        <v>91.385967037375679</v>
      </c>
      <c r="M7685" s="5">
        <f t="shared" si="842"/>
        <v>171.22136774551237</v>
      </c>
      <c r="N7685" s="5">
        <f t="shared" si="843"/>
        <v>250.93427771050202</v>
      </c>
      <c r="O7685" s="5">
        <f t="shared" si="844"/>
        <v>331.18471115044036</v>
      </c>
      <c r="P7685" s="5">
        <f t="shared" si="845"/>
        <v>411.35200097079644</v>
      </c>
      <c r="Q7685" s="5">
        <f t="shared" si="846"/>
        <v>501.11224101498999</v>
      </c>
    </row>
    <row r="7686" spans="2:17" x14ac:dyDescent="0.25">
      <c r="B7686">
        <v>66.452177820000003</v>
      </c>
      <c r="C7686">
        <v>11.316978722506301</v>
      </c>
      <c r="D7686">
        <v>11.316978722506301</v>
      </c>
      <c r="E7686">
        <v>11.4867658306756</v>
      </c>
      <c r="F7686">
        <v>10.8267371615028</v>
      </c>
      <c r="G7686">
        <v>11.3267923971899</v>
      </c>
      <c r="H7686">
        <v>11.213974027888201</v>
      </c>
      <c r="I7686">
        <v>11.021673115711099</v>
      </c>
      <c r="J7686" s="22">
        <v>66.452177820000003</v>
      </c>
      <c r="K7686" s="5">
        <f t="shared" si="840"/>
        <v>11.385289820621267</v>
      </c>
      <c r="L7686" s="5">
        <f t="shared" si="841"/>
        <v>91.385289820621267</v>
      </c>
      <c r="M7686" s="5">
        <f t="shared" si="842"/>
        <v>171.28869804446381</v>
      </c>
      <c r="N7686" s="5">
        <f t="shared" si="843"/>
        <v>250.89331149173276</v>
      </c>
      <c r="O7686" s="5">
        <f t="shared" si="844"/>
        <v>331.21069342768533</v>
      </c>
      <c r="P7686" s="5">
        <f t="shared" si="845"/>
        <v>411.30698947082681</v>
      </c>
      <c r="Q7686" s="5">
        <f t="shared" si="846"/>
        <v>501.1008975512633</v>
      </c>
    </row>
    <row r="7687" spans="2:17" x14ac:dyDescent="0.25">
      <c r="B7687">
        <v>66.460177819999998</v>
      </c>
      <c r="C7687">
        <v>11.3377351516022</v>
      </c>
      <c r="D7687">
        <v>11.3377351516022</v>
      </c>
      <c r="E7687">
        <v>11.7232560109265</v>
      </c>
      <c r="F7687">
        <v>10.722625017283899</v>
      </c>
      <c r="G7687">
        <v>11.0637904227642</v>
      </c>
      <c r="H7687">
        <v>11.470745779339399</v>
      </c>
      <c r="I7687">
        <v>10.989665589931899</v>
      </c>
      <c r="J7687" s="22">
        <v>66.460177819999998</v>
      </c>
      <c r="K7687" s="5">
        <f t="shared" si="840"/>
        <v>11.407786998721868</v>
      </c>
      <c r="L7687" s="5">
        <f t="shared" si="841"/>
        <v>91.407786998721861</v>
      </c>
      <c r="M7687" s="5">
        <f t="shared" si="842"/>
        <v>171.33335923516356</v>
      </c>
      <c r="N7687" s="5">
        <f t="shared" si="843"/>
        <v>250.84244468534118</v>
      </c>
      <c r="O7687" s="5">
        <f t="shared" si="844"/>
        <v>331.21213743396254</v>
      </c>
      <c r="P7687" s="5">
        <f t="shared" si="845"/>
        <v>411.27949170323171</v>
      </c>
      <c r="Q7687" s="5">
        <f t="shared" si="846"/>
        <v>501.0872224504372</v>
      </c>
    </row>
    <row r="7688" spans="2:17" x14ac:dyDescent="0.25">
      <c r="B7688">
        <v>66.468177819999994</v>
      </c>
      <c r="C7688">
        <v>11.6287814980299</v>
      </c>
      <c r="D7688">
        <v>11.6287814980299</v>
      </c>
      <c r="E7688">
        <v>11.2014960307338</v>
      </c>
      <c r="F7688">
        <v>10.6400241558755</v>
      </c>
      <c r="G7688">
        <v>11.4707848998193</v>
      </c>
      <c r="H7688">
        <v>10.7651897180825</v>
      </c>
      <c r="I7688">
        <v>11.3117589438633</v>
      </c>
      <c r="J7688" s="22">
        <v>66.468177819999994</v>
      </c>
      <c r="K7688" s="5">
        <f t="shared" si="840"/>
        <v>11.42808330811231</v>
      </c>
      <c r="L7688" s="5">
        <f t="shared" si="841"/>
        <v>91.428083308112306</v>
      </c>
      <c r="M7688" s="5">
        <f t="shared" si="842"/>
        <v>171.34594106517028</v>
      </c>
      <c r="N7688" s="5">
        <f t="shared" si="843"/>
        <v>250.81231890119477</v>
      </c>
      <c r="O7688" s="5">
        <f t="shared" si="844"/>
        <v>331.19236253762665</v>
      </c>
      <c r="P7688" s="5">
        <f t="shared" si="845"/>
        <v>411.28206898115127</v>
      </c>
      <c r="Q7688" s="5">
        <f t="shared" si="846"/>
        <v>501.07349744837239</v>
      </c>
    </row>
    <row r="7689" spans="2:17" x14ac:dyDescent="0.25">
      <c r="B7689">
        <v>66.476177820000004</v>
      </c>
      <c r="C7689">
        <v>11.4364682096808</v>
      </c>
      <c r="D7689">
        <v>11.4364682096808</v>
      </c>
      <c r="E7689">
        <v>10.9967664983071</v>
      </c>
      <c r="F7689">
        <v>10.9699622200039</v>
      </c>
      <c r="G7689">
        <v>11.0998168433686</v>
      </c>
      <c r="H7689">
        <v>11.610091118443</v>
      </c>
      <c r="I7689">
        <v>10.9009497538399</v>
      </c>
      <c r="J7689" s="22">
        <v>66.476177820000004</v>
      </c>
      <c r="K7689" s="5">
        <f t="shared" si="840"/>
        <v>11.423801425314661</v>
      </c>
      <c r="L7689" s="5">
        <f t="shared" si="841"/>
        <v>91.423801425314664</v>
      </c>
      <c r="M7689" s="5">
        <f t="shared" si="842"/>
        <v>171.346933677018</v>
      </c>
      <c r="N7689" s="5">
        <f t="shared" si="843"/>
        <v>250.80975488641761</v>
      </c>
      <c r="O7689" s="5">
        <f t="shared" si="844"/>
        <v>331.1747923727043</v>
      </c>
      <c r="P7689" s="5">
        <f t="shared" si="845"/>
        <v>411.31360742083979</v>
      </c>
      <c r="Q7689" s="5">
        <f t="shared" si="846"/>
        <v>501.05450009077174</v>
      </c>
    </row>
    <row r="7690" spans="2:17" x14ac:dyDescent="0.25">
      <c r="B7690">
        <v>66.484177819999999</v>
      </c>
      <c r="C7690">
        <v>11.5690451737935</v>
      </c>
      <c r="D7690">
        <v>11.5690451737935</v>
      </c>
      <c r="E7690">
        <v>11.6524042536251</v>
      </c>
      <c r="F7690">
        <v>10.801226566618</v>
      </c>
      <c r="G7690">
        <v>10.875236466857601</v>
      </c>
      <c r="H7690">
        <v>11.3216384916516</v>
      </c>
      <c r="I7690">
        <v>11.1039153444587</v>
      </c>
      <c r="J7690" s="22">
        <v>66.484177819999999</v>
      </c>
      <c r="K7690" s="5">
        <f t="shared" si="840"/>
        <v>11.400480112933197</v>
      </c>
      <c r="L7690" s="5">
        <f t="shared" si="841"/>
        <v>91.400480112933195</v>
      </c>
      <c r="M7690" s="5">
        <f t="shared" si="842"/>
        <v>171.34910795607939</v>
      </c>
      <c r="N7690" s="5">
        <f t="shared" si="843"/>
        <v>250.82417904850635</v>
      </c>
      <c r="O7690" s="5">
        <f t="shared" si="844"/>
        <v>331.19798795367859</v>
      </c>
      <c r="P7690" s="5">
        <f t="shared" si="845"/>
        <v>411.35408818926214</v>
      </c>
      <c r="Q7690" s="5">
        <f t="shared" si="846"/>
        <v>501.02839685633921</v>
      </c>
    </row>
    <row r="7691" spans="2:17" x14ac:dyDescent="0.25">
      <c r="B7691">
        <v>66.492177819999995</v>
      </c>
      <c r="C7691">
        <v>10.922620680380399</v>
      </c>
      <c r="D7691">
        <v>10.922620680380399</v>
      </c>
      <c r="E7691">
        <v>11.374876532912801</v>
      </c>
      <c r="F7691">
        <v>10.7919360740798</v>
      </c>
      <c r="G7691">
        <v>11.038353903736899</v>
      </c>
      <c r="H7691">
        <v>11.4355126054922</v>
      </c>
      <c r="I7691">
        <v>10.951848452891801</v>
      </c>
      <c r="J7691" s="22">
        <v>66.492177819999995</v>
      </c>
      <c r="K7691" s="5">
        <f t="shared" si="840"/>
        <v>11.387280149032673</v>
      </c>
      <c r="L7691" s="5">
        <f t="shared" si="841"/>
        <v>91.387280149032676</v>
      </c>
      <c r="M7691" s="5">
        <f t="shared" si="842"/>
        <v>171.33335289796548</v>
      </c>
      <c r="N7691" s="5">
        <f t="shared" si="843"/>
        <v>250.84948671254614</v>
      </c>
      <c r="O7691" s="5">
        <f t="shared" si="844"/>
        <v>331.27865052582115</v>
      </c>
      <c r="P7691" s="5">
        <f t="shared" si="845"/>
        <v>411.38214726959387</v>
      </c>
      <c r="Q7691" s="5">
        <f t="shared" si="846"/>
        <v>500.99519040687295</v>
      </c>
    </row>
    <row r="7692" spans="2:17" x14ac:dyDescent="0.25">
      <c r="B7692">
        <v>66.500177820000005</v>
      </c>
      <c r="C7692">
        <v>11.589207629702999</v>
      </c>
      <c r="D7692">
        <v>11.589207629702999</v>
      </c>
      <c r="E7692">
        <v>11.386200901055</v>
      </c>
      <c r="F7692">
        <v>10.7626381104464</v>
      </c>
      <c r="G7692">
        <v>11.7129053798109</v>
      </c>
      <c r="H7692">
        <v>11.4569685861451</v>
      </c>
      <c r="I7692">
        <v>10.982341178420199</v>
      </c>
      <c r="J7692" s="22">
        <v>66.500177820000005</v>
      </c>
      <c r="K7692" s="5">
        <f t="shared" ref="K7692:K7755" si="847">$A$5*(C7686+C7698)+$A$6*(C7687+C7697)+$A$7*(C7688+C7696)+$A$8*(C7689+C7695)+$A$9*(C7690+C7694)+$A$10*(C7691+C7693)+$A$11*C7692+$K$2</f>
        <v>11.405812339838807</v>
      </c>
      <c r="L7692" s="5">
        <f t="shared" ref="L7692:L7755" si="848">$A$5*(D7686+D7698)+$A$6*(D7687+D7697)+$A$7*(D7688+D7696)+$A$8*(D7689+D7695)+$A$9*(D7690+D7694)+$A$10*(D7691+D7693)+$A$11*D7692+$L$2</f>
        <v>91.405812339838803</v>
      </c>
      <c r="M7692" s="5">
        <f t="shared" ref="M7692:M7755" si="849">$A$5*(E7686+E7698)+$A$6*(E7687+E7697)+$A$7*(E7688+E7696)+$A$8*(E7689+E7695)+$A$9*(E7690+E7694)+$A$10*(E7691+E7693)+$A$11*E7692+$M$2</f>
        <v>171.27567434537818</v>
      </c>
      <c r="N7692" s="5">
        <f t="shared" ref="N7692:N7755" si="850">$A$5*(F7686+F7698)+$A$6*(F7687+F7697)+$A$7*(F7688+F7696)+$A$8*(F7689+F7695)+$A$9*(F7690+F7694)+$A$10*(F7691+F7693)+$A$11*F7692+$N$2</f>
        <v>250.88762637112288</v>
      </c>
      <c r="O7692" s="5">
        <f t="shared" ref="O7692:O7755" si="851">$A$5*(G7686+G7698)+$A$6*(G7687+G7697)+$A$7*(G7688+G7696)+$A$8*(G7689+G7695)+$A$9*(G7690+G7694)+$A$10*(G7691+G7693)+$A$11*G7692+$O$2</f>
        <v>331.38503264117048</v>
      </c>
      <c r="P7692" s="5">
        <f t="shared" ref="P7692:P7755" si="852">$A$5*(H7686+H7698)+$A$6*(H7687+H7697)+$A$7*(H7688+H7696)+$A$8*(H7689+H7695)+$A$9*(H7690+H7694)+$A$10*(H7691+H7693)+$A$11*H7692+$P$2</f>
        <v>411.39617575620395</v>
      </c>
      <c r="Q7692" s="5">
        <f t="shared" ref="Q7692:Q7755" si="853">$A$5*(I7686+I7698)+$A$6*(I7687+I7697)+$A$7*(I7688+I7696)+$A$8*(I7689+I7695)+$A$9*(I7690+I7694)+$A$10*(I7691+I7693)+$A$11*I7692+$Q$2</f>
        <v>500.95512361528654</v>
      </c>
    </row>
    <row r="7693" spans="2:17" x14ac:dyDescent="0.25">
      <c r="B7693">
        <v>66.50817782</v>
      </c>
      <c r="C7693">
        <v>11.369346016078699</v>
      </c>
      <c r="D7693">
        <v>11.369346016078699</v>
      </c>
      <c r="E7693">
        <v>11.300790957864301</v>
      </c>
      <c r="F7693">
        <v>11.0982935937507</v>
      </c>
      <c r="G7693">
        <v>11.7422074506978</v>
      </c>
      <c r="H7693">
        <v>11.2684434280023</v>
      </c>
      <c r="I7693">
        <v>11.1128226760808</v>
      </c>
      <c r="J7693" s="22">
        <v>66.50817782</v>
      </c>
      <c r="K7693" s="5">
        <f t="shared" si="847"/>
        <v>11.447826082213947</v>
      </c>
      <c r="L7693" s="5">
        <f t="shared" si="848"/>
        <v>91.44782608221395</v>
      </c>
      <c r="M7693" s="5">
        <f t="shared" si="849"/>
        <v>171.18344042190353</v>
      </c>
      <c r="N7693" s="5">
        <f t="shared" si="850"/>
        <v>250.93783322724835</v>
      </c>
      <c r="O7693" s="5">
        <f t="shared" si="851"/>
        <v>331.4677630934907</v>
      </c>
      <c r="P7693" s="5">
        <f t="shared" si="852"/>
        <v>411.41313625426193</v>
      </c>
      <c r="Q7693" s="5">
        <f t="shared" si="853"/>
        <v>500.92023237385479</v>
      </c>
    </row>
    <row r="7694" spans="2:17" x14ac:dyDescent="0.25">
      <c r="B7694">
        <v>66.516177819999996</v>
      </c>
      <c r="C7694">
        <v>11.595788069716701</v>
      </c>
      <c r="D7694">
        <v>11.595788069716701</v>
      </c>
      <c r="E7694">
        <v>10.785526539852301</v>
      </c>
      <c r="F7694">
        <v>10.9401002969489</v>
      </c>
      <c r="G7694">
        <v>11.3800697094626</v>
      </c>
      <c r="H7694">
        <v>11.392305057621201</v>
      </c>
      <c r="I7694">
        <v>10.5167108769315</v>
      </c>
      <c r="J7694" s="22">
        <v>66.516177819999996</v>
      </c>
      <c r="K7694" s="5">
        <f t="shared" si="847"/>
        <v>11.485892148087029</v>
      </c>
      <c r="L7694" s="5">
        <f t="shared" si="848"/>
        <v>91.485892148087032</v>
      </c>
      <c r="M7694" s="5">
        <f t="shared" si="849"/>
        <v>171.09203227046046</v>
      </c>
      <c r="N7694" s="5">
        <f t="shared" si="850"/>
        <v>250.99366815866617</v>
      </c>
      <c r="O7694" s="5">
        <f t="shared" si="851"/>
        <v>331.51408294797659</v>
      </c>
      <c r="P7694" s="5">
        <f t="shared" si="852"/>
        <v>411.44733736310639</v>
      </c>
      <c r="Q7694" s="5">
        <f t="shared" si="853"/>
        <v>500.91779936310155</v>
      </c>
    </row>
    <row r="7695" spans="2:17" x14ac:dyDescent="0.25">
      <c r="B7695">
        <v>66.524177820000006</v>
      </c>
      <c r="C7695">
        <v>11.610085248252201</v>
      </c>
      <c r="D7695">
        <v>11.610085248252201</v>
      </c>
      <c r="E7695">
        <v>10.950540322633399</v>
      </c>
      <c r="F7695">
        <v>10.948236903567199</v>
      </c>
      <c r="G7695">
        <v>11.267282966501201</v>
      </c>
      <c r="H7695">
        <v>11.516186368573299</v>
      </c>
      <c r="I7695">
        <v>10.7480616533724</v>
      </c>
      <c r="J7695" s="22">
        <v>66.524177820000006</v>
      </c>
      <c r="K7695" s="5">
        <f t="shared" si="847"/>
        <v>11.501230987671834</v>
      </c>
      <c r="L7695" s="5">
        <f t="shared" si="848"/>
        <v>91.501230987671832</v>
      </c>
      <c r="M7695" s="5">
        <f t="shared" si="849"/>
        <v>171.0302289747691</v>
      </c>
      <c r="N7695" s="5">
        <f t="shared" si="850"/>
        <v>251.04667423508778</v>
      </c>
      <c r="O7695" s="5">
        <f t="shared" si="851"/>
        <v>331.54978885077543</v>
      </c>
      <c r="P7695" s="5">
        <f t="shared" si="852"/>
        <v>411.49292190719399</v>
      </c>
      <c r="Q7695" s="5">
        <f t="shared" si="853"/>
        <v>500.9627874888742</v>
      </c>
    </row>
    <row r="7696" spans="2:17" x14ac:dyDescent="0.25">
      <c r="B7696">
        <v>66.532177820000001</v>
      </c>
      <c r="C7696">
        <v>11.4246475328138</v>
      </c>
      <c r="D7696">
        <v>11.4246475328138</v>
      </c>
      <c r="E7696">
        <v>11.149067398028199</v>
      </c>
      <c r="F7696">
        <v>11.2642492230912</v>
      </c>
      <c r="G7696">
        <v>11.784120696888801</v>
      </c>
      <c r="H7696">
        <v>11.659128080297499</v>
      </c>
      <c r="I7696">
        <v>11.330862228634301</v>
      </c>
      <c r="J7696" s="22">
        <v>66.532177820000001</v>
      </c>
      <c r="K7696" s="5">
        <f t="shared" si="847"/>
        <v>11.498760042423296</v>
      </c>
      <c r="L7696" s="5">
        <f t="shared" si="848"/>
        <v>91.498760042423299</v>
      </c>
      <c r="M7696" s="5">
        <f t="shared" si="849"/>
        <v>170.99983217033176</v>
      </c>
      <c r="N7696" s="5">
        <f t="shared" si="850"/>
        <v>251.0863433616621</v>
      </c>
      <c r="O7696" s="5">
        <f t="shared" si="851"/>
        <v>331.58882640639729</v>
      </c>
      <c r="P7696" s="5">
        <f t="shared" si="852"/>
        <v>411.52924655522253</v>
      </c>
      <c r="Q7696" s="5">
        <f t="shared" si="853"/>
        <v>501.03031581666392</v>
      </c>
    </row>
    <row r="7697" spans="2:17" x14ac:dyDescent="0.25">
      <c r="B7697">
        <v>66.540177819999997</v>
      </c>
      <c r="C7697">
        <v>11.445863106043101</v>
      </c>
      <c r="D7697">
        <v>11.445863106043101</v>
      </c>
      <c r="E7697">
        <v>10.990222726817899</v>
      </c>
      <c r="F7697">
        <v>11.145643521211801</v>
      </c>
      <c r="G7697">
        <v>11.6927720002701</v>
      </c>
      <c r="H7697">
        <v>11.624294351871001</v>
      </c>
      <c r="I7697">
        <v>11.335845955246</v>
      </c>
      <c r="J7697" s="22">
        <v>66.540177819999997</v>
      </c>
      <c r="K7697" s="5">
        <f t="shared" si="847"/>
        <v>11.4996095289625</v>
      </c>
      <c r="L7697" s="5">
        <f t="shared" si="848"/>
        <v>91.499609528962495</v>
      </c>
      <c r="M7697" s="5">
        <f t="shared" si="849"/>
        <v>170.99175225423554</v>
      </c>
      <c r="N7697" s="5">
        <f t="shared" si="850"/>
        <v>251.10237755912178</v>
      </c>
      <c r="O7697" s="5">
        <f t="shared" si="851"/>
        <v>331.60511403045524</v>
      </c>
      <c r="P7697" s="5">
        <f t="shared" si="852"/>
        <v>411.54362212044941</v>
      </c>
      <c r="Q7697" s="5">
        <f t="shared" si="853"/>
        <v>501.07715071944614</v>
      </c>
    </row>
    <row r="7698" spans="2:17" x14ac:dyDescent="0.25">
      <c r="B7698">
        <v>66.548177820000006</v>
      </c>
      <c r="C7698">
        <v>11.461180405834</v>
      </c>
      <c r="D7698">
        <v>11.461180405834</v>
      </c>
      <c r="E7698">
        <v>10.8148930386585</v>
      </c>
      <c r="F7698">
        <v>11.0894978585851</v>
      </c>
      <c r="G7698">
        <v>11.796708270575699</v>
      </c>
      <c r="H7698">
        <v>11.4212109565105</v>
      </c>
      <c r="I7698">
        <v>10.9502469895784</v>
      </c>
      <c r="J7698" s="22">
        <v>66.548177820000006</v>
      </c>
      <c r="K7698" s="5">
        <f t="shared" si="847"/>
        <v>11.523076239970386</v>
      </c>
      <c r="L7698" s="5">
        <f t="shared" si="848"/>
        <v>91.523076239970379</v>
      </c>
      <c r="M7698" s="5">
        <f t="shared" si="849"/>
        <v>171.00949039057934</v>
      </c>
      <c r="N7698" s="5">
        <f t="shared" si="850"/>
        <v>251.09364964263366</v>
      </c>
      <c r="O7698" s="5">
        <f t="shared" si="851"/>
        <v>331.56336300899324</v>
      </c>
      <c r="P7698" s="5">
        <f t="shared" si="852"/>
        <v>411.54485503572687</v>
      </c>
      <c r="Q7698" s="5">
        <f t="shared" si="853"/>
        <v>501.09102663901621</v>
      </c>
    </row>
    <row r="7699" spans="2:17" x14ac:dyDescent="0.25">
      <c r="B7699">
        <v>66.556177820000002</v>
      </c>
      <c r="C7699">
        <v>11.5503449887117</v>
      </c>
      <c r="D7699">
        <v>11.5503449887117</v>
      </c>
      <c r="E7699">
        <v>10.9666692906533</v>
      </c>
      <c r="F7699">
        <v>11.0756337442223</v>
      </c>
      <c r="G7699">
        <v>11.5882768488088</v>
      </c>
      <c r="H7699">
        <v>11.5030112134282</v>
      </c>
      <c r="I7699">
        <v>10.905600499932399</v>
      </c>
      <c r="J7699" s="22">
        <v>66.556177820000002</v>
      </c>
      <c r="K7699" s="5">
        <f t="shared" si="847"/>
        <v>11.572558141803924</v>
      </c>
      <c r="L7699" s="5">
        <f t="shared" si="848"/>
        <v>91.572558141803924</v>
      </c>
      <c r="M7699" s="5">
        <f t="shared" si="849"/>
        <v>171.06409868018315</v>
      </c>
      <c r="N7699" s="5">
        <f t="shared" si="850"/>
        <v>251.07227560866639</v>
      </c>
      <c r="O7699" s="5">
        <f t="shared" si="851"/>
        <v>331.46516895412975</v>
      </c>
      <c r="P7699" s="5">
        <f t="shared" si="852"/>
        <v>411.55201157613942</v>
      </c>
      <c r="Q7699" s="5">
        <f t="shared" si="853"/>
        <v>501.0992713647787</v>
      </c>
    </row>
    <row r="7700" spans="2:17" x14ac:dyDescent="0.25">
      <c r="B7700">
        <v>66.564177819999998</v>
      </c>
      <c r="C7700">
        <v>11.606334203026099</v>
      </c>
      <c r="D7700">
        <v>11.606334203026099</v>
      </c>
      <c r="E7700">
        <v>11.1992908524371</v>
      </c>
      <c r="F7700">
        <v>11.008220784762299</v>
      </c>
      <c r="G7700">
        <v>11.0310642226222</v>
      </c>
      <c r="H7700">
        <v>11.6013053657678</v>
      </c>
      <c r="I7700">
        <v>11.1514197344008</v>
      </c>
      <c r="J7700" s="22">
        <v>66.564177819999998</v>
      </c>
      <c r="K7700" s="5">
        <f t="shared" si="847"/>
        <v>11.630185891889372</v>
      </c>
      <c r="L7700" s="5">
        <f t="shared" si="848"/>
        <v>91.630185891889369</v>
      </c>
      <c r="M7700" s="5">
        <f t="shared" si="849"/>
        <v>171.15168839929274</v>
      </c>
      <c r="N7700" s="5">
        <f t="shared" si="850"/>
        <v>251.05554533957437</v>
      </c>
      <c r="O7700" s="5">
        <f t="shared" si="851"/>
        <v>331.35442620172444</v>
      </c>
      <c r="P7700" s="5">
        <f t="shared" si="852"/>
        <v>411.5737464307399</v>
      </c>
      <c r="Q7700" s="5">
        <f t="shared" si="853"/>
        <v>501.13014995560235</v>
      </c>
    </row>
    <row r="7701" spans="2:17" x14ac:dyDescent="0.25">
      <c r="B7701">
        <v>66.572177819999993</v>
      </c>
      <c r="C7701">
        <v>11.7677207546171</v>
      </c>
      <c r="D7701">
        <v>11.7677207546171</v>
      </c>
      <c r="E7701">
        <v>11.268650958522899</v>
      </c>
      <c r="F7701">
        <v>11.000224613797799</v>
      </c>
      <c r="G7701">
        <v>11.163983799525999</v>
      </c>
      <c r="H7701">
        <v>11.5841921954112</v>
      </c>
      <c r="I7701">
        <v>11.273716051474301</v>
      </c>
      <c r="J7701" s="22">
        <v>66.572177819999993</v>
      </c>
      <c r="K7701" s="5">
        <f t="shared" si="847"/>
        <v>11.662382224325247</v>
      </c>
      <c r="L7701" s="5">
        <f t="shared" si="848"/>
        <v>91.662382224325242</v>
      </c>
      <c r="M7701" s="5">
        <f t="shared" si="849"/>
        <v>171.24850076376191</v>
      </c>
      <c r="N7701" s="5">
        <f t="shared" si="850"/>
        <v>251.05369394813457</v>
      </c>
      <c r="O7701" s="5">
        <f t="shared" si="851"/>
        <v>331.28033995654465</v>
      </c>
      <c r="P7701" s="5">
        <f t="shared" si="852"/>
        <v>411.60150685129349</v>
      </c>
      <c r="Q7701" s="5">
        <f t="shared" si="853"/>
        <v>501.18607663877867</v>
      </c>
    </row>
    <row r="7702" spans="2:17" x14ac:dyDescent="0.25">
      <c r="B7702">
        <v>66.580177820000003</v>
      </c>
      <c r="C7702">
        <v>11.945397038612001</v>
      </c>
      <c r="D7702">
        <v>11.945397038612001</v>
      </c>
      <c r="E7702">
        <v>11.4238228173884</v>
      </c>
      <c r="F7702">
        <v>11.043887558399801</v>
      </c>
      <c r="G7702">
        <v>11.3249743180689</v>
      </c>
      <c r="H7702">
        <v>11.6841883660723</v>
      </c>
      <c r="I7702">
        <v>11.1659074832823</v>
      </c>
      <c r="J7702" s="22">
        <v>66.580177820000003</v>
      </c>
      <c r="K7702" s="5">
        <f t="shared" si="847"/>
        <v>11.641591954181479</v>
      </c>
      <c r="L7702" s="5">
        <f t="shared" si="848"/>
        <v>91.641591954181479</v>
      </c>
      <c r="M7702" s="5">
        <f t="shared" si="849"/>
        <v>171.32708838397616</v>
      </c>
      <c r="N7702" s="5">
        <f t="shared" si="850"/>
        <v>251.06427898831558</v>
      </c>
      <c r="O7702" s="5">
        <f t="shared" si="851"/>
        <v>331.26217399468089</v>
      </c>
      <c r="P7702" s="5">
        <f t="shared" si="852"/>
        <v>411.61988638818474</v>
      </c>
      <c r="Q7702" s="5">
        <f t="shared" si="853"/>
        <v>501.25345594172546</v>
      </c>
    </row>
    <row r="7703" spans="2:17" x14ac:dyDescent="0.25">
      <c r="B7703">
        <v>66.588177819999999</v>
      </c>
      <c r="C7703">
        <v>11.583242370888099</v>
      </c>
      <c r="D7703">
        <v>11.583242370888099</v>
      </c>
      <c r="E7703">
        <v>11.4378553967938</v>
      </c>
      <c r="F7703">
        <v>11.177125444758699</v>
      </c>
      <c r="G7703">
        <v>11.156091833055299</v>
      </c>
      <c r="H7703">
        <v>11.6992636663513</v>
      </c>
      <c r="I7703">
        <v>11.255294588571701</v>
      </c>
      <c r="J7703" s="22">
        <v>66.588177819999999</v>
      </c>
      <c r="K7703" s="5">
        <f t="shared" si="847"/>
        <v>11.572756831100415</v>
      </c>
      <c r="L7703" s="5">
        <f t="shared" si="848"/>
        <v>91.572756831100421</v>
      </c>
      <c r="M7703" s="5">
        <f t="shared" si="849"/>
        <v>171.36931221402915</v>
      </c>
      <c r="N7703" s="5">
        <f t="shared" si="850"/>
        <v>251.07778919962112</v>
      </c>
      <c r="O7703" s="5">
        <f t="shared" si="851"/>
        <v>331.28725773399015</v>
      </c>
      <c r="P7703" s="5">
        <f t="shared" si="852"/>
        <v>411.62217511274429</v>
      </c>
      <c r="Q7703" s="5">
        <f t="shared" si="853"/>
        <v>501.31817849421617</v>
      </c>
    </row>
    <row r="7704" spans="2:17" x14ac:dyDescent="0.25">
      <c r="B7704">
        <v>66.596177819999994</v>
      </c>
      <c r="C7704">
        <v>11.2010075872904</v>
      </c>
      <c r="D7704">
        <v>11.2010075872904</v>
      </c>
      <c r="E7704">
        <v>11.3265636858201</v>
      </c>
      <c r="F7704">
        <v>11.096267937710101</v>
      </c>
      <c r="G7704">
        <v>11.365128067914201</v>
      </c>
      <c r="H7704">
        <v>11.585435243492601</v>
      </c>
      <c r="I7704">
        <v>11.618075641636199</v>
      </c>
      <c r="J7704" s="22">
        <v>66.596177819999994</v>
      </c>
      <c r="K7704" s="5">
        <f t="shared" si="847"/>
        <v>11.492814562981488</v>
      </c>
      <c r="L7704" s="5">
        <f t="shared" si="848"/>
        <v>91.492814562981494</v>
      </c>
      <c r="M7704" s="5">
        <f t="shared" si="849"/>
        <v>171.36699813061563</v>
      </c>
      <c r="N7704" s="5">
        <f t="shared" si="850"/>
        <v>251.08840479274599</v>
      </c>
      <c r="O7704" s="5">
        <f t="shared" si="851"/>
        <v>331.32952039994905</v>
      </c>
      <c r="P7704" s="5">
        <f t="shared" si="852"/>
        <v>411.61921629125396</v>
      </c>
      <c r="Q7704" s="5">
        <f t="shared" si="853"/>
        <v>501.36975050141575</v>
      </c>
    </row>
    <row r="7705" spans="2:17" x14ac:dyDescent="0.25">
      <c r="B7705">
        <v>66.604177820000004</v>
      </c>
      <c r="C7705">
        <v>11.383475538159001</v>
      </c>
      <c r="D7705">
        <v>11.383475538159001</v>
      </c>
      <c r="E7705">
        <v>11.653814935365601</v>
      </c>
      <c r="F7705">
        <v>10.958701747999701</v>
      </c>
      <c r="G7705">
        <v>11.446071463679401</v>
      </c>
      <c r="H7705">
        <v>11.4726389625372</v>
      </c>
      <c r="I7705">
        <v>11.3462999891387</v>
      </c>
      <c r="J7705" s="22">
        <v>66.604177820000004</v>
      </c>
      <c r="K7705" s="5">
        <f t="shared" si="847"/>
        <v>11.437658674726576</v>
      </c>
      <c r="L7705" s="5">
        <f t="shared" si="848"/>
        <v>91.437658674726578</v>
      </c>
      <c r="M7705" s="5">
        <f t="shared" si="849"/>
        <v>171.32453004591932</v>
      </c>
      <c r="N7705" s="5">
        <f t="shared" si="850"/>
        <v>251.09538841779249</v>
      </c>
      <c r="O7705" s="5">
        <f t="shared" si="851"/>
        <v>331.36343446855409</v>
      </c>
      <c r="P7705" s="5">
        <f t="shared" si="852"/>
        <v>411.63448405351141</v>
      </c>
      <c r="Q7705" s="5">
        <f t="shared" si="853"/>
        <v>501.40619221072262</v>
      </c>
    </row>
    <row r="7706" spans="2:17" x14ac:dyDescent="0.25">
      <c r="B7706">
        <v>66.612177819999999</v>
      </c>
      <c r="C7706">
        <v>11.6097455071789</v>
      </c>
      <c r="D7706">
        <v>11.6097455071789</v>
      </c>
      <c r="E7706">
        <v>11.026321395967001</v>
      </c>
      <c r="F7706">
        <v>11.185435574687199</v>
      </c>
      <c r="G7706">
        <v>11.4622810198971</v>
      </c>
      <c r="H7706">
        <v>11.6393054518739</v>
      </c>
      <c r="I7706">
        <v>11.337341115827</v>
      </c>
      <c r="J7706" s="22">
        <v>66.612177819999999</v>
      </c>
      <c r="K7706" s="5">
        <f t="shared" si="847"/>
        <v>11.416888948340638</v>
      </c>
      <c r="L7706" s="5">
        <f t="shared" si="848"/>
        <v>91.416888948340642</v>
      </c>
      <c r="M7706" s="5">
        <f t="shared" si="849"/>
        <v>171.26737450019306</v>
      </c>
      <c r="N7706" s="5">
        <f t="shared" si="850"/>
        <v>251.09342840375425</v>
      </c>
      <c r="O7706" s="5">
        <f t="shared" si="851"/>
        <v>331.37054573234411</v>
      </c>
      <c r="P7706" s="5">
        <f t="shared" si="852"/>
        <v>411.68799052808174</v>
      </c>
      <c r="Q7706" s="5">
        <f t="shared" si="853"/>
        <v>501.4379311646648</v>
      </c>
    </row>
    <row r="7707" spans="2:17" x14ac:dyDescent="0.25">
      <c r="B7707">
        <v>66.620177819999995</v>
      </c>
      <c r="C7707">
        <v>11.206216457858201</v>
      </c>
      <c r="D7707">
        <v>11.206216457858201</v>
      </c>
      <c r="E7707">
        <v>11.197724965532901</v>
      </c>
      <c r="F7707">
        <v>11.2375446502353</v>
      </c>
      <c r="G7707">
        <v>11.314642838502101</v>
      </c>
      <c r="H7707">
        <v>11.784221723628701</v>
      </c>
      <c r="I7707">
        <v>11.470942677164301</v>
      </c>
      <c r="J7707" s="22">
        <v>66.620177819999995</v>
      </c>
      <c r="K7707" s="5">
        <f t="shared" si="847"/>
        <v>11.422176167295408</v>
      </c>
      <c r="L7707" s="5">
        <f t="shared" si="848"/>
        <v>91.422176167295405</v>
      </c>
      <c r="M7707" s="5">
        <f t="shared" si="849"/>
        <v>171.23380948316131</v>
      </c>
      <c r="N7707" s="5">
        <f t="shared" si="850"/>
        <v>251.07063597414185</v>
      </c>
      <c r="O7707" s="5">
        <f t="shared" si="851"/>
        <v>331.34609409978219</v>
      </c>
      <c r="P7707" s="5">
        <f t="shared" si="852"/>
        <v>411.78090688578658</v>
      </c>
      <c r="Q7707" s="5">
        <f t="shared" si="853"/>
        <v>501.47963073523783</v>
      </c>
    </row>
    <row r="7708" spans="2:17" x14ac:dyDescent="0.25">
      <c r="B7708">
        <v>66.628177820000005</v>
      </c>
      <c r="C7708">
        <v>11.4455705730232</v>
      </c>
      <c r="D7708">
        <v>11.4455705730232</v>
      </c>
      <c r="E7708">
        <v>10.859585535631499</v>
      </c>
      <c r="F7708">
        <v>10.989546013342499</v>
      </c>
      <c r="G7708">
        <v>11.4503068166962</v>
      </c>
      <c r="H7708">
        <v>11.7325090020529</v>
      </c>
      <c r="I7708">
        <v>11.5691363298856</v>
      </c>
      <c r="J7708" s="22">
        <v>66.628177820000005</v>
      </c>
      <c r="K7708" s="5">
        <f t="shared" si="847"/>
        <v>11.443019371777245</v>
      </c>
      <c r="L7708" s="5">
        <f t="shared" si="848"/>
        <v>91.44301937177724</v>
      </c>
      <c r="M7708" s="5">
        <f t="shared" si="849"/>
        <v>171.23995185037654</v>
      </c>
      <c r="N7708" s="5">
        <f t="shared" si="850"/>
        <v>251.02211054464973</v>
      </c>
      <c r="O7708" s="5">
        <f t="shared" si="851"/>
        <v>331.3036350431949</v>
      </c>
      <c r="P7708" s="5">
        <f t="shared" si="852"/>
        <v>411.89095163566174</v>
      </c>
      <c r="Q7708" s="5">
        <f t="shared" si="853"/>
        <v>501.54017850808276</v>
      </c>
    </row>
    <row r="7709" spans="2:17" x14ac:dyDescent="0.25">
      <c r="B7709">
        <v>66.63617782</v>
      </c>
      <c r="C7709">
        <v>11.503934276785101</v>
      </c>
      <c r="D7709">
        <v>11.503934276785101</v>
      </c>
      <c r="E7709">
        <v>11.6290328344614</v>
      </c>
      <c r="F7709">
        <v>10.920605584852201</v>
      </c>
      <c r="G7709">
        <v>11.0547739309596</v>
      </c>
      <c r="H7709">
        <v>12.275624550586</v>
      </c>
      <c r="I7709">
        <v>11.5966549029531</v>
      </c>
      <c r="J7709" s="22">
        <v>66.63617782</v>
      </c>
      <c r="K7709" s="5">
        <f t="shared" si="847"/>
        <v>11.465739153277763</v>
      </c>
      <c r="L7709" s="5">
        <f t="shared" si="848"/>
        <v>91.465739153277767</v>
      </c>
      <c r="M7709" s="5">
        <f t="shared" si="849"/>
        <v>171.25783182782882</v>
      </c>
      <c r="N7709" s="5">
        <f t="shared" si="850"/>
        <v>250.96028780872388</v>
      </c>
      <c r="O7709" s="5">
        <f t="shared" si="851"/>
        <v>331.2696241833313</v>
      </c>
      <c r="P7709" s="5">
        <f t="shared" si="852"/>
        <v>411.9835069012463</v>
      </c>
      <c r="Q7709" s="5">
        <f t="shared" si="853"/>
        <v>501.621918043824</v>
      </c>
    </row>
    <row r="7710" spans="2:17" x14ac:dyDescent="0.25">
      <c r="B7710">
        <v>66.644177819999996</v>
      </c>
      <c r="C7710">
        <v>11.59686162843</v>
      </c>
      <c r="D7710">
        <v>11.59686162843</v>
      </c>
      <c r="E7710">
        <v>11.603345177778699</v>
      </c>
      <c r="F7710">
        <v>10.8581525310472</v>
      </c>
      <c r="G7710">
        <v>11.150833542606801</v>
      </c>
      <c r="H7710">
        <v>12.2437914363028</v>
      </c>
      <c r="I7710">
        <v>11.4662664536376</v>
      </c>
      <c r="J7710" s="22">
        <v>66.644177819999996</v>
      </c>
      <c r="K7710" s="5">
        <f t="shared" si="847"/>
        <v>11.473114459426602</v>
      </c>
      <c r="L7710" s="5">
        <f t="shared" si="848"/>
        <v>91.473114459426597</v>
      </c>
      <c r="M7710" s="5">
        <f t="shared" si="849"/>
        <v>171.24639058042996</v>
      </c>
      <c r="N7710" s="5">
        <f t="shared" si="850"/>
        <v>250.908101641966</v>
      </c>
      <c r="O7710" s="5">
        <f t="shared" si="851"/>
        <v>331.26598506258762</v>
      </c>
      <c r="P7710" s="5">
        <f t="shared" si="852"/>
        <v>412.03576809887562</v>
      </c>
      <c r="Q7710" s="5">
        <f t="shared" si="853"/>
        <v>501.7190167686835</v>
      </c>
    </row>
    <row r="7711" spans="2:17" x14ac:dyDescent="0.25">
      <c r="B7711">
        <v>66.652177820000006</v>
      </c>
      <c r="C7711">
        <v>11.4891617735605</v>
      </c>
      <c r="D7711">
        <v>11.4891617735605</v>
      </c>
      <c r="E7711">
        <v>10.857534026016699</v>
      </c>
      <c r="F7711">
        <v>10.897372857468</v>
      </c>
      <c r="G7711">
        <v>11.364980898345999</v>
      </c>
      <c r="H7711">
        <v>11.7428839663662</v>
      </c>
      <c r="I7711">
        <v>12.132630059904301</v>
      </c>
      <c r="J7711" s="22">
        <v>66.652177820000006</v>
      </c>
      <c r="K7711" s="5">
        <f t="shared" si="847"/>
        <v>11.4599101806199</v>
      </c>
      <c r="L7711" s="5">
        <f t="shared" si="848"/>
        <v>91.4599101806199</v>
      </c>
      <c r="M7711" s="5">
        <f t="shared" si="849"/>
        <v>171.20112588164639</v>
      </c>
      <c r="N7711" s="5">
        <f t="shared" si="850"/>
        <v>250.88465874811305</v>
      </c>
      <c r="O7711" s="5">
        <f t="shared" si="851"/>
        <v>331.29269963290432</v>
      </c>
      <c r="P7711" s="5">
        <f t="shared" si="852"/>
        <v>412.05359392995541</v>
      </c>
      <c r="Q7711" s="5">
        <f t="shared" si="853"/>
        <v>501.81336092482417</v>
      </c>
    </row>
    <row r="7712" spans="2:17" x14ac:dyDescent="0.25">
      <c r="B7712">
        <v>66.660177820000001</v>
      </c>
      <c r="C7712">
        <v>11.4231745150562</v>
      </c>
      <c r="D7712">
        <v>11.4231745150562</v>
      </c>
      <c r="E7712">
        <v>11.059507563055901</v>
      </c>
      <c r="F7712">
        <v>10.6203547353954</v>
      </c>
      <c r="G7712">
        <v>11.3092346016814</v>
      </c>
      <c r="H7712">
        <v>12.226606512890401</v>
      </c>
      <c r="I7712">
        <v>11.956800784591801</v>
      </c>
      <c r="J7712" s="22">
        <v>66.660177820000001</v>
      </c>
      <c r="K7712" s="5">
        <f t="shared" si="847"/>
        <v>11.442366483355958</v>
      </c>
      <c r="L7712" s="5">
        <f t="shared" si="848"/>
        <v>91.442366483355954</v>
      </c>
      <c r="M7712" s="5">
        <f t="shared" si="849"/>
        <v>171.15444394827114</v>
      </c>
      <c r="N7712" s="5">
        <f t="shared" si="850"/>
        <v>250.89597617814675</v>
      </c>
      <c r="O7712" s="5">
        <f t="shared" si="851"/>
        <v>331.32838929910258</v>
      </c>
      <c r="P7712" s="5">
        <f t="shared" si="852"/>
        <v>412.06114123975499</v>
      </c>
      <c r="Q7712" s="5">
        <f t="shared" si="853"/>
        <v>501.88448100726384</v>
      </c>
    </row>
    <row r="7713" spans="2:17" x14ac:dyDescent="0.25">
      <c r="B7713">
        <v>66.668177819999997</v>
      </c>
      <c r="C7713">
        <v>11.1108998728883</v>
      </c>
      <c r="D7713">
        <v>11.1108998728883</v>
      </c>
      <c r="E7713">
        <v>11.193571564870901</v>
      </c>
      <c r="F7713">
        <v>11.1306225735095</v>
      </c>
      <c r="G7713">
        <v>11.506567580015201</v>
      </c>
      <c r="H7713">
        <v>11.9809009855065</v>
      </c>
      <c r="I7713">
        <v>11.819146219023301</v>
      </c>
      <c r="J7713" s="22">
        <v>66.668177819999997</v>
      </c>
      <c r="K7713" s="5">
        <f t="shared" si="847"/>
        <v>11.440109375600379</v>
      </c>
      <c r="L7713" s="5">
        <f t="shared" si="848"/>
        <v>91.440109375600372</v>
      </c>
      <c r="M7713" s="5">
        <f t="shared" si="849"/>
        <v>171.12971206084256</v>
      </c>
      <c r="N7713" s="5">
        <f t="shared" si="850"/>
        <v>250.9341645252706</v>
      </c>
      <c r="O7713" s="5">
        <f t="shared" si="851"/>
        <v>331.3491567033243</v>
      </c>
      <c r="P7713" s="5">
        <f t="shared" si="852"/>
        <v>412.07597594653487</v>
      </c>
      <c r="Q7713" s="5">
        <f t="shared" si="853"/>
        <v>501.92832419496591</v>
      </c>
    </row>
    <row r="7714" spans="2:17" x14ac:dyDescent="0.25">
      <c r="B7714">
        <v>66.676177820000007</v>
      </c>
      <c r="C7714">
        <v>11.7388920651658</v>
      </c>
      <c r="D7714">
        <v>11.7388920651658</v>
      </c>
      <c r="E7714">
        <v>11.1301923319762</v>
      </c>
      <c r="F7714">
        <v>11.022802623544999</v>
      </c>
      <c r="G7714">
        <v>11.319505332179</v>
      </c>
      <c r="H7714">
        <v>12.1124084798011</v>
      </c>
      <c r="I7714">
        <v>12.000517859889101</v>
      </c>
      <c r="J7714" s="22">
        <v>66.676177820000007</v>
      </c>
      <c r="K7714" s="5">
        <f t="shared" si="847"/>
        <v>11.450983279313341</v>
      </c>
      <c r="L7714" s="5">
        <f t="shared" si="848"/>
        <v>91.450983279313334</v>
      </c>
      <c r="M7714" s="5">
        <f t="shared" si="849"/>
        <v>171.11400777089941</v>
      </c>
      <c r="N7714" s="5">
        <f t="shared" si="850"/>
        <v>250.9833036494615</v>
      </c>
      <c r="O7714" s="5">
        <f t="shared" si="851"/>
        <v>331.34451258998143</v>
      </c>
      <c r="P7714" s="5">
        <f t="shared" si="852"/>
        <v>412.0974921666508</v>
      </c>
      <c r="Q7714" s="5">
        <f t="shared" si="853"/>
        <v>501.95739685033601</v>
      </c>
    </row>
    <row r="7715" spans="2:17" x14ac:dyDescent="0.25">
      <c r="B7715">
        <v>66.684177820000002</v>
      </c>
      <c r="C7715">
        <v>11.4805517518817</v>
      </c>
      <c r="D7715">
        <v>11.4805517518817</v>
      </c>
      <c r="E7715">
        <v>11.129694295632</v>
      </c>
      <c r="F7715">
        <v>10.7626450421608</v>
      </c>
      <c r="G7715">
        <v>11.273322145225899</v>
      </c>
      <c r="H7715">
        <v>12.112261873346799</v>
      </c>
      <c r="I7715">
        <v>11.950583337398999</v>
      </c>
      <c r="J7715" s="22">
        <v>66.684177820000002</v>
      </c>
      <c r="K7715" s="5">
        <f t="shared" si="847"/>
        <v>11.455193542963823</v>
      </c>
      <c r="L7715" s="5">
        <f t="shared" si="848"/>
        <v>91.455193542963826</v>
      </c>
      <c r="M7715" s="5">
        <f t="shared" si="849"/>
        <v>171.07913368070362</v>
      </c>
      <c r="N7715" s="5">
        <f t="shared" si="850"/>
        <v>251.02466765768946</v>
      </c>
      <c r="O7715" s="5">
        <f t="shared" si="851"/>
        <v>331.3159151757734</v>
      </c>
      <c r="P7715" s="5">
        <f t="shared" si="852"/>
        <v>412.11358455200298</v>
      </c>
      <c r="Q7715" s="5">
        <f t="shared" si="853"/>
        <v>501.98160169502574</v>
      </c>
    </row>
    <row r="7716" spans="2:17" x14ac:dyDescent="0.25">
      <c r="B7716">
        <v>66.692177819999998</v>
      </c>
      <c r="C7716">
        <v>11.470783062268699</v>
      </c>
      <c r="D7716">
        <v>11.470783062268699</v>
      </c>
      <c r="E7716">
        <v>11.2690186338506</v>
      </c>
      <c r="F7716">
        <v>11.418650135397501</v>
      </c>
      <c r="G7716">
        <v>11.423753397652799</v>
      </c>
      <c r="H7716">
        <v>12.2775597533186</v>
      </c>
      <c r="I7716">
        <v>12.0309939985141</v>
      </c>
      <c r="J7716" s="22">
        <v>66.692177819999998</v>
      </c>
      <c r="K7716" s="5">
        <f t="shared" si="847"/>
        <v>11.444868184597986</v>
      </c>
      <c r="L7716" s="5">
        <f t="shared" si="848"/>
        <v>91.444868184597993</v>
      </c>
      <c r="M7716" s="5">
        <f t="shared" si="849"/>
        <v>171.0208519469968</v>
      </c>
      <c r="N7716" s="5">
        <f t="shared" si="850"/>
        <v>251.04025552561603</v>
      </c>
      <c r="O7716" s="5">
        <f t="shared" si="851"/>
        <v>331.26808467685726</v>
      </c>
      <c r="P7716" s="5">
        <f t="shared" si="852"/>
        <v>412.11433440319888</v>
      </c>
      <c r="Q7716" s="5">
        <f t="shared" si="853"/>
        <v>501.99980383993216</v>
      </c>
    </row>
    <row r="7717" spans="2:17" x14ac:dyDescent="0.25">
      <c r="B7717">
        <v>66.700177819999993</v>
      </c>
      <c r="C7717">
        <v>11.3367907038651</v>
      </c>
      <c r="D7717">
        <v>11.3367907038651</v>
      </c>
      <c r="E7717">
        <v>10.722925369973</v>
      </c>
      <c r="F7717">
        <v>11.117068476698201</v>
      </c>
      <c r="G7717">
        <v>11.174481942802201</v>
      </c>
      <c r="H7717">
        <v>12.0358512151267</v>
      </c>
      <c r="I7717">
        <v>12.1744045992689</v>
      </c>
      <c r="J7717" s="22">
        <v>66.700177819999993</v>
      </c>
      <c r="K7717" s="5">
        <f t="shared" si="847"/>
        <v>11.437371330440946</v>
      </c>
      <c r="L7717" s="5">
        <f t="shared" si="848"/>
        <v>91.437371330440953</v>
      </c>
      <c r="M7717" s="5">
        <f t="shared" si="849"/>
        <v>170.97378123546923</v>
      </c>
      <c r="N7717" s="5">
        <f t="shared" si="850"/>
        <v>251.02408510381997</v>
      </c>
      <c r="O7717" s="5">
        <f t="shared" si="851"/>
        <v>331.20856484994505</v>
      </c>
      <c r="P7717" s="5">
        <f t="shared" si="852"/>
        <v>412.10432433213896</v>
      </c>
      <c r="Q7717" s="5">
        <f t="shared" si="853"/>
        <v>502.01349187375104</v>
      </c>
    </row>
    <row r="7718" spans="2:17" x14ac:dyDescent="0.25">
      <c r="B7718">
        <v>66.708177820000003</v>
      </c>
      <c r="C7718">
        <v>11.280863912881101</v>
      </c>
      <c r="D7718">
        <v>11.280863912881101</v>
      </c>
      <c r="E7718">
        <v>10.5587593148419</v>
      </c>
      <c r="F7718">
        <v>10.7685904688873</v>
      </c>
      <c r="G7718">
        <v>11.064769986168599</v>
      </c>
      <c r="H7718">
        <v>12.0137279344143</v>
      </c>
      <c r="I7718">
        <v>11.8027096986891</v>
      </c>
      <c r="J7718" s="22">
        <v>66.708177820000003</v>
      </c>
      <c r="K7718" s="5">
        <f t="shared" si="847"/>
        <v>11.453477279172278</v>
      </c>
      <c r="L7718" s="5">
        <f t="shared" si="848"/>
        <v>91.453477279172276</v>
      </c>
      <c r="M7718" s="5">
        <f t="shared" si="849"/>
        <v>170.98255970241021</v>
      </c>
      <c r="N7718" s="5">
        <f t="shared" si="850"/>
        <v>250.99162118401415</v>
      </c>
      <c r="O7718" s="5">
        <f t="shared" si="851"/>
        <v>331.15240044197691</v>
      </c>
      <c r="P7718" s="5">
        <f t="shared" si="852"/>
        <v>412.10384398361697</v>
      </c>
      <c r="Q7718" s="5">
        <f t="shared" si="853"/>
        <v>502.03754649551001</v>
      </c>
    </row>
    <row r="7719" spans="2:17" x14ac:dyDescent="0.25">
      <c r="B7719">
        <v>66.716177819999999</v>
      </c>
      <c r="C7719">
        <v>11.558482315313499</v>
      </c>
      <c r="D7719">
        <v>11.558482315313499</v>
      </c>
      <c r="E7719">
        <v>11.152995966551901</v>
      </c>
      <c r="F7719">
        <v>10.8348918713916</v>
      </c>
      <c r="G7719">
        <v>11.1197996983929</v>
      </c>
      <c r="H7719">
        <v>12.054174314174301</v>
      </c>
      <c r="I7719">
        <v>11.9174764688354</v>
      </c>
      <c r="J7719" s="22">
        <v>66.716177819999999</v>
      </c>
      <c r="K7719" s="5">
        <f t="shared" si="847"/>
        <v>11.49047076625294</v>
      </c>
      <c r="L7719" s="5">
        <f t="shared" si="848"/>
        <v>91.49047076625294</v>
      </c>
      <c r="M7719" s="5">
        <f t="shared" si="849"/>
        <v>171.05609193533101</v>
      </c>
      <c r="N7719" s="5">
        <f t="shared" si="850"/>
        <v>250.9639564002959</v>
      </c>
      <c r="O7719" s="5">
        <f t="shared" si="851"/>
        <v>331.1190495546723</v>
      </c>
      <c r="P7719" s="5">
        <f t="shared" si="852"/>
        <v>412.13279156953138</v>
      </c>
      <c r="Q7719" s="5">
        <f t="shared" si="853"/>
        <v>502.0874749347974</v>
      </c>
    </row>
    <row r="7720" spans="2:17" x14ac:dyDescent="0.25">
      <c r="B7720">
        <v>66.724177819999994</v>
      </c>
      <c r="C7720">
        <v>11.7185558222073</v>
      </c>
      <c r="D7720">
        <v>11.7185558222073</v>
      </c>
      <c r="E7720">
        <v>11.387191092480901</v>
      </c>
      <c r="F7720">
        <v>11.1691143848835</v>
      </c>
      <c r="G7720">
        <v>10.942071248529899</v>
      </c>
      <c r="H7720">
        <v>12.1070795051671</v>
      </c>
      <c r="I7720">
        <v>12.396006251813199</v>
      </c>
      <c r="J7720" s="22">
        <v>66.724177819999994</v>
      </c>
      <c r="K7720" s="5">
        <f t="shared" si="847"/>
        <v>11.523842865771869</v>
      </c>
      <c r="L7720" s="5">
        <f t="shared" si="848"/>
        <v>91.523842865771869</v>
      </c>
      <c r="M7720" s="5">
        <f t="shared" si="849"/>
        <v>171.16066092926383</v>
      </c>
      <c r="N7720" s="5">
        <f t="shared" si="850"/>
        <v>250.94228689615866</v>
      </c>
      <c r="O7720" s="5">
        <f t="shared" si="851"/>
        <v>331.12139706724378</v>
      </c>
      <c r="P7720" s="5">
        <f t="shared" si="852"/>
        <v>412.19013712139031</v>
      </c>
      <c r="Q7720" s="5">
        <f t="shared" si="853"/>
        <v>502.16150119112001</v>
      </c>
    </row>
    <row r="7721" spans="2:17" x14ac:dyDescent="0.25">
      <c r="B7721">
        <v>66.732177820000004</v>
      </c>
      <c r="C7721">
        <v>11.4514891237501</v>
      </c>
      <c r="D7721">
        <v>11.4514891237501</v>
      </c>
      <c r="E7721">
        <v>11.223798590863501</v>
      </c>
      <c r="F7721">
        <v>10.9718263812226</v>
      </c>
      <c r="G7721">
        <v>11.2123098212189</v>
      </c>
      <c r="H7721">
        <v>12.3996733165728</v>
      </c>
      <c r="I7721">
        <v>12.1932275718467</v>
      </c>
      <c r="J7721" s="22">
        <v>66.732177820000004</v>
      </c>
      <c r="K7721" s="5">
        <f t="shared" si="847"/>
        <v>11.530091950255947</v>
      </c>
      <c r="L7721" s="5">
        <f t="shared" si="848"/>
        <v>91.530091950255951</v>
      </c>
      <c r="M7721" s="5">
        <f t="shared" si="849"/>
        <v>171.25959752158255</v>
      </c>
      <c r="N7721" s="5">
        <f t="shared" si="850"/>
        <v>250.91257306560033</v>
      </c>
      <c r="O7721" s="5">
        <f t="shared" si="851"/>
        <v>331.15827466021915</v>
      </c>
      <c r="P7721" s="5">
        <f t="shared" si="852"/>
        <v>412.25213012248582</v>
      </c>
      <c r="Q7721" s="5">
        <f t="shared" si="853"/>
        <v>502.24537467205494</v>
      </c>
    </row>
    <row r="7722" spans="2:17" x14ac:dyDescent="0.25">
      <c r="B7722">
        <v>66.74017782</v>
      </c>
      <c r="C7722">
        <v>11.559144432440499</v>
      </c>
      <c r="D7722">
        <v>11.559144432440499</v>
      </c>
      <c r="E7722">
        <v>11.224212127978101</v>
      </c>
      <c r="F7722">
        <v>10.774536913632099</v>
      </c>
      <c r="G7722">
        <v>11.184267134638899</v>
      </c>
      <c r="H7722">
        <v>12.4110903754829</v>
      </c>
      <c r="I7722">
        <v>12.2511726315975</v>
      </c>
      <c r="J7722" s="22">
        <v>66.74017782</v>
      </c>
      <c r="K7722" s="5">
        <f t="shared" si="847"/>
        <v>11.502729742735408</v>
      </c>
      <c r="L7722" s="5">
        <f t="shared" si="848"/>
        <v>91.502729742735411</v>
      </c>
      <c r="M7722" s="5">
        <f t="shared" si="849"/>
        <v>171.3407998640709</v>
      </c>
      <c r="N7722" s="5">
        <f t="shared" si="850"/>
        <v>250.87315908785084</v>
      </c>
      <c r="O7722" s="5">
        <f t="shared" si="851"/>
        <v>331.21690827455814</v>
      </c>
      <c r="P7722" s="5">
        <f t="shared" si="852"/>
        <v>412.29582658264468</v>
      </c>
      <c r="Q7722" s="5">
        <f t="shared" si="853"/>
        <v>502.32979214859205</v>
      </c>
    </row>
    <row r="7723" spans="2:17" x14ac:dyDescent="0.25">
      <c r="B7723">
        <v>66.748177819999995</v>
      </c>
      <c r="C7723">
        <v>11.6188933907515</v>
      </c>
      <c r="D7723">
        <v>11.6188933907515</v>
      </c>
      <c r="E7723">
        <v>11.460129504023101</v>
      </c>
      <c r="F7723">
        <v>10.7865364630287</v>
      </c>
      <c r="G7723">
        <v>11.274719676156799</v>
      </c>
      <c r="H7723">
        <v>12.299672899608501</v>
      </c>
      <c r="I7723">
        <v>12.4496470626354</v>
      </c>
      <c r="J7723" s="22">
        <v>66.748177819999995</v>
      </c>
      <c r="K7723" s="5">
        <f t="shared" si="847"/>
        <v>11.455341938196085</v>
      </c>
      <c r="L7723" s="5">
        <f t="shared" si="848"/>
        <v>91.455341938196085</v>
      </c>
      <c r="M7723" s="5">
        <f t="shared" si="849"/>
        <v>171.39974801015023</v>
      </c>
      <c r="N7723" s="5">
        <f t="shared" si="850"/>
        <v>250.8421796171109</v>
      </c>
      <c r="O7723" s="5">
        <f t="shared" si="851"/>
        <v>331.28189018317471</v>
      </c>
      <c r="P7723" s="5">
        <f t="shared" si="852"/>
        <v>412.32496588866155</v>
      </c>
      <c r="Q7723" s="5">
        <f t="shared" si="853"/>
        <v>502.41211328257714</v>
      </c>
    </row>
    <row r="7724" spans="2:17" x14ac:dyDescent="0.25">
      <c r="B7724">
        <v>66.756177820000005</v>
      </c>
      <c r="C7724">
        <v>11.2456058226989</v>
      </c>
      <c r="D7724">
        <v>11.2456058226989</v>
      </c>
      <c r="E7724">
        <v>11.6543713207291</v>
      </c>
      <c r="F7724">
        <v>10.7723574719677</v>
      </c>
      <c r="G7724">
        <v>11.457786327063999</v>
      </c>
      <c r="H7724">
        <v>12.193533974107</v>
      </c>
      <c r="I7724">
        <v>12.519461533080699</v>
      </c>
      <c r="J7724" s="22">
        <v>66.756177820000005</v>
      </c>
      <c r="K7724" s="5">
        <f t="shared" si="847"/>
        <v>11.417411321455525</v>
      </c>
      <c r="L7724" s="5">
        <f t="shared" si="848"/>
        <v>91.417411321455518</v>
      </c>
      <c r="M7724" s="5">
        <f t="shared" si="849"/>
        <v>171.4195662349037</v>
      </c>
      <c r="N7724" s="5">
        <f t="shared" si="850"/>
        <v>250.83777255482141</v>
      </c>
      <c r="O7724" s="5">
        <f t="shared" si="851"/>
        <v>331.34277679779126</v>
      </c>
      <c r="P7724" s="5">
        <f t="shared" si="852"/>
        <v>412.36459030214303</v>
      </c>
      <c r="Q7724" s="5">
        <f t="shared" si="853"/>
        <v>502.4857248296023</v>
      </c>
    </row>
    <row r="7725" spans="2:17" x14ac:dyDescent="0.25">
      <c r="B7725">
        <v>66.76417782</v>
      </c>
      <c r="C7725">
        <v>11.1193515857478</v>
      </c>
      <c r="D7725">
        <v>11.1193515857478</v>
      </c>
      <c r="E7725">
        <v>11.515737031280601</v>
      </c>
      <c r="F7725">
        <v>10.840453740229201</v>
      </c>
      <c r="G7725">
        <v>11.282528744805701</v>
      </c>
      <c r="H7725">
        <v>12.250133380060401</v>
      </c>
      <c r="I7725">
        <v>12.6373542646364</v>
      </c>
      <c r="J7725" s="22">
        <v>66.76417782</v>
      </c>
      <c r="K7725" s="5">
        <f t="shared" si="847"/>
        <v>11.416190667285724</v>
      </c>
      <c r="L7725" s="5">
        <f t="shared" si="848"/>
        <v>91.416190667285719</v>
      </c>
      <c r="M7725" s="5">
        <f t="shared" si="849"/>
        <v>171.38603169523756</v>
      </c>
      <c r="N7725" s="5">
        <f t="shared" si="850"/>
        <v>250.86215300137792</v>
      </c>
      <c r="O7725" s="5">
        <f t="shared" si="851"/>
        <v>331.39365475705205</v>
      </c>
      <c r="P7725" s="5">
        <f t="shared" si="852"/>
        <v>412.42301376733712</v>
      </c>
      <c r="Q7725" s="5">
        <f t="shared" si="853"/>
        <v>502.53994090245686</v>
      </c>
    </row>
    <row r="7726" spans="2:17" x14ac:dyDescent="0.25">
      <c r="B7726">
        <v>66.772177819999996</v>
      </c>
      <c r="C7726">
        <v>11.5433884692413</v>
      </c>
      <c r="D7726">
        <v>11.5433884692413</v>
      </c>
      <c r="E7726">
        <v>11.219265607041899</v>
      </c>
      <c r="F7726">
        <v>10.916947777774</v>
      </c>
      <c r="G7726">
        <v>11.468745441727901</v>
      </c>
      <c r="H7726">
        <v>12.7591567169302</v>
      </c>
      <c r="I7726">
        <v>12.572548651499201</v>
      </c>
      <c r="J7726" s="22">
        <v>66.772177819999996</v>
      </c>
      <c r="K7726" s="5">
        <f t="shared" si="847"/>
        <v>11.451359880238616</v>
      </c>
      <c r="L7726" s="5">
        <f t="shared" si="848"/>
        <v>91.451359880238613</v>
      </c>
      <c r="M7726" s="5">
        <f t="shared" si="849"/>
        <v>171.31205810534888</v>
      </c>
      <c r="N7726" s="5">
        <f t="shared" si="850"/>
        <v>250.90521574652306</v>
      </c>
      <c r="O7726" s="5">
        <f t="shared" si="851"/>
        <v>331.4272137738227</v>
      </c>
      <c r="P7726" s="5">
        <f t="shared" si="852"/>
        <v>412.46864511967522</v>
      </c>
      <c r="Q7726" s="5">
        <f t="shared" si="853"/>
        <v>502.57023380175383</v>
      </c>
    </row>
    <row r="7727" spans="2:17" x14ac:dyDescent="0.25">
      <c r="B7727">
        <v>66.780177820000006</v>
      </c>
      <c r="C7727">
        <v>11.7617586479818</v>
      </c>
      <c r="D7727">
        <v>11.7617586479818</v>
      </c>
      <c r="E7727">
        <v>11.1635284113704</v>
      </c>
      <c r="F7727">
        <v>10.9580131813197</v>
      </c>
      <c r="G7727">
        <v>11.6632410684295</v>
      </c>
      <c r="H7727">
        <v>12.8564582179435</v>
      </c>
      <c r="I7727">
        <v>12.573705466789599</v>
      </c>
      <c r="J7727" s="22">
        <v>66.780177820000006</v>
      </c>
      <c r="K7727" s="5">
        <f t="shared" si="847"/>
        <v>11.494859603511077</v>
      </c>
      <c r="L7727" s="5">
        <f t="shared" si="848"/>
        <v>91.494859603511074</v>
      </c>
      <c r="M7727" s="5">
        <f t="shared" si="849"/>
        <v>171.23324208241453</v>
      </c>
      <c r="N7727" s="5">
        <f t="shared" si="850"/>
        <v>250.95452548012358</v>
      </c>
      <c r="O7727" s="5">
        <f t="shared" si="851"/>
        <v>331.43504316177842</v>
      </c>
      <c r="P7727" s="5">
        <f t="shared" si="852"/>
        <v>412.46224363407481</v>
      </c>
      <c r="Q7727" s="5">
        <f t="shared" si="853"/>
        <v>502.58154221956909</v>
      </c>
    </row>
    <row r="7728" spans="2:17" x14ac:dyDescent="0.25">
      <c r="B7728">
        <v>66.788177820000001</v>
      </c>
      <c r="C7728">
        <v>11.3511142173667</v>
      </c>
      <c r="D7728">
        <v>11.3511142173667</v>
      </c>
      <c r="E7728">
        <v>11.1224229160131</v>
      </c>
      <c r="F7728">
        <v>10.994384984745899</v>
      </c>
      <c r="G7728">
        <v>11.3358930659299</v>
      </c>
      <c r="H7728">
        <v>12.2289474395316</v>
      </c>
      <c r="I7728">
        <v>12.5937377372124</v>
      </c>
      <c r="J7728" s="22">
        <v>66.788177820000001</v>
      </c>
      <c r="K7728" s="5">
        <f t="shared" si="847"/>
        <v>11.521106550810762</v>
      </c>
      <c r="L7728" s="5">
        <f t="shared" si="848"/>
        <v>91.521106550810757</v>
      </c>
      <c r="M7728" s="5">
        <f t="shared" si="849"/>
        <v>171.18109431601559</v>
      </c>
      <c r="N7728" s="5">
        <f t="shared" si="850"/>
        <v>250.99754822834169</v>
      </c>
      <c r="O7728" s="5">
        <f t="shared" si="851"/>
        <v>331.4168487984229</v>
      </c>
      <c r="P7728" s="5">
        <f t="shared" si="852"/>
        <v>412.4102758332856</v>
      </c>
      <c r="Q7728" s="5">
        <f t="shared" si="853"/>
        <v>502.58197668651644</v>
      </c>
    </row>
    <row r="7729" spans="2:17" x14ac:dyDescent="0.25">
      <c r="B7729">
        <v>66.796177819999997</v>
      </c>
      <c r="C7729">
        <v>11.610556561897299</v>
      </c>
      <c r="D7729">
        <v>11.610556561897299</v>
      </c>
      <c r="E7729">
        <v>11.0917685424485</v>
      </c>
      <c r="F7729">
        <v>11.0508231501497</v>
      </c>
      <c r="G7729">
        <v>11.286976628842099</v>
      </c>
      <c r="H7729">
        <v>12.0240493271021</v>
      </c>
      <c r="I7729">
        <v>12.6299917665437</v>
      </c>
      <c r="J7729" s="22">
        <v>66.796177819999997</v>
      </c>
      <c r="K7729" s="5">
        <f t="shared" si="847"/>
        <v>11.528015351684846</v>
      </c>
      <c r="L7729" s="5">
        <f t="shared" si="848"/>
        <v>91.528015351684843</v>
      </c>
      <c r="M7729" s="5">
        <f t="shared" si="849"/>
        <v>171.16409881751383</v>
      </c>
      <c r="N7729" s="5">
        <f t="shared" si="850"/>
        <v>251.01956294033639</v>
      </c>
      <c r="O7729" s="5">
        <f t="shared" si="851"/>
        <v>331.38526927852865</v>
      </c>
      <c r="P7729" s="5">
        <f t="shared" si="852"/>
        <v>412.36742951228831</v>
      </c>
      <c r="Q7729" s="5">
        <f t="shared" si="853"/>
        <v>502.57827971884234</v>
      </c>
    </row>
    <row r="7730" spans="2:17" x14ac:dyDescent="0.25">
      <c r="B7730">
        <v>66.804177820000007</v>
      </c>
      <c r="C7730">
        <v>11.5111219557943</v>
      </c>
      <c r="D7730">
        <v>11.5111219557943</v>
      </c>
      <c r="E7730">
        <v>11.1540245415769</v>
      </c>
      <c r="F7730">
        <v>11.2440843417987</v>
      </c>
      <c r="G7730">
        <v>11.524296451917101</v>
      </c>
      <c r="H7730">
        <v>12.338473687318499</v>
      </c>
      <c r="I7730">
        <v>12.4786588533543</v>
      </c>
      <c r="J7730" s="22">
        <v>66.804177820000007</v>
      </c>
      <c r="K7730" s="5">
        <f t="shared" si="847"/>
        <v>11.526376240898797</v>
      </c>
      <c r="L7730" s="5">
        <f t="shared" si="848"/>
        <v>91.526376240898799</v>
      </c>
      <c r="M7730" s="5">
        <f t="shared" si="849"/>
        <v>171.16882173242854</v>
      </c>
      <c r="N7730" s="5">
        <f t="shared" si="850"/>
        <v>251.00948190688345</v>
      </c>
      <c r="O7730" s="5">
        <f t="shared" si="851"/>
        <v>331.35881951433805</v>
      </c>
      <c r="P7730" s="5">
        <f t="shared" si="852"/>
        <v>412.38448472875712</v>
      </c>
      <c r="Q7730" s="5">
        <f t="shared" si="853"/>
        <v>502.57749766117109</v>
      </c>
    </row>
    <row r="7731" spans="2:17" x14ac:dyDescent="0.25">
      <c r="B7731">
        <v>66.812177820000002</v>
      </c>
      <c r="C7731">
        <v>11.463335720086899</v>
      </c>
      <c r="D7731">
        <v>11.463335720086899</v>
      </c>
      <c r="E7731">
        <v>11.2789678234998</v>
      </c>
      <c r="F7731">
        <v>10.8666426189949</v>
      </c>
      <c r="G7731">
        <v>11.145233298351201</v>
      </c>
      <c r="H7731">
        <v>12.5503909377023</v>
      </c>
      <c r="I7731">
        <v>12.624812483828</v>
      </c>
      <c r="J7731" s="22">
        <v>66.812177820000002</v>
      </c>
      <c r="K7731" s="5">
        <f t="shared" si="847"/>
        <v>11.521343062524746</v>
      </c>
      <c r="L7731" s="5">
        <f t="shared" si="848"/>
        <v>91.52134306252475</v>
      </c>
      <c r="M7731" s="5">
        <f t="shared" si="849"/>
        <v>171.17558915486717</v>
      </c>
      <c r="N7731" s="5">
        <f t="shared" si="850"/>
        <v>250.97208232325838</v>
      </c>
      <c r="O7731" s="5">
        <f t="shared" si="851"/>
        <v>331.35046631198622</v>
      </c>
      <c r="P7731" s="5">
        <f t="shared" si="852"/>
        <v>412.46760632472399</v>
      </c>
      <c r="Q7731" s="5">
        <f t="shared" si="853"/>
        <v>502.58874578463485</v>
      </c>
    </row>
    <row r="7732" spans="2:17" x14ac:dyDescent="0.25">
      <c r="B7732">
        <v>66.820177819999998</v>
      </c>
      <c r="C7732">
        <v>11.650373777612399</v>
      </c>
      <c r="D7732">
        <v>11.650373777612399</v>
      </c>
      <c r="E7732">
        <v>11.295622356074</v>
      </c>
      <c r="F7732">
        <v>10.901773010156999</v>
      </c>
      <c r="G7732">
        <v>11.254865311034299</v>
      </c>
      <c r="H7732">
        <v>12.362789798241201</v>
      </c>
      <c r="I7732">
        <v>12.5478445677349</v>
      </c>
      <c r="J7732" s="22">
        <v>66.820177819999998</v>
      </c>
      <c r="K7732" s="5">
        <f t="shared" si="847"/>
        <v>11.511345176838432</v>
      </c>
      <c r="L7732" s="5">
        <f t="shared" si="848"/>
        <v>91.511345176838432</v>
      </c>
      <c r="M7732" s="5">
        <f t="shared" si="849"/>
        <v>171.175236939846</v>
      </c>
      <c r="N7732" s="5">
        <f t="shared" si="850"/>
        <v>250.92929129069242</v>
      </c>
      <c r="O7732" s="5">
        <f t="shared" si="851"/>
        <v>331.35954632267612</v>
      </c>
      <c r="P7732" s="5">
        <f t="shared" si="852"/>
        <v>412.58231624125767</v>
      </c>
      <c r="Q7732" s="5">
        <f t="shared" si="853"/>
        <v>502.61940783837531</v>
      </c>
    </row>
    <row r="7733" spans="2:17" x14ac:dyDescent="0.25">
      <c r="B7733">
        <v>66.828177819999993</v>
      </c>
      <c r="C7733">
        <v>11.4563441401113</v>
      </c>
      <c r="D7733">
        <v>11.4563441401113</v>
      </c>
      <c r="E7733">
        <v>10.837422484902801</v>
      </c>
      <c r="F7733">
        <v>10.7600144846266</v>
      </c>
      <c r="G7733">
        <v>11.666178532332699</v>
      </c>
      <c r="H7733">
        <v>12.851465649983201</v>
      </c>
      <c r="I7733">
        <v>12.5757257016125</v>
      </c>
      <c r="J7733" s="22">
        <v>66.828177819999993</v>
      </c>
      <c r="K7733" s="5">
        <f t="shared" si="847"/>
        <v>11.499249494479852</v>
      </c>
      <c r="L7733" s="5">
        <f t="shared" si="848"/>
        <v>91.499249494479855</v>
      </c>
      <c r="M7733" s="5">
        <f t="shared" si="849"/>
        <v>171.16842973779532</v>
      </c>
      <c r="N7733" s="5">
        <f t="shared" si="850"/>
        <v>250.9054013346595</v>
      </c>
      <c r="O7733" s="5">
        <f t="shared" si="851"/>
        <v>331.37270539053765</v>
      </c>
      <c r="P7733" s="5">
        <f t="shared" si="852"/>
        <v>412.67786747762</v>
      </c>
      <c r="Q7733" s="5">
        <f t="shared" si="853"/>
        <v>502.66772130624179</v>
      </c>
    </row>
    <row r="7734" spans="2:17" x14ac:dyDescent="0.25">
      <c r="B7734">
        <v>66.836177820000003</v>
      </c>
      <c r="C7734">
        <v>11.3787329502082</v>
      </c>
      <c r="D7734">
        <v>11.3787329502082</v>
      </c>
      <c r="E7734">
        <v>11.340246297132101</v>
      </c>
      <c r="F7734">
        <v>11.0495845350551</v>
      </c>
      <c r="G7734">
        <v>11.301628582071</v>
      </c>
      <c r="H7734">
        <v>13.195881378100401</v>
      </c>
      <c r="I7734">
        <v>12.8123819661682</v>
      </c>
      <c r="J7734" s="22">
        <v>66.836177820000003</v>
      </c>
      <c r="K7734" s="5">
        <f t="shared" si="847"/>
        <v>11.496004502389905</v>
      </c>
      <c r="L7734" s="5">
        <f t="shared" si="848"/>
        <v>91.496004502389908</v>
      </c>
      <c r="M7734" s="5">
        <f t="shared" si="849"/>
        <v>171.14976706799234</v>
      </c>
      <c r="N7734" s="5">
        <f t="shared" si="850"/>
        <v>250.91372837631576</v>
      </c>
      <c r="O7734" s="5">
        <f t="shared" si="851"/>
        <v>331.37593058720387</v>
      </c>
      <c r="P7734" s="5">
        <f t="shared" si="852"/>
        <v>412.71514257785799</v>
      </c>
      <c r="Q7734" s="5">
        <f t="shared" si="853"/>
        <v>502.72202945109598</v>
      </c>
    </row>
    <row r="7735" spans="2:17" x14ac:dyDescent="0.25">
      <c r="B7735">
        <v>66.844177819999999</v>
      </c>
      <c r="C7735">
        <v>11.5492850903484</v>
      </c>
      <c r="D7735">
        <v>11.5492850903484</v>
      </c>
      <c r="E7735">
        <v>11.3931797702185</v>
      </c>
      <c r="F7735">
        <v>10.6975683679021</v>
      </c>
      <c r="G7735">
        <v>11.234905627324601</v>
      </c>
      <c r="H7735">
        <v>12.4754131339423</v>
      </c>
      <c r="I7735">
        <v>12.9352957498356</v>
      </c>
      <c r="J7735" s="22">
        <v>66.844177819999999</v>
      </c>
      <c r="K7735" s="5">
        <f t="shared" si="847"/>
        <v>11.508423928345493</v>
      </c>
      <c r="L7735" s="5">
        <f t="shared" si="848"/>
        <v>91.508423928345493</v>
      </c>
      <c r="M7735" s="5">
        <f t="shared" si="849"/>
        <v>171.10789930527307</v>
      </c>
      <c r="N7735" s="5">
        <f t="shared" si="850"/>
        <v>250.95586567762197</v>
      </c>
      <c r="O7735" s="5">
        <f t="shared" si="851"/>
        <v>331.36546320844849</v>
      </c>
      <c r="P7735" s="5">
        <f t="shared" si="852"/>
        <v>412.69348729026729</v>
      </c>
      <c r="Q7735" s="5">
        <f t="shared" si="853"/>
        <v>502.77368025833863</v>
      </c>
    </row>
    <row r="7736" spans="2:17" x14ac:dyDescent="0.25">
      <c r="B7736">
        <v>66.852177819999994</v>
      </c>
      <c r="C7736">
        <v>11.3892777213955</v>
      </c>
      <c r="D7736">
        <v>11.3892777213955</v>
      </c>
      <c r="E7736">
        <v>10.921172301740899</v>
      </c>
      <c r="F7736">
        <v>11.087020208762</v>
      </c>
      <c r="G7736">
        <v>11.555153691757701</v>
      </c>
      <c r="H7736">
        <v>12.557282126224001</v>
      </c>
      <c r="I7736">
        <v>12.589892892806899</v>
      </c>
      <c r="J7736" s="22">
        <v>66.852177819999994</v>
      </c>
      <c r="K7736" s="5">
        <f t="shared" si="847"/>
        <v>11.52555785643446</v>
      </c>
      <c r="L7736" s="5">
        <f t="shared" si="848"/>
        <v>91.52555785643446</v>
      </c>
      <c r="M7736" s="5">
        <f t="shared" si="849"/>
        <v>171.04915309035161</v>
      </c>
      <c r="N7736" s="5">
        <f t="shared" si="850"/>
        <v>251.02421740546671</v>
      </c>
      <c r="O7736" s="5">
        <f t="shared" si="851"/>
        <v>331.34721470338286</v>
      </c>
      <c r="P7736" s="5">
        <f t="shared" si="852"/>
        <v>412.6515552267424</v>
      </c>
      <c r="Q7736" s="5">
        <f t="shared" si="853"/>
        <v>502.82970686338348</v>
      </c>
    </row>
    <row r="7737" spans="2:17" x14ac:dyDescent="0.25">
      <c r="B7737">
        <v>66.860177820000004</v>
      </c>
      <c r="C7737">
        <v>11.8719009190382</v>
      </c>
      <c r="D7737">
        <v>11.8719009190382</v>
      </c>
      <c r="E7737">
        <v>10.6460491302027</v>
      </c>
      <c r="F7737">
        <v>11.158017968365501</v>
      </c>
      <c r="G7737">
        <v>11.3047623534345</v>
      </c>
      <c r="H7737">
        <v>12.5604368106575</v>
      </c>
      <c r="I7737">
        <v>12.828074730096199</v>
      </c>
      <c r="J7737" s="22">
        <v>66.860177820000004</v>
      </c>
      <c r="K7737" s="5">
        <f t="shared" si="847"/>
        <v>11.526986477657854</v>
      </c>
      <c r="L7737" s="5">
        <f t="shared" si="848"/>
        <v>91.526986477657857</v>
      </c>
      <c r="M7737" s="5">
        <f t="shared" si="849"/>
        <v>171.00644415878276</v>
      </c>
      <c r="N7737" s="5">
        <f t="shared" si="850"/>
        <v>251.10092679455579</v>
      </c>
      <c r="O7737" s="5">
        <f t="shared" si="851"/>
        <v>331.33236412547859</v>
      </c>
      <c r="P7737" s="5">
        <f t="shared" si="852"/>
        <v>412.63314404836296</v>
      </c>
      <c r="Q7737" s="5">
        <f t="shared" si="853"/>
        <v>502.90463401045804</v>
      </c>
    </row>
    <row r="7738" spans="2:17" x14ac:dyDescent="0.25">
      <c r="B7738">
        <v>66.86817782</v>
      </c>
      <c r="C7738">
        <v>11.481511342307799</v>
      </c>
      <c r="D7738">
        <v>11.481511342307799</v>
      </c>
      <c r="E7738">
        <v>11.270149916638101</v>
      </c>
      <c r="F7738">
        <v>11.132146863282101</v>
      </c>
      <c r="G7738">
        <v>11.027159691787</v>
      </c>
      <c r="H7738">
        <v>12.638585957619901</v>
      </c>
      <c r="I7738">
        <v>13.117890666827799</v>
      </c>
      <c r="J7738" s="22">
        <v>66.86817782</v>
      </c>
      <c r="K7738" s="5">
        <f t="shared" si="847"/>
        <v>11.510058082548456</v>
      </c>
      <c r="L7738" s="5">
        <f t="shared" si="848"/>
        <v>91.510058082548454</v>
      </c>
      <c r="M7738" s="5">
        <f t="shared" si="849"/>
        <v>171.01375389754932</v>
      </c>
      <c r="N7738" s="5">
        <f t="shared" si="850"/>
        <v>251.15971403340211</v>
      </c>
      <c r="O7738" s="5">
        <f t="shared" si="851"/>
        <v>331.3332734396314</v>
      </c>
      <c r="P7738" s="5">
        <f t="shared" si="852"/>
        <v>412.65447391350801</v>
      </c>
      <c r="Q7738" s="5">
        <f t="shared" si="853"/>
        <v>502.99910693707949</v>
      </c>
    </row>
    <row r="7739" spans="2:17" x14ac:dyDescent="0.25">
      <c r="B7739">
        <v>66.876177819999995</v>
      </c>
      <c r="C7739">
        <v>11.2807262396687</v>
      </c>
      <c r="D7739">
        <v>11.2807262396687</v>
      </c>
      <c r="E7739">
        <v>10.6751234016086</v>
      </c>
      <c r="F7739">
        <v>11.407958345335899</v>
      </c>
      <c r="G7739">
        <v>11.586705618146601</v>
      </c>
      <c r="H7739">
        <v>12.6411175650611</v>
      </c>
      <c r="I7739">
        <v>13.035912312811099</v>
      </c>
      <c r="J7739" s="22">
        <v>66.876177819999995</v>
      </c>
      <c r="K7739" s="5">
        <f t="shared" si="847"/>
        <v>11.498401725136103</v>
      </c>
      <c r="L7739" s="5">
        <f t="shared" si="848"/>
        <v>91.498401725136105</v>
      </c>
      <c r="M7739" s="5">
        <f t="shared" si="849"/>
        <v>171.07605721716243</v>
      </c>
      <c r="N7739" s="5">
        <f t="shared" si="850"/>
        <v>251.17606292995475</v>
      </c>
      <c r="O7739" s="5">
        <f t="shared" si="851"/>
        <v>331.35472377402562</v>
      </c>
      <c r="P7739" s="5">
        <f t="shared" si="852"/>
        <v>412.7020487748901</v>
      </c>
      <c r="Q7739" s="5">
        <f t="shared" si="853"/>
        <v>503.09327583809926</v>
      </c>
    </row>
    <row r="7740" spans="2:17" x14ac:dyDescent="0.25">
      <c r="B7740">
        <v>66.884177820000005</v>
      </c>
      <c r="C7740">
        <v>11.286987145261699</v>
      </c>
      <c r="D7740">
        <v>11.286987145261699</v>
      </c>
      <c r="E7740">
        <v>11.2836199706502</v>
      </c>
      <c r="F7740">
        <v>11.200704745557999</v>
      </c>
      <c r="G7740">
        <v>11.273585615644899</v>
      </c>
      <c r="H7740">
        <v>12.8270147117079</v>
      </c>
      <c r="I7740">
        <v>13.290620349854199</v>
      </c>
      <c r="J7740" s="22">
        <v>66.884177820000005</v>
      </c>
      <c r="K7740" s="5">
        <f t="shared" si="847"/>
        <v>11.512408958161268</v>
      </c>
      <c r="L7740" s="5">
        <f t="shared" si="848"/>
        <v>91.512408958161274</v>
      </c>
      <c r="M7740" s="5">
        <f t="shared" si="849"/>
        <v>171.16377775345063</v>
      </c>
      <c r="N7740" s="5">
        <f t="shared" si="850"/>
        <v>251.14194039177369</v>
      </c>
      <c r="O7740" s="5">
        <f t="shared" si="851"/>
        <v>331.38854183849423</v>
      </c>
      <c r="P7740" s="5">
        <f t="shared" si="852"/>
        <v>412.74864762156921</v>
      </c>
      <c r="Q7740" s="5">
        <f t="shared" si="853"/>
        <v>503.16335760958924</v>
      </c>
    </row>
    <row r="7741" spans="2:17" x14ac:dyDescent="0.25">
      <c r="B7741">
        <v>66.892177820000001</v>
      </c>
      <c r="C7741">
        <v>11.908549331209199</v>
      </c>
      <c r="D7741">
        <v>11.908549331209199</v>
      </c>
      <c r="E7741">
        <v>11.512043388912501</v>
      </c>
      <c r="F7741">
        <v>11.0812942629157</v>
      </c>
      <c r="G7741">
        <v>11.4821722809719</v>
      </c>
      <c r="H7741">
        <v>12.8928541428764</v>
      </c>
      <c r="I7741">
        <v>13.367232915716601</v>
      </c>
      <c r="J7741" s="22">
        <v>66.892177820000001</v>
      </c>
      <c r="K7741" s="5">
        <f t="shared" si="847"/>
        <v>11.541888062046903</v>
      </c>
      <c r="L7741" s="5">
        <f t="shared" si="848"/>
        <v>91.541888062046908</v>
      </c>
      <c r="M7741" s="5">
        <f t="shared" si="849"/>
        <v>171.23324945013007</v>
      </c>
      <c r="N7741" s="5">
        <f t="shared" si="850"/>
        <v>251.07349820198922</v>
      </c>
      <c r="O7741" s="5">
        <f t="shared" si="851"/>
        <v>331.42144190271352</v>
      </c>
      <c r="P7741" s="5">
        <f t="shared" si="852"/>
        <v>412.76925794345311</v>
      </c>
      <c r="Q7741" s="5">
        <f t="shared" si="853"/>
        <v>503.2045626336477</v>
      </c>
    </row>
    <row r="7742" spans="2:17" x14ac:dyDescent="0.25">
      <c r="B7742">
        <v>66.900177819999996</v>
      </c>
      <c r="C7742">
        <v>11.5970741238533</v>
      </c>
      <c r="D7742">
        <v>11.5970741238533</v>
      </c>
      <c r="E7742">
        <v>11.316188634985799</v>
      </c>
      <c r="F7742">
        <v>10.8695180010056</v>
      </c>
      <c r="G7742">
        <v>11.496739881049599</v>
      </c>
      <c r="H7742">
        <v>12.8342171807366</v>
      </c>
      <c r="I7742">
        <v>13.061654644122299</v>
      </c>
      <c r="J7742" s="22">
        <v>66.900177819999996</v>
      </c>
      <c r="K7742" s="5">
        <f t="shared" si="847"/>
        <v>11.562731939205054</v>
      </c>
      <c r="L7742" s="5">
        <f t="shared" si="848"/>
        <v>91.562731939205051</v>
      </c>
      <c r="M7742" s="5">
        <f t="shared" si="849"/>
        <v>171.25977471075424</v>
      </c>
      <c r="N7742" s="5">
        <f t="shared" si="850"/>
        <v>250.99975395434288</v>
      </c>
      <c r="O7742" s="5">
        <f t="shared" si="851"/>
        <v>331.4450529058206</v>
      </c>
      <c r="P7742" s="5">
        <f t="shared" si="852"/>
        <v>412.7540074392582</v>
      </c>
      <c r="Q7742" s="5">
        <f t="shared" si="853"/>
        <v>503.23896155075789</v>
      </c>
    </row>
    <row r="7743" spans="2:17" x14ac:dyDescent="0.25">
      <c r="B7743">
        <v>66.908177820000006</v>
      </c>
      <c r="C7743">
        <v>11.4055158355816</v>
      </c>
      <c r="D7743">
        <v>11.4055158355816</v>
      </c>
      <c r="E7743">
        <v>11.1725847561345</v>
      </c>
      <c r="F7743">
        <v>10.859349793394999</v>
      </c>
      <c r="G7743">
        <v>11.370504332306499</v>
      </c>
      <c r="H7743">
        <v>12.6274698640231</v>
      </c>
      <c r="I7743">
        <v>13.092704691759</v>
      </c>
      <c r="J7743" s="22">
        <v>66.908177820000006</v>
      </c>
      <c r="K7743" s="5">
        <f t="shared" si="847"/>
        <v>11.56946586516027</v>
      </c>
      <c r="L7743" s="5">
        <f t="shared" si="848"/>
        <v>91.569465865160268</v>
      </c>
      <c r="M7743" s="5">
        <f t="shared" si="849"/>
        <v>171.25460053126781</v>
      </c>
      <c r="N7743" s="5">
        <f t="shared" si="850"/>
        <v>250.93840988238011</v>
      </c>
      <c r="O7743" s="5">
        <f t="shared" si="851"/>
        <v>331.45533665541774</v>
      </c>
      <c r="P7743" s="5">
        <f t="shared" si="852"/>
        <v>412.71425077975368</v>
      </c>
      <c r="Q7743" s="5">
        <f t="shared" si="853"/>
        <v>503.29797386549205</v>
      </c>
    </row>
    <row r="7744" spans="2:17" x14ac:dyDescent="0.25">
      <c r="B7744">
        <v>66.916177820000001</v>
      </c>
      <c r="C7744">
        <v>11.5300740182374</v>
      </c>
      <c r="D7744">
        <v>11.5300740182374</v>
      </c>
      <c r="E7744">
        <v>11.087111583187101</v>
      </c>
      <c r="F7744">
        <v>11.0631957961495</v>
      </c>
      <c r="G7744">
        <v>11.5793447846682</v>
      </c>
      <c r="H7744">
        <v>12.6984027930321</v>
      </c>
      <c r="I7744">
        <v>13.4675130400505</v>
      </c>
      <c r="J7744" s="22">
        <v>66.916177820000001</v>
      </c>
      <c r="K7744" s="5">
        <f t="shared" si="847"/>
        <v>11.573631163392029</v>
      </c>
      <c r="L7744" s="5">
        <f t="shared" si="848"/>
        <v>91.573631163392037</v>
      </c>
      <c r="M7744" s="5">
        <f t="shared" si="849"/>
        <v>171.24428958852636</v>
      </c>
      <c r="N7744" s="5">
        <f t="shared" si="850"/>
        <v>250.88530225054348</v>
      </c>
      <c r="O7744" s="5">
        <f t="shared" si="851"/>
        <v>331.4489437190864</v>
      </c>
      <c r="P7744" s="5">
        <f t="shared" si="852"/>
        <v>412.67678898598291</v>
      </c>
      <c r="Q7744" s="5">
        <f t="shared" si="853"/>
        <v>503.3939502149197</v>
      </c>
    </row>
    <row r="7745" spans="2:17" x14ac:dyDescent="0.25">
      <c r="B7745">
        <v>66.924177819999997</v>
      </c>
      <c r="C7745">
        <v>11.712449848524701</v>
      </c>
      <c r="D7745">
        <v>11.712449848524701</v>
      </c>
      <c r="E7745">
        <v>11.3492088486523</v>
      </c>
      <c r="F7745">
        <v>10.8138380651951</v>
      </c>
      <c r="G7745">
        <v>11.4981574378287</v>
      </c>
      <c r="H7745">
        <v>12.561398625996601</v>
      </c>
      <c r="I7745">
        <v>13.533892881680099</v>
      </c>
      <c r="J7745" s="22">
        <v>66.924177819999997</v>
      </c>
      <c r="K7745" s="5">
        <f t="shared" si="847"/>
        <v>11.580319399406033</v>
      </c>
      <c r="L7745" s="5">
        <f t="shared" si="848"/>
        <v>91.580319399406036</v>
      </c>
      <c r="M7745" s="5">
        <f t="shared" si="849"/>
        <v>171.23814406328646</v>
      </c>
      <c r="N7745" s="5">
        <f t="shared" si="850"/>
        <v>250.83082574394658</v>
      </c>
      <c r="O7745" s="5">
        <f t="shared" si="851"/>
        <v>331.42787564175916</v>
      </c>
      <c r="P7745" s="5">
        <f t="shared" si="852"/>
        <v>412.66998683370213</v>
      </c>
      <c r="Q7745" s="5">
        <f t="shared" si="853"/>
        <v>503.51003284093252</v>
      </c>
    </row>
    <row r="7746" spans="2:17" x14ac:dyDescent="0.25">
      <c r="B7746">
        <v>66.932177820000007</v>
      </c>
      <c r="C7746">
        <v>11.6164594728903</v>
      </c>
      <c r="D7746">
        <v>11.6164594728903</v>
      </c>
      <c r="E7746">
        <v>11.4000429834235</v>
      </c>
      <c r="F7746">
        <v>10.7028606080712</v>
      </c>
      <c r="G7746">
        <v>11.2587212895451</v>
      </c>
      <c r="H7746">
        <v>12.5036225583858</v>
      </c>
      <c r="I7746">
        <v>13.6107057769474</v>
      </c>
      <c r="J7746" s="22">
        <v>66.932177820000007</v>
      </c>
      <c r="K7746" s="5">
        <f t="shared" si="847"/>
        <v>11.58469331743742</v>
      </c>
      <c r="L7746" s="5">
        <f t="shared" si="848"/>
        <v>91.584693317437427</v>
      </c>
      <c r="M7746" s="5">
        <f t="shared" si="849"/>
        <v>171.22652813964379</v>
      </c>
      <c r="N7746" s="5">
        <f t="shared" si="850"/>
        <v>250.78234961289746</v>
      </c>
      <c r="O7746" s="5">
        <f t="shared" si="851"/>
        <v>331.40559986340298</v>
      </c>
      <c r="P7746" s="5">
        <f t="shared" si="852"/>
        <v>412.70881695497803</v>
      </c>
      <c r="Q7746" s="5">
        <f t="shared" si="853"/>
        <v>503.61605465805769</v>
      </c>
    </row>
    <row r="7747" spans="2:17" x14ac:dyDescent="0.25">
      <c r="B7747">
        <v>66.940177820000002</v>
      </c>
      <c r="C7747">
        <v>11.4735063179586</v>
      </c>
      <c r="D7747">
        <v>11.4735063179586</v>
      </c>
      <c r="E7747">
        <v>11.065382872956301</v>
      </c>
      <c r="F7747">
        <v>10.7047710037609</v>
      </c>
      <c r="G7747">
        <v>11.357030593663501</v>
      </c>
      <c r="H7747">
        <v>12.851938841541401</v>
      </c>
      <c r="I7747">
        <v>13.876963129952999</v>
      </c>
      <c r="J7747" s="22">
        <v>66.940177820000002</v>
      </c>
      <c r="K7747" s="5">
        <f t="shared" si="847"/>
        <v>11.58265292657212</v>
      </c>
      <c r="L7747" s="5">
        <f t="shared" si="848"/>
        <v>91.582652926572123</v>
      </c>
      <c r="M7747" s="5">
        <f t="shared" si="849"/>
        <v>171.20383365245686</v>
      </c>
      <c r="N7747" s="5">
        <f t="shared" si="850"/>
        <v>250.7651259555484</v>
      </c>
      <c r="O7747" s="5">
        <f t="shared" si="851"/>
        <v>331.40018273082944</v>
      </c>
      <c r="P7747" s="5">
        <f t="shared" si="852"/>
        <v>412.78616074703876</v>
      </c>
      <c r="Q7747" s="5">
        <f t="shared" si="853"/>
        <v>503.69155104016102</v>
      </c>
    </row>
    <row r="7748" spans="2:17" x14ac:dyDescent="0.25">
      <c r="B7748">
        <v>66.948177819999998</v>
      </c>
      <c r="C7748">
        <v>11.569666742105101</v>
      </c>
      <c r="D7748">
        <v>11.569666742105101</v>
      </c>
      <c r="E7748">
        <v>11.097123694678199</v>
      </c>
      <c r="F7748">
        <v>10.590512015519399</v>
      </c>
      <c r="G7748">
        <v>11.3939401404728</v>
      </c>
      <c r="H7748">
        <v>12.974403848650001</v>
      </c>
      <c r="I7748">
        <v>13.7761523211644</v>
      </c>
      <c r="J7748" s="22">
        <v>66.948177819999998</v>
      </c>
      <c r="K7748" s="5">
        <f t="shared" si="847"/>
        <v>11.566437036543702</v>
      </c>
      <c r="L7748" s="5">
        <f t="shared" si="848"/>
        <v>91.566437036543704</v>
      </c>
      <c r="M7748" s="5">
        <f t="shared" si="849"/>
        <v>171.17666994073741</v>
      </c>
      <c r="N7748" s="5">
        <f t="shared" si="850"/>
        <v>250.80078659902091</v>
      </c>
      <c r="O7748" s="5">
        <f t="shared" si="851"/>
        <v>331.41777359035115</v>
      </c>
      <c r="P7748" s="5">
        <f t="shared" si="852"/>
        <v>412.87802498391181</v>
      </c>
      <c r="Q7748" s="5">
        <f t="shared" si="853"/>
        <v>503.7382390611678</v>
      </c>
    </row>
    <row r="7749" spans="2:17" x14ac:dyDescent="0.25">
      <c r="B7749">
        <v>66.956177819999994</v>
      </c>
      <c r="C7749">
        <v>11.7159863861191</v>
      </c>
      <c r="D7749">
        <v>11.7159863861191</v>
      </c>
      <c r="E7749">
        <v>11.309234533696801</v>
      </c>
      <c r="F7749">
        <v>10.833400017484999</v>
      </c>
      <c r="G7749">
        <v>11.438602023187199</v>
      </c>
      <c r="H7749">
        <v>12.9006629545144</v>
      </c>
      <c r="I7749">
        <v>13.585624589105</v>
      </c>
      <c r="J7749" s="22">
        <v>66.956177819999994</v>
      </c>
      <c r="K7749" s="5">
        <f t="shared" si="847"/>
        <v>11.517798145221086</v>
      </c>
      <c r="L7749" s="5">
        <f t="shared" si="848"/>
        <v>91.517798145221093</v>
      </c>
      <c r="M7749" s="5">
        <f t="shared" si="849"/>
        <v>171.15171124821617</v>
      </c>
      <c r="N7749" s="5">
        <f t="shared" si="850"/>
        <v>250.88460805789396</v>
      </c>
      <c r="O7749" s="5">
        <f t="shared" si="851"/>
        <v>331.44625583394458</v>
      </c>
      <c r="P7749" s="5">
        <f t="shared" si="852"/>
        <v>412.9584154624556</v>
      </c>
      <c r="Q7749" s="5">
        <f t="shared" si="853"/>
        <v>503.77608917552465</v>
      </c>
    </row>
    <row r="7750" spans="2:17" x14ac:dyDescent="0.25">
      <c r="B7750">
        <v>66.964177820000003</v>
      </c>
      <c r="C7750">
        <v>11.6434379672279</v>
      </c>
      <c r="D7750">
        <v>11.6434379672279</v>
      </c>
      <c r="E7750">
        <v>11.0785609721743</v>
      </c>
      <c r="F7750">
        <v>11.129794970493</v>
      </c>
      <c r="G7750">
        <v>11.6133072416639</v>
      </c>
      <c r="H7750">
        <v>13.1009571149803</v>
      </c>
      <c r="I7750">
        <v>13.8478848867995</v>
      </c>
      <c r="J7750" s="22">
        <v>66.964177820000003</v>
      </c>
      <c r="K7750" s="5">
        <f t="shared" si="847"/>
        <v>11.428301493571006</v>
      </c>
      <c r="L7750" s="5">
        <f t="shared" si="848"/>
        <v>91.428301493571013</v>
      </c>
      <c r="M7750" s="5">
        <f t="shared" si="849"/>
        <v>171.12926498781309</v>
      </c>
      <c r="N7750" s="5">
        <f t="shared" si="850"/>
        <v>250.98173617190184</v>
      </c>
      <c r="O7750" s="5">
        <f t="shared" si="851"/>
        <v>331.46923851735312</v>
      </c>
      <c r="P7750" s="5">
        <f t="shared" si="852"/>
        <v>413.00985261506423</v>
      </c>
      <c r="Q7750" s="5">
        <f t="shared" si="853"/>
        <v>503.82744511993928</v>
      </c>
    </row>
    <row r="7751" spans="2:17" x14ac:dyDescent="0.25">
      <c r="B7751">
        <v>66.972177819999999</v>
      </c>
      <c r="C7751">
        <v>11.1659335106905</v>
      </c>
      <c r="D7751">
        <v>11.1659335106905</v>
      </c>
      <c r="E7751">
        <v>10.9943637772235</v>
      </c>
      <c r="F7751">
        <v>11.169027150095699</v>
      </c>
      <c r="G7751">
        <v>11.452908244512599</v>
      </c>
      <c r="H7751">
        <v>13.1768184674916</v>
      </c>
      <c r="I7751">
        <v>13.9385161434602</v>
      </c>
      <c r="J7751" s="22">
        <v>66.972177819999999</v>
      </c>
      <c r="K7751" s="5">
        <f t="shared" si="847"/>
        <v>11.326236370566166</v>
      </c>
      <c r="L7751" s="5">
        <f t="shared" si="848"/>
        <v>91.326236370566164</v>
      </c>
      <c r="M7751" s="5">
        <f t="shared" si="849"/>
        <v>171.1101904522917</v>
      </c>
      <c r="N7751" s="5">
        <f t="shared" si="850"/>
        <v>251.04629137200644</v>
      </c>
      <c r="O7751" s="5">
        <f t="shared" si="851"/>
        <v>331.48601872052808</v>
      </c>
      <c r="P7751" s="5">
        <f t="shared" si="852"/>
        <v>413.02741408434872</v>
      </c>
      <c r="Q7751" s="5">
        <f t="shared" si="853"/>
        <v>503.90415301888527</v>
      </c>
    </row>
    <row r="7752" spans="2:17" x14ac:dyDescent="0.25">
      <c r="B7752">
        <v>66.980177819999994</v>
      </c>
      <c r="C7752">
        <v>10.8612470151516</v>
      </c>
      <c r="D7752">
        <v>10.8612470151516</v>
      </c>
      <c r="E7752">
        <v>11.252213440574801</v>
      </c>
      <c r="F7752">
        <v>11.1728869667766</v>
      </c>
      <c r="G7752">
        <v>11.4325498430835</v>
      </c>
      <c r="H7752">
        <v>12.990632087223601</v>
      </c>
      <c r="I7752">
        <v>13.833766599171</v>
      </c>
      <c r="J7752" s="22">
        <v>66.980177819999994</v>
      </c>
      <c r="K7752" s="5">
        <f t="shared" si="847"/>
        <v>11.261474109678325</v>
      </c>
      <c r="L7752" s="5">
        <f t="shared" si="848"/>
        <v>91.261474109678318</v>
      </c>
      <c r="M7752" s="5">
        <f t="shared" si="849"/>
        <v>171.10320545354944</v>
      </c>
      <c r="N7752" s="5">
        <f t="shared" si="850"/>
        <v>251.04962334469454</v>
      </c>
      <c r="O7752" s="5">
        <f t="shared" si="851"/>
        <v>331.51126461107799</v>
      </c>
      <c r="P7752" s="5">
        <f t="shared" si="852"/>
        <v>413.02157521462505</v>
      </c>
      <c r="Q7752" s="5">
        <f t="shared" si="853"/>
        <v>504.00602242720981</v>
      </c>
    </row>
    <row r="7753" spans="2:17" x14ac:dyDescent="0.25">
      <c r="B7753">
        <v>66.988177820000004</v>
      </c>
      <c r="C7753">
        <v>11.241954365019</v>
      </c>
      <c r="D7753">
        <v>11.241954365019</v>
      </c>
      <c r="E7753">
        <v>11.003948855510201</v>
      </c>
      <c r="F7753">
        <v>11.0925368326873</v>
      </c>
      <c r="G7753">
        <v>11.286086321590499</v>
      </c>
      <c r="H7753">
        <v>12.872278560159099</v>
      </c>
      <c r="I7753">
        <v>14.165959812994</v>
      </c>
      <c r="J7753" s="22">
        <v>66.988177820000004</v>
      </c>
      <c r="K7753" s="5">
        <f t="shared" si="847"/>
        <v>11.255500057527458</v>
      </c>
      <c r="L7753" s="5">
        <f t="shared" si="848"/>
        <v>91.255500057527456</v>
      </c>
      <c r="M7753" s="5">
        <f t="shared" si="849"/>
        <v>171.12287233117542</v>
      </c>
      <c r="N7753" s="5">
        <f t="shared" si="850"/>
        <v>250.99903839797764</v>
      </c>
      <c r="O7753" s="5">
        <f t="shared" si="851"/>
        <v>331.54897690076899</v>
      </c>
      <c r="P7753" s="5">
        <f t="shared" si="852"/>
        <v>413.01348776755901</v>
      </c>
      <c r="Q7753" s="5">
        <f t="shared" si="853"/>
        <v>504.12305347999694</v>
      </c>
    </row>
    <row r="7754" spans="2:17" x14ac:dyDescent="0.25">
      <c r="B7754">
        <v>66.99617782</v>
      </c>
      <c r="C7754">
        <v>11.5883337277679</v>
      </c>
      <c r="D7754">
        <v>11.5883337277679</v>
      </c>
      <c r="E7754">
        <v>10.875818051890599</v>
      </c>
      <c r="F7754">
        <v>10.888879802563199</v>
      </c>
      <c r="G7754">
        <v>12.0094575127906</v>
      </c>
      <c r="H7754">
        <v>12.9983562224777</v>
      </c>
      <c r="I7754">
        <v>14.3105273182167</v>
      </c>
      <c r="J7754" s="22">
        <v>66.99617782</v>
      </c>
      <c r="K7754" s="5">
        <f t="shared" si="847"/>
        <v>11.280259340042004</v>
      </c>
      <c r="L7754" s="5">
        <f t="shared" si="848"/>
        <v>91.280259340042008</v>
      </c>
      <c r="M7754" s="5">
        <f t="shared" si="849"/>
        <v>171.17357924895742</v>
      </c>
      <c r="N7754" s="5">
        <f t="shared" si="850"/>
        <v>250.93521937746766</v>
      </c>
      <c r="O7754" s="5">
        <f t="shared" si="851"/>
        <v>331.57393396295771</v>
      </c>
      <c r="P7754" s="5">
        <f t="shared" si="852"/>
        <v>413.01998003775577</v>
      </c>
      <c r="Q7754" s="5">
        <f t="shared" si="853"/>
        <v>504.23941530645124</v>
      </c>
    </row>
    <row r="7755" spans="2:17" x14ac:dyDescent="0.25">
      <c r="B7755">
        <v>67.004177819999995</v>
      </c>
      <c r="C7755">
        <v>11.1156228277276</v>
      </c>
      <c r="D7755">
        <v>11.1156228277276</v>
      </c>
      <c r="E7755">
        <v>11.4271534399606</v>
      </c>
      <c r="F7755">
        <v>10.510303192010699</v>
      </c>
      <c r="G7755">
        <v>11.6601056609141</v>
      </c>
      <c r="H7755">
        <v>13.189118709761599</v>
      </c>
      <c r="I7755">
        <v>14.441043983551999</v>
      </c>
      <c r="J7755" s="22">
        <v>67.004177819999995</v>
      </c>
      <c r="K7755" s="5">
        <f t="shared" si="847"/>
        <v>11.293199923278159</v>
      </c>
      <c r="L7755" s="5">
        <f t="shared" si="848"/>
        <v>91.293199923278166</v>
      </c>
      <c r="M7755" s="5">
        <f t="shared" si="849"/>
        <v>171.23098602591637</v>
      </c>
      <c r="N7755" s="5">
        <f t="shared" si="850"/>
        <v>250.9068513177765</v>
      </c>
      <c r="O7755" s="5">
        <f t="shared" si="851"/>
        <v>331.5524126769692</v>
      </c>
      <c r="P7755" s="5">
        <f t="shared" si="852"/>
        <v>413.04393323460181</v>
      </c>
      <c r="Q7755" s="5">
        <f t="shared" si="853"/>
        <v>504.34576776034373</v>
      </c>
    </row>
    <row r="7756" spans="2:17" x14ac:dyDescent="0.25">
      <c r="B7756">
        <v>67.012177820000005</v>
      </c>
      <c r="C7756">
        <v>11.6187202012129</v>
      </c>
      <c r="D7756">
        <v>11.6187202012129</v>
      </c>
      <c r="E7756">
        <v>11.6440399543746</v>
      </c>
      <c r="F7756">
        <v>11.040512410892299</v>
      </c>
      <c r="G7756">
        <v>11.452377622585299</v>
      </c>
      <c r="H7756">
        <v>12.8508238419726</v>
      </c>
      <c r="I7756">
        <v>14.329062958962201</v>
      </c>
      <c r="J7756" s="22">
        <v>67.012177820000005</v>
      </c>
      <c r="K7756" s="5">
        <f t="shared" ref="K7756:K7819" si="854">$A$5*(C7750+C7762)+$A$6*(C7751+C7761)+$A$7*(C7752+C7760)+$A$8*(C7753+C7759)+$A$9*(C7754+C7758)+$A$10*(C7755+C7757)+$A$11*C7756+$K$2</f>
        <v>11.282387804722546</v>
      </c>
      <c r="L7756" s="5">
        <f t="shared" ref="L7756:L7819" si="855">$A$5*(D7750+D7762)+$A$6*(D7751+D7761)+$A$7*(D7752+D7760)+$A$8*(D7753+D7759)+$A$9*(D7754+D7758)+$A$10*(D7755+D7757)+$A$11*D7756+$L$2</f>
        <v>91.282387804722546</v>
      </c>
      <c r="M7756" s="5">
        <f t="shared" ref="M7756:M7819" si="856">$A$5*(E7750+E7762)+$A$6*(E7751+E7761)+$A$7*(E7752+E7760)+$A$8*(E7753+E7759)+$A$9*(E7754+E7758)+$A$10*(E7755+E7757)+$A$11*E7756+$M$2</f>
        <v>171.25161282472871</v>
      </c>
      <c r="N7756" s="5">
        <f t="shared" ref="N7756:N7819" si="857">$A$5*(F7750+F7762)+$A$6*(F7751+F7761)+$A$7*(F7752+F7760)+$A$8*(F7753+F7759)+$A$9*(F7754+F7758)+$A$10*(F7755+F7757)+$A$11*F7756+$N$2</f>
        <v>250.93712423935497</v>
      </c>
      <c r="O7756" s="5">
        <f t="shared" ref="O7756:O7819" si="858">$A$5*(G7750+G7762)+$A$6*(G7751+G7761)+$A$7*(G7752+G7760)+$A$8*(G7753+G7759)+$A$9*(G7754+G7758)+$A$10*(G7755+G7757)+$A$11*G7756+$O$2</f>
        <v>331.47936364763041</v>
      </c>
      <c r="P7756" s="5">
        <f t="shared" ref="P7756:P7819" si="859">$A$5*(H7750+H7762)+$A$6*(H7751+H7761)+$A$7*(H7752+H7760)+$A$8*(H7753+H7759)+$A$9*(H7754+H7758)+$A$10*(H7755+H7757)+$A$11*H7756+$P$2</f>
        <v>413.0786263642409</v>
      </c>
      <c r="Q7756" s="5">
        <f t="shared" ref="Q7756:Q7819" si="860">$A$5*(I7750+I7762)+$A$6*(I7751+I7761)+$A$7*(I7752+I7760)+$A$8*(I7753+I7759)+$A$9*(I7754+I7758)+$A$10*(I7755+I7757)+$A$11*I7756+$Q$2</f>
        <v>504.44977948020698</v>
      </c>
    </row>
    <row r="7757" spans="2:17" x14ac:dyDescent="0.25">
      <c r="B7757">
        <v>67.020177820000001</v>
      </c>
      <c r="C7757">
        <v>10.8731991779587</v>
      </c>
      <c r="D7757">
        <v>10.8731991779587</v>
      </c>
      <c r="E7757">
        <v>11.116064877733599</v>
      </c>
      <c r="F7757">
        <v>10.9701267052238</v>
      </c>
      <c r="G7757">
        <v>11.2960986649746</v>
      </c>
      <c r="H7757">
        <v>13.2313581568777</v>
      </c>
      <c r="I7757">
        <v>14.4504850014164</v>
      </c>
      <c r="J7757" s="22">
        <v>67.020177820000001</v>
      </c>
      <c r="K7757" s="5">
        <f t="shared" si="854"/>
        <v>11.27078710701276</v>
      </c>
      <c r="L7757" s="5">
        <f t="shared" si="855"/>
        <v>91.270787107012765</v>
      </c>
      <c r="M7757" s="5">
        <f t="shared" si="856"/>
        <v>171.21236970992555</v>
      </c>
      <c r="N7757" s="5">
        <f t="shared" si="857"/>
        <v>251.00817385988046</v>
      </c>
      <c r="O7757" s="5">
        <f t="shared" si="858"/>
        <v>331.38402203400682</v>
      </c>
      <c r="P7757" s="5">
        <f t="shared" si="859"/>
        <v>413.11615137973638</v>
      </c>
      <c r="Q7757" s="5">
        <f t="shared" si="860"/>
        <v>504.5665792588735</v>
      </c>
    </row>
    <row r="7758" spans="2:17" x14ac:dyDescent="0.25">
      <c r="B7758">
        <v>67.028177819999996</v>
      </c>
      <c r="C7758">
        <v>11.267033928338501</v>
      </c>
      <c r="D7758">
        <v>11.267033928338501</v>
      </c>
      <c r="E7758">
        <v>11.103525576337899</v>
      </c>
      <c r="F7758">
        <v>11.0430241922215</v>
      </c>
      <c r="G7758">
        <v>11.2426069002681</v>
      </c>
      <c r="H7758">
        <v>13.262902307223699</v>
      </c>
      <c r="I7758">
        <v>14.7571473964632</v>
      </c>
      <c r="J7758" s="22">
        <v>67.028177819999996</v>
      </c>
      <c r="K7758" s="5">
        <f t="shared" si="854"/>
        <v>11.285336200914887</v>
      </c>
      <c r="L7758" s="5">
        <f t="shared" si="855"/>
        <v>91.285336200914884</v>
      </c>
      <c r="M7758" s="5">
        <f t="shared" si="856"/>
        <v>171.13449171169447</v>
      </c>
      <c r="N7758" s="5">
        <f t="shared" si="857"/>
        <v>251.07616765293128</v>
      </c>
      <c r="O7758" s="5">
        <f t="shared" si="858"/>
        <v>331.30320899226007</v>
      </c>
      <c r="P7758" s="5">
        <f t="shared" si="859"/>
        <v>413.1550224220486</v>
      </c>
      <c r="Q7758" s="5">
        <f t="shared" si="860"/>
        <v>504.69848267742833</v>
      </c>
    </row>
    <row r="7759" spans="2:17" x14ac:dyDescent="0.25">
      <c r="B7759">
        <v>67.036177820000006</v>
      </c>
      <c r="C7759">
        <v>11.4491077963128</v>
      </c>
      <c r="D7759">
        <v>11.4491077963128</v>
      </c>
      <c r="E7759">
        <v>11.0692223440193</v>
      </c>
      <c r="F7759">
        <v>11.561850953426999</v>
      </c>
      <c r="G7759">
        <v>11.3174047255917</v>
      </c>
      <c r="H7759">
        <v>13.0380457173327</v>
      </c>
      <c r="I7759">
        <v>14.9288226355318</v>
      </c>
      <c r="J7759" s="22">
        <v>67.036177820000006</v>
      </c>
      <c r="K7759" s="5">
        <f t="shared" si="854"/>
        <v>11.331420979953471</v>
      </c>
      <c r="L7759" s="5">
        <f t="shared" si="855"/>
        <v>91.331420979953464</v>
      </c>
      <c r="M7759" s="5">
        <f t="shared" si="856"/>
        <v>171.06327150820417</v>
      </c>
      <c r="N7759" s="5">
        <f t="shared" si="857"/>
        <v>251.10394445183204</v>
      </c>
      <c r="O7759" s="5">
        <f t="shared" si="858"/>
        <v>331.25951528983137</v>
      </c>
      <c r="P7759" s="5">
        <f t="shared" si="859"/>
        <v>413.20649758922019</v>
      </c>
      <c r="Q7759" s="5">
        <f t="shared" si="860"/>
        <v>504.83182538947108</v>
      </c>
    </row>
    <row r="7760" spans="2:17" x14ac:dyDescent="0.25">
      <c r="B7760">
        <v>67.044177820000002</v>
      </c>
      <c r="C7760">
        <v>11.285850057282101</v>
      </c>
      <c r="D7760">
        <v>11.285850057282101</v>
      </c>
      <c r="E7760">
        <v>10.6956527501733</v>
      </c>
      <c r="F7760">
        <v>10.8982044562943</v>
      </c>
      <c r="G7760">
        <v>10.9337502259632</v>
      </c>
      <c r="H7760">
        <v>13.157275211370999</v>
      </c>
      <c r="I7760">
        <v>14.908313466676001</v>
      </c>
      <c r="J7760" s="22">
        <v>67.044177820000002</v>
      </c>
      <c r="K7760" s="5">
        <f t="shared" si="854"/>
        <v>11.392261718849554</v>
      </c>
      <c r="L7760" s="5">
        <f t="shared" si="855"/>
        <v>91.392261718849554</v>
      </c>
      <c r="M7760" s="5">
        <f t="shared" si="856"/>
        <v>171.03012467585197</v>
      </c>
      <c r="N7760" s="5">
        <f t="shared" si="857"/>
        <v>251.08430686654853</v>
      </c>
      <c r="O7760" s="5">
        <f t="shared" si="858"/>
        <v>331.25595744894031</v>
      </c>
      <c r="P7760" s="5">
        <f t="shared" si="859"/>
        <v>413.28688847641001</v>
      </c>
      <c r="Q7760" s="5">
        <f t="shared" si="860"/>
        <v>504.95427870645574</v>
      </c>
    </row>
    <row r="7761" spans="2:17" x14ac:dyDescent="0.25">
      <c r="B7761">
        <v>67.052177819999997</v>
      </c>
      <c r="C7761">
        <v>11.44170089</v>
      </c>
      <c r="D7761">
        <v>11.44170089</v>
      </c>
      <c r="E7761">
        <v>11.235577787438199</v>
      </c>
      <c r="F7761">
        <v>10.937960920920901</v>
      </c>
      <c r="G7761">
        <v>11.4112674149219</v>
      </c>
      <c r="H7761">
        <v>13.396001283868999</v>
      </c>
      <c r="I7761">
        <v>15.138979623226099</v>
      </c>
      <c r="J7761" s="22">
        <v>67.052177819999997</v>
      </c>
      <c r="K7761" s="5">
        <f t="shared" si="854"/>
        <v>11.439401794707713</v>
      </c>
      <c r="L7761" s="5">
        <f t="shared" si="855"/>
        <v>91.43940179470772</v>
      </c>
      <c r="M7761" s="5">
        <f t="shared" si="856"/>
        <v>171.03515930586147</v>
      </c>
      <c r="N7761" s="5">
        <f t="shared" si="857"/>
        <v>251.03452769031989</v>
      </c>
      <c r="O7761" s="5">
        <f t="shared" si="858"/>
        <v>331.27557804903591</v>
      </c>
      <c r="P7761" s="5">
        <f t="shared" si="859"/>
        <v>413.39254787524618</v>
      </c>
      <c r="Q7761" s="5">
        <f t="shared" si="860"/>
        <v>505.0686788467782</v>
      </c>
    </row>
    <row r="7762" spans="2:17" x14ac:dyDescent="0.25">
      <c r="B7762">
        <v>67.060177820000007</v>
      </c>
      <c r="C7762">
        <v>11.731830897478201</v>
      </c>
      <c r="D7762">
        <v>11.731830897478201</v>
      </c>
      <c r="E7762">
        <v>11.014516425782499</v>
      </c>
      <c r="F7762">
        <v>11.1634620147659</v>
      </c>
      <c r="G7762">
        <v>11.463616765402</v>
      </c>
      <c r="H7762">
        <v>13.5436904806791</v>
      </c>
      <c r="I7762">
        <v>15.0453798765438</v>
      </c>
      <c r="J7762" s="22">
        <v>67.060177820000007</v>
      </c>
      <c r="K7762" s="5">
        <f t="shared" si="854"/>
        <v>11.444622809658519</v>
      </c>
      <c r="L7762" s="5">
        <f t="shared" si="855"/>
        <v>91.444622809658512</v>
      </c>
      <c r="M7762" s="5">
        <f t="shared" si="856"/>
        <v>171.05841298132714</v>
      </c>
      <c r="N7762" s="5">
        <f t="shared" si="857"/>
        <v>250.97354903412773</v>
      </c>
      <c r="O7762" s="5">
        <f t="shared" si="858"/>
        <v>331.29177600954478</v>
      </c>
      <c r="P7762" s="5">
        <f t="shared" si="859"/>
        <v>413.48639779170713</v>
      </c>
      <c r="Q7762" s="5">
        <f t="shared" si="860"/>
        <v>505.18885795689624</v>
      </c>
    </row>
    <row r="7763" spans="2:17" x14ac:dyDescent="0.25">
      <c r="B7763">
        <v>67.068177820000002</v>
      </c>
      <c r="C7763">
        <v>11.5244723812188</v>
      </c>
      <c r="D7763">
        <v>11.5244723812188</v>
      </c>
      <c r="E7763">
        <v>11.117014372729599</v>
      </c>
      <c r="F7763">
        <v>10.8291591703424</v>
      </c>
      <c r="G7763">
        <v>11.325744753214201</v>
      </c>
      <c r="H7763">
        <v>13.9295384351959</v>
      </c>
      <c r="I7763">
        <v>15.338675774717901</v>
      </c>
      <c r="J7763" s="22">
        <v>67.068177820000002</v>
      </c>
      <c r="K7763" s="5">
        <f t="shared" si="854"/>
        <v>11.399382253101482</v>
      </c>
      <c r="L7763" s="5">
        <f t="shared" si="855"/>
        <v>91.399382253101479</v>
      </c>
      <c r="M7763" s="5">
        <f t="shared" si="856"/>
        <v>171.08184288391172</v>
      </c>
      <c r="N7763" s="5">
        <f t="shared" si="857"/>
        <v>250.91458846012603</v>
      </c>
      <c r="O7763" s="5">
        <f t="shared" si="858"/>
        <v>331.29289434298533</v>
      </c>
      <c r="P7763" s="5">
        <f t="shared" si="859"/>
        <v>413.52416676729268</v>
      </c>
      <c r="Q7763" s="5">
        <f t="shared" si="860"/>
        <v>505.32736299263235</v>
      </c>
    </row>
    <row r="7764" spans="2:17" x14ac:dyDescent="0.25">
      <c r="B7764">
        <v>67.076177819999998</v>
      </c>
      <c r="C7764">
        <v>11.167876448235999</v>
      </c>
      <c r="D7764">
        <v>11.167876448235999</v>
      </c>
      <c r="E7764">
        <v>11.0583324511746</v>
      </c>
      <c r="F7764">
        <v>10.931294093223199</v>
      </c>
      <c r="G7764">
        <v>11.047784304174201</v>
      </c>
      <c r="H7764">
        <v>13.5592920181948</v>
      </c>
      <c r="I7764">
        <v>15.483411263452799</v>
      </c>
      <c r="J7764" s="22">
        <v>67.076177819999998</v>
      </c>
      <c r="K7764" s="5">
        <f t="shared" si="854"/>
        <v>11.329484184972273</v>
      </c>
      <c r="L7764" s="5">
        <f t="shared" si="855"/>
        <v>91.329484184972273</v>
      </c>
      <c r="M7764" s="5">
        <f t="shared" si="856"/>
        <v>171.10028858251192</v>
      </c>
      <c r="N7764" s="5">
        <f t="shared" si="857"/>
        <v>250.87597622325455</v>
      </c>
      <c r="O7764" s="5">
        <f t="shared" si="858"/>
        <v>331.29201879385016</v>
      </c>
      <c r="P7764" s="5">
        <f t="shared" si="859"/>
        <v>413.50022723017634</v>
      </c>
      <c r="Q7764" s="5">
        <f t="shared" si="860"/>
        <v>505.48860274089435</v>
      </c>
    </row>
    <row r="7765" spans="2:17" x14ac:dyDescent="0.25">
      <c r="B7765">
        <v>67.084177819999994</v>
      </c>
      <c r="C7765">
        <v>11.0810778657467</v>
      </c>
      <c r="D7765">
        <v>11.0810778657467</v>
      </c>
      <c r="E7765">
        <v>11.1750637091027</v>
      </c>
      <c r="F7765">
        <v>10.436216029048801</v>
      </c>
      <c r="G7765">
        <v>11.313726363726801</v>
      </c>
      <c r="H7765">
        <v>13.147784735153399</v>
      </c>
      <c r="I7765">
        <v>15.562536587728401</v>
      </c>
      <c r="J7765" s="22">
        <v>67.084177819999994</v>
      </c>
      <c r="K7765" s="5">
        <f t="shared" si="854"/>
        <v>11.279231098882139</v>
      </c>
      <c r="L7765" s="5">
        <f t="shared" si="855"/>
        <v>91.279231098882136</v>
      </c>
      <c r="M7765" s="5">
        <f t="shared" si="856"/>
        <v>171.11564551019444</v>
      </c>
      <c r="N7765" s="5">
        <f t="shared" si="857"/>
        <v>250.87755461472344</v>
      </c>
      <c r="O7765" s="5">
        <f t="shared" si="858"/>
        <v>331.30329242586686</v>
      </c>
      <c r="P7765" s="5">
        <f t="shared" si="859"/>
        <v>413.45742315482045</v>
      </c>
      <c r="Q7765" s="5">
        <f t="shared" si="860"/>
        <v>505.66766392524664</v>
      </c>
    </row>
    <row r="7766" spans="2:17" x14ac:dyDescent="0.25">
      <c r="B7766">
        <v>67.092177820000003</v>
      </c>
      <c r="C7766">
        <v>11.2681152079663</v>
      </c>
      <c r="D7766">
        <v>11.2681152079663</v>
      </c>
      <c r="E7766">
        <v>11.038598256735501</v>
      </c>
      <c r="F7766">
        <v>11.089098473095699</v>
      </c>
      <c r="G7766">
        <v>11.4157712999335</v>
      </c>
      <c r="H7766">
        <v>13.238154516325499</v>
      </c>
      <c r="I7766">
        <v>15.9013857569582</v>
      </c>
      <c r="J7766" s="22">
        <v>67.092177820000003</v>
      </c>
      <c r="K7766" s="5">
        <f t="shared" si="854"/>
        <v>11.275380687205388</v>
      </c>
      <c r="L7766" s="5">
        <f t="shared" si="855"/>
        <v>91.275380687205384</v>
      </c>
      <c r="M7766" s="5">
        <f t="shared" si="856"/>
        <v>171.12610233081188</v>
      </c>
      <c r="N7766" s="5">
        <f t="shared" si="857"/>
        <v>250.91823713624149</v>
      </c>
      <c r="O7766" s="5">
        <f t="shared" si="858"/>
        <v>331.3171066782844</v>
      </c>
      <c r="P7766" s="5">
        <f t="shared" si="859"/>
        <v>413.4418396992283</v>
      </c>
      <c r="Q7766" s="5">
        <f t="shared" si="860"/>
        <v>505.85046666556389</v>
      </c>
    </row>
    <row r="7767" spans="2:17" x14ac:dyDescent="0.25">
      <c r="B7767">
        <v>67.100177819999999</v>
      </c>
      <c r="C7767">
        <v>11.3124092456701</v>
      </c>
      <c r="D7767">
        <v>11.3124092456701</v>
      </c>
      <c r="E7767">
        <v>11.2554143108069</v>
      </c>
      <c r="F7767">
        <v>11.125395214134</v>
      </c>
      <c r="G7767">
        <v>11.4705386904569</v>
      </c>
      <c r="H7767">
        <v>13.6888856326243</v>
      </c>
      <c r="I7767">
        <v>16.165784999111501</v>
      </c>
      <c r="J7767" s="22">
        <v>67.100177819999999</v>
      </c>
      <c r="K7767" s="5">
        <f t="shared" si="854"/>
        <v>11.310476268882141</v>
      </c>
      <c r="L7767" s="5">
        <f t="shared" si="855"/>
        <v>91.310476268882141</v>
      </c>
      <c r="M7767" s="5">
        <f t="shared" si="856"/>
        <v>171.12432438212841</v>
      </c>
      <c r="N7767" s="5">
        <f t="shared" si="857"/>
        <v>250.97366365385167</v>
      </c>
      <c r="O7767" s="5">
        <f t="shared" si="858"/>
        <v>331.30962184743476</v>
      </c>
      <c r="P7767" s="5">
        <f t="shared" si="859"/>
        <v>413.45595392644742</v>
      </c>
      <c r="Q7767" s="5">
        <f t="shared" si="860"/>
        <v>506.01834187876091</v>
      </c>
    </row>
    <row r="7768" spans="2:17" x14ac:dyDescent="0.25">
      <c r="B7768">
        <v>67.108177819999995</v>
      </c>
      <c r="C7768">
        <v>11.352718120721599</v>
      </c>
      <c r="D7768">
        <v>11.352718120721599</v>
      </c>
      <c r="E7768">
        <v>11.145833686242501</v>
      </c>
      <c r="F7768">
        <v>10.9754403529921</v>
      </c>
      <c r="G7768">
        <v>11.2055875310828</v>
      </c>
      <c r="H7768">
        <v>13.5409153331673</v>
      </c>
      <c r="I7768">
        <v>16.137848726794999</v>
      </c>
      <c r="J7768" s="22">
        <v>67.108177819999995</v>
      </c>
      <c r="K7768" s="5">
        <f t="shared" si="854"/>
        <v>11.357522324254358</v>
      </c>
      <c r="L7768" s="5">
        <f t="shared" si="855"/>
        <v>91.357522324254361</v>
      </c>
      <c r="M7768" s="5">
        <f t="shared" si="856"/>
        <v>171.10861092327099</v>
      </c>
      <c r="N7768" s="5">
        <f t="shared" si="857"/>
        <v>251.02585150806689</v>
      </c>
      <c r="O7768" s="5">
        <f t="shared" si="858"/>
        <v>331.27158645693248</v>
      </c>
      <c r="P7768" s="5">
        <f t="shared" si="859"/>
        <v>413.46777694569784</v>
      </c>
      <c r="Q7768" s="5">
        <f t="shared" si="860"/>
        <v>506.15931592369066</v>
      </c>
    </row>
    <row r="7769" spans="2:17" x14ac:dyDescent="0.25">
      <c r="B7769">
        <v>67.116177820000004</v>
      </c>
      <c r="C7769">
        <v>11.470819665039601</v>
      </c>
      <c r="D7769">
        <v>11.470819665039601</v>
      </c>
      <c r="E7769">
        <v>11.0737039953499</v>
      </c>
      <c r="F7769">
        <v>10.9902387448117</v>
      </c>
      <c r="G7769">
        <v>11.2320763649226</v>
      </c>
      <c r="H7769">
        <v>13.5081671536171</v>
      </c>
      <c r="I7769">
        <v>16.320923116526</v>
      </c>
      <c r="J7769" s="22">
        <v>67.116177820000004</v>
      </c>
      <c r="K7769" s="5">
        <f t="shared" si="854"/>
        <v>11.393912902513826</v>
      </c>
      <c r="L7769" s="5">
        <f t="shared" si="855"/>
        <v>91.393912902513819</v>
      </c>
      <c r="M7769" s="5">
        <f t="shared" si="856"/>
        <v>171.09574539272148</v>
      </c>
      <c r="N7769" s="5">
        <f t="shared" si="857"/>
        <v>251.08130670484064</v>
      </c>
      <c r="O7769" s="5">
        <f t="shared" si="858"/>
        <v>331.22122480662688</v>
      </c>
      <c r="P7769" s="5">
        <f t="shared" si="859"/>
        <v>413.45725126811027</v>
      </c>
      <c r="Q7769" s="5">
        <f t="shared" si="860"/>
        <v>506.27734005280945</v>
      </c>
    </row>
    <row r="7770" spans="2:17" x14ac:dyDescent="0.25">
      <c r="B7770">
        <v>67.12417782</v>
      </c>
      <c r="C7770">
        <v>11.5243726244315</v>
      </c>
      <c r="D7770">
        <v>11.5243726244315</v>
      </c>
      <c r="E7770">
        <v>10.8902323597398</v>
      </c>
      <c r="F7770">
        <v>11.0212612069715</v>
      </c>
      <c r="G7770">
        <v>11.168050460084</v>
      </c>
      <c r="H7770">
        <v>13.318531229678101</v>
      </c>
      <c r="I7770">
        <v>16.3866215273178</v>
      </c>
      <c r="J7770" s="22">
        <v>67.12417782</v>
      </c>
      <c r="K7770" s="5">
        <f t="shared" si="854"/>
        <v>11.415064895908619</v>
      </c>
      <c r="L7770" s="5">
        <f t="shared" si="855"/>
        <v>91.415064895908614</v>
      </c>
      <c r="M7770" s="5">
        <f t="shared" si="856"/>
        <v>171.1141861364774</v>
      </c>
      <c r="N7770" s="5">
        <f t="shared" si="857"/>
        <v>251.14748389098065</v>
      </c>
      <c r="O7770" s="5">
        <f t="shared" si="858"/>
        <v>331.19302549635495</v>
      </c>
      <c r="P7770" s="5">
        <f t="shared" si="859"/>
        <v>413.4371099026024</v>
      </c>
      <c r="Q7770" s="5">
        <f t="shared" si="860"/>
        <v>506.38897583792647</v>
      </c>
    </row>
    <row r="7771" spans="2:17" x14ac:dyDescent="0.25">
      <c r="B7771">
        <v>67.132177819999995</v>
      </c>
      <c r="C7771">
        <v>11.2539154356186</v>
      </c>
      <c r="D7771">
        <v>11.2539154356186</v>
      </c>
      <c r="E7771">
        <v>11.0143575576327</v>
      </c>
      <c r="F7771">
        <v>11.3296204679783</v>
      </c>
      <c r="G7771">
        <v>10.881625542104301</v>
      </c>
      <c r="H7771">
        <v>13.3184590216083</v>
      </c>
      <c r="I7771">
        <v>16.368391416424299</v>
      </c>
      <c r="J7771" s="22">
        <v>67.132177819999995</v>
      </c>
      <c r="K7771" s="5">
        <f t="shared" si="854"/>
        <v>11.430361524127594</v>
      </c>
      <c r="L7771" s="5">
        <f t="shared" si="855"/>
        <v>91.430361524127591</v>
      </c>
      <c r="M7771" s="5">
        <f t="shared" si="856"/>
        <v>171.17415171543732</v>
      </c>
      <c r="N7771" s="5">
        <f t="shared" si="857"/>
        <v>251.20209120906569</v>
      </c>
      <c r="O7771" s="5">
        <f t="shared" si="858"/>
        <v>331.21422079147146</v>
      </c>
      <c r="P7771" s="5">
        <f t="shared" si="859"/>
        <v>413.43076626549413</v>
      </c>
      <c r="Q7771" s="5">
        <f t="shared" si="860"/>
        <v>506.5077962414706</v>
      </c>
    </row>
    <row r="7772" spans="2:17" x14ac:dyDescent="0.25">
      <c r="B7772">
        <v>67.140177820000005</v>
      </c>
      <c r="C7772">
        <v>11.377810168699</v>
      </c>
      <c r="D7772">
        <v>11.377810168699</v>
      </c>
      <c r="E7772">
        <v>11.483190278975799</v>
      </c>
      <c r="F7772">
        <v>11.5742103356895</v>
      </c>
      <c r="G7772">
        <v>11.280143166308701</v>
      </c>
      <c r="H7772">
        <v>13.5424034506959</v>
      </c>
      <c r="I7772">
        <v>16.656016099517799</v>
      </c>
      <c r="J7772" s="22">
        <v>67.140177820000005</v>
      </c>
      <c r="K7772" s="5">
        <f t="shared" si="854"/>
        <v>11.44379786677856</v>
      </c>
      <c r="L7772" s="5">
        <f t="shared" si="855"/>
        <v>91.443797866778567</v>
      </c>
      <c r="M7772" s="5">
        <f t="shared" si="856"/>
        <v>171.24602993312027</v>
      </c>
      <c r="N7772" s="5">
        <f t="shared" si="857"/>
        <v>251.20505961117178</v>
      </c>
      <c r="O7772" s="5">
        <f t="shared" si="858"/>
        <v>331.28392758358581</v>
      </c>
      <c r="P7772" s="5">
        <f t="shared" si="859"/>
        <v>413.44583494440786</v>
      </c>
      <c r="Q7772" s="5">
        <f t="shared" si="860"/>
        <v>506.62937644270949</v>
      </c>
    </row>
    <row r="7773" spans="2:17" x14ac:dyDescent="0.25">
      <c r="B7773">
        <v>67.148177820000001</v>
      </c>
      <c r="C7773">
        <v>11.729594699795699</v>
      </c>
      <c r="D7773">
        <v>11.729594699795699</v>
      </c>
      <c r="E7773">
        <v>11.456869420118799</v>
      </c>
      <c r="F7773">
        <v>11.2196336957358</v>
      </c>
      <c r="G7773">
        <v>11.638318040906499</v>
      </c>
      <c r="H7773">
        <v>13.4193773026795</v>
      </c>
      <c r="I7773">
        <v>16.927351566399999</v>
      </c>
      <c r="J7773" s="22">
        <v>67.148177820000001</v>
      </c>
      <c r="K7773" s="5">
        <f t="shared" si="854"/>
        <v>11.441194778394209</v>
      </c>
      <c r="L7773" s="5">
        <f t="shared" si="855"/>
        <v>91.441194778394205</v>
      </c>
      <c r="M7773" s="5">
        <f t="shared" si="856"/>
        <v>171.27805676244279</v>
      </c>
      <c r="N7773" s="5">
        <f t="shared" si="857"/>
        <v>251.14364157763421</v>
      </c>
      <c r="O7773" s="5">
        <f t="shared" si="858"/>
        <v>331.37302767306517</v>
      </c>
      <c r="P7773" s="5">
        <f t="shared" si="859"/>
        <v>413.47465890454481</v>
      </c>
      <c r="Q7773" s="5">
        <f t="shared" si="860"/>
        <v>506.73573756043993</v>
      </c>
    </row>
    <row r="7774" spans="2:17" x14ac:dyDescent="0.25">
      <c r="B7774">
        <v>67.156177819999996</v>
      </c>
      <c r="C7774">
        <v>11.406643392372301</v>
      </c>
      <c r="D7774">
        <v>11.406643392372301</v>
      </c>
      <c r="E7774">
        <v>11.3728611867816</v>
      </c>
      <c r="F7774">
        <v>10.7744556971692</v>
      </c>
      <c r="G7774">
        <v>11.3393511762257</v>
      </c>
      <c r="H7774">
        <v>13.567143987131701</v>
      </c>
      <c r="I7774">
        <v>16.905291737177201</v>
      </c>
      <c r="J7774" s="22">
        <v>67.156177819999996</v>
      </c>
      <c r="K7774" s="5">
        <f t="shared" si="854"/>
        <v>11.405975029269552</v>
      </c>
      <c r="L7774" s="5">
        <f t="shared" si="855"/>
        <v>91.405975029269555</v>
      </c>
      <c r="M7774" s="5">
        <f t="shared" si="856"/>
        <v>171.23936391246238</v>
      </c>
      <c r="N7774" s="5">
        <f t="shared" si="857"/>
        <v>251.05169739240566</v>
      </c>
      <c r="O7774" s="5">
        <f t="shared" si="858"/>
        <v>331.44701426822667</v>
      </c>
      <c r="P7774" s="5">
        <f t="shared" si="859"/>
        <v>413.51093289618774</v>
      </c>
      <c r="Q7774" s="5">
        <f t="shared" si="860"/>
        <v>506.82110238701023</v>
      </c>
    </row>
    <row r="7775" spans="2:17" x14ac:dyDescent="0.25">
      <c r="B7775">
        <v>67.164177820000006</v>
      </c>
      <c r="C7775">
        <v>11.4166081401957</v>
      </c>
      <c r="D7775">
        <v>11.4166081401957</v>
      </c>
      <c r="E7775">
        <v>11.1768511749538</v>
      </c>
      <c r="F7775">
        <v>10.9190882609632</v>
      </c>
      <c r="G7775">
        <v>11.5481788363206</v>
      </c>
      <c r="H7775">
        <v>13.435244877901599</v>
      </c>
      <c r="I7775">
        <v>16.689991310425899</v>
      </c>
      <c r="J7775" s="22">
        <v>67.164177820000006</v>
      </c>
      <c r="K7775" s="5">
        <f t="shared" si="854"/>
        <v>11.347123887868612</v>
      </c>
      <c r="L7775" s="5">
        <f t="shared" si="855"/>
        <v>91.347123887868605</v>
      </c>
      <c r="M7775" s="5">
        <f t="shared" si="856"/>
        <v>171.14534219973393</v>
      </c>
      <c r="N7775" s="5">
        <f t="shared" si="857"/>
        <v>250.97742116133446</v>
      </c>
      <c r="O7775" s="5">
        <f t="shared" si="858"/>
        <v>331.48700831692901</v>
      </c>
      <c r="P7775" s="5">
        <f t="shared" si="859"/>
        <v>413.55527415722435</v>
      </c>
      <c r="Q7775" s="5">
        <f t="shared" si="860"/>
        <v>506.90741657435728</v>
      </c>
    </row>
    <row r="7776" spans="2:17" x14ac:dyDescent="0.25">
      <c r="B7776">
        <v>67.172177820000002</v>
      </c>
      <c r="C7776">
        <v>11.0687615381377</v>
      </c>
      <c r="D7776">
        <v>11.0687615381377</v>
      </c>
      <c r="E7776">
        <v>10.8800467309132</v>
      </c>
      <c r="F7776">
        <v>10.9471938057678</v>
      </c>
      <c r="G7776">
        <v>11.687991347043701</v>
      </c>
      <c r="H7776">
        <v>13.6253816762651</v>
      </c>
      <c r="I7776">
        <v>16.862036716916101</v>
      </c>
      <c r="J7776" s="22">
        <v>67.172177820000002</v>
      </c>
      <c r="K7776" s="5">
        <f t="shared" si="854"/>
        <v>11.300134679292094</v>
      </c>
      <c r="L7776" s="5">
        <f t="shared" si="855"/>
        <v>91.3001346792921</v>
      </c>
      <c r="M7776" s="5">
        <f t="shared" si="856"/>
        <v>171.04394148280815</v>
      </c>
      <c r="N7776" s="5">
        <f t="shared" si="857"/>
        <v>250.94165595582663</v>
      </c>
      <c r="O7776" s="5">
        <f t="shared" si="858"/>
        <v>331.49112699004127</v>
      </c>
      <c r="P7776" s="5">
        <f t="shared" si="859"/>
        <v>413.60327945483425</v>
      </c>
      <c r="Q7776" s="5">
        <f t="shared" si="860"/>
        <v>507.02106535137221</v>
      </c>
    </row>
    <row r="7777" spans="2:17" x14ac:dyDescent="0.25">
      <c r="B7777">
        <v>67.180177819999997</v>
      </c>
      <c r="C7777">
        <v>11.110778395411099</v>
      </c>
      <c r="D7777">
        <v>11.110778395411099</v>
      </c>
      <c r="E7777">
        <v>10.833274972473401</v>
      </c>
      <c r="F7777">
        <v>10.9111962952894</v>
      </c>
      <c r="G7777">
        <v>11.3310274715912</v>
      </c>
      <c r="H7777">
        <v>13.6918315680271</v>
      </c>
      <c r="I7777">
        <v>17.179023007745901</v>
      </c>
      <c r="J7777" s="22">
        <v>67.180177819999997</v>
      </c>
      <c r="K7777" s="5">
        <f t="shared" si="854"/>
        <v>11.295324048110615</v>
      </c>
      <c r="L7777" s="5">
        <f t="shared" si="855"/>
        <v>91.295324048110615</v>
      </c>
      <c r="M7777" s="5">
        <f t="shared" si="856"/>
        <v>170.97940902258395</v>
      </c>
      <c r="N7777" s="5">
        <f t="shared" si="857"/>
        <v>250.93291643907642</v>
      </c>
      <c r="O7777" s="5">
        <f t="shared" si="858"/>
        <v>331.466256876302</v>
      </c>
      <c r="P7777" s="5">
        <f t="shared" si="859"/>
        <v>413.63474645097079</v>
      </c>
      <c r="Q7777" s="5">
        <f t="shared" si="860"/>
        <v>507.15666049264576</v>
      </c>
    </row>
    <row r="7778" spans="2:17" x14ac:dyDescent="0.25">
      <c r="B7778">
        <v>67.188177820000007</v>
      </c>
      <c r="C7778">
        <v>11.5083693436773</v>
      </c>
      <c r="D7778">
        <v>11.5083693436773</v>
      </c>
      <c r="E7778">
        <v>10.8946017244544</v>
      </c>
      <c r="F7778">
        <v>10.9906596364485</v>
      </c>
      <c r="G7778">
        <v>11.489053505950301</v>
      </c>
      <c r="H7778">
        <v>13.850532213961699</v>
      </c>
      <c r="I7778">
        <v>17.6088300082621</v>
      </c>
      <c r="J7778" s="22">
        <v>67.188177820000007</v>
      </c>
      <c r="K7778" s="5">
        <f t="shared" si="854"/>
        <v>11.329734853955904</v>
      </c>
      <c r="L7778" s="5">
        <f t="shared" si="855"/>
        <v>91.329734853955898</v>
      </c>
      <c r="M7778" s="5">
        <f t="shared" si="856"/>
        <v>170.96542053642548</v>
      </c>
      <c r="N7778" s="5">
        <f t="shared" si="857"/>
        <v>250.93014840525501</v>
      </c>
      <c r="O7778" s="5">
        <f t="shared" si="858"/>
        <v>331.42395935103741</v>
      </c>
      <c r="P7778" s="5">
        <f t="shared" si="859"/>
        <v>413.62373013114518</v>
      </c>
      <c r="Q7778" s="5">
        <f t="shared" si="860"/>
        <v>507.28204856093612</v>
      </c>
    </row>
    <row r="7779" spans="2:17" x14ac:dyDescent="0.25">
      <c r="B7779">
        <v>67.196177820000003</v>
      </c>
      <c r="C7779">
        <v>11.271472721478</v>
      </c>
      <c r="D7779">
        <v>11.271472721478</v>
      </c>
      <c r="E7779">
        <v>11.069420206511699</v>
      </c>
      <c r="F7779">
        <v>10.886637742982</v>
      </c>
      <c r="G7779">
        <v>11.422510556801299</v>
      </c>
      <c r="H7779">
        <v>13.6062331885711</v>
      </c>
      <c r="I7779">
        <v>17.425756001938801</v>
      </c>
      <c r="J7779" s="22">
        <v>67.196177820000003</v>
      </c>
      <c r="K7779" s="5">
        <f t="shared" si="854"/>
        <v>11.371059724792996</v>
      </c>
      <c r="L7779" s="5">
        <f t="shared" si="855"/>
        <v>91.371059724793</v>
      </c>
      <c r="M7779" s="5">
        <f t="shared" si="856"/>
        <v>170.98744229990501</v>
      </c>
      <c r="N7779" s="5">
        <f t="shared" si="857"/>
        <v>250.91941656979776</v>
      </c>
      <c r="O7779" s="5">
        <f t="shared" si="858"/>
        <v>331.3815327912896</v>
      </c>
      <c r="P7779" s="5">
        <f t="shared" si="859"/>
        <v>413.56459411587599</v>
      </c>
      <c r="Q7779" s="5">
        <f t="shared" si="860"/>
        <v>507.38361182479383</v>
      </c>
    </row>
    <row r="7780" spans="2:17" x14ac:dyDescent="0.25">
      <c r="B7780">
        <v>67.204177819999998</v>
      </c>
      <c r="C7780">
        <v>11.635741698082899</v>
      </c>
      <c r="D7780">
        <v>11.635741698082899</v>
      </c>
      <c r="E7780">
        <v>11.0602873784247</v>
      </c>
      <c r="F7780">
        <v>10.9281935911627</v>
      </c>
      <c r="G7780">
        <v>11.2646895876209</v>
      </c>
      <c r="H7780">
        <v>13.489857369866099</v>
      </c>
      <c r="I7780">
        <v>17.145136647146099</v>
      </c>
      <c r="J7780" s="22">
        <v>67.204177819999998</v>
      </c>
      <c r="K7780" s="5">
        <f t="shared" si="854"/>
        <v>11.384236909981864</v>
      </c>
      <c r="L7780" s="5">
        <f t="shared" si="855"/>
        <v>91.384236909981865</v>
      </c>
      <c r="M7780" s="5">
        <f t="shared" si="856"/>
        <v>171.02464110424009</v>
      </c>
      <c r="N7780" s="5">
        <f t="shared" si="857"/>
        <v>250.89756516946025</v>
      </c>
      <c r="O7780" s="5">
        <f t="shared" si="858"/>
        <v>331.36017367690607</v>
      </c>
      <c r="P7780" s="5">
        <f t="shared" si="859"/>
        <v>413.48450637241729</v>
      </c>
      <c r="Q7780" s="5">
        <f t="shared" si="860"/>
        <v>507.48659899653927</v>
      </c>
    </row>
    <row r="7781" spans="2:17" x14ac:dyDescent="0.25">
      <c r="B7781">
        <v>67.212177819999994</v>
      </c>
      <c r="C7781">
        <v>11.3408334513448</v>
      </c>
      <c r="D7781">
        <v>11.3408334513448</v>
      </c>
      <c r="E7781">
        <v>10.863105264017999</v>
      </c>
      <c r="F7781">
        <v>11.044139696158201</v>
      </c>
      <c r="G7781">
        <v>11.066306903214301</v>
      </c>
      <c r="H7781">
        <v>13.023601955239201</v>
      </c>
      <c r="I7781">
        <v>17.464873356199501</v>
      </c>
      <c r="J7781" s="22">
        <v>67.212177819999994</v>
      </c>
      <c r="K7781" s="5">
        <f t="shared" si="854"/>
        <v>11.356298276749365</v>
      </c>
      <c r="L7781" s="5">
        <f t="shared" si="855"/>
        <v>91.356298276749371</v>
      </c>
      <c r="M7781" s="5">
        <f t="shared" si="856"/>
        <v>171.0627059860501</v>
      </c>
      <c r="N7781" s="5">
        <f t="shared" si="857"/>
        <v>250.87288187567157</v>
      </c>
      <c r="O7781" s="5">
        <f t="shared" si="858"/>
        <v>331.37026967977164</v>
      </c>
      <c r="P7781" s="5">
        <f t="shared" si="859"/>
        <v>413.42259318386272</v>
      </c>
      <c r="Q7781" s="5">
        <f t="shared" si="860"/>
        <v>507.61747470367936</v>
      </c>
    </row>
    <row r="7782" spans="2:17" x14ac:dyDescent="0.25">
      <c r="B7782">
        <v>67.220177820000004</v>
      </c>
      <c r="C7782">
        <v>11.403929440233499</v>
      </c>
      <c r="D7782">
        <v>11.403929440233499</v>
      </c>
      <c r="E7782">
        <v>11.3340549275299</v>
      </c>
      <c r="F7782">
        <v>10.4535009768561</v>
      </c>
      <c r="G7782">
        <v>11.675939938461701</v>
      </c>
      <c r="H7782">
        <v>13.598928231215201</v>
      </c>
      <c r="I7782">
        <v>18.066603692543801</v>
      </c>
      <c r="J7782" s="22">
        <v>67.220177820000004</v>
      </c>
      <c r="K7782" s="5">
        <f t="shared" si="854"/>
        <v>11.305697463292924</v>
      </c>
      <c r="L7782" s="5">
        <f t="shared" si="855"/>
        <v>91.30569746329293</v>
      </c>
      <c r="M7782" s="5">
        <f t="shared" si="856"/>
        <v>171.0881530669198</v>
      </c>
      <c r="N7782" s="5">
        <f t="shared" si="857"/>
        <v>250.85798922527485</v>
      </c>
      <c r="O7782" s="5">
        <f t="shared" si="858"/>
        <v>331.39353822687855</v>
      </c>
      <c r="P7782" s="5">
        <f t="shared" si="859"/>
        <v>413.39767991718679</v>
      </c>
      <c r="Q7782" s="5">
        <f t="shared" si="860"/>
        <v>507.76339993579137</v>
      </c>
    </row>
    <row r="7783" spans="2:17" x14ac:dyDescent="0.25">
      <c r="B7783">
        <v>67.228177819999999</v>
      </c>
      <c r="C7783">
        <v>10.9926101570346</v>
      </c>
      <c r="D7783">
        <v>10.9926101570346</v>
      </c>
      <c r="E7783">
        <v>11.055057927741</v>
      </c>
      <c r="F7783">
        <v>11.0120159048624</v>
      </c>
      <c r="G7783">
        <v>11.4591712585261</v>
      </c>
      <c r="H7783">
        <v>13.422281588928801</v>
      </c>
      <c r="I7783">
        <v>18.021834394217802</v>
      </c>
      <c r="J7783" s="22">
        <v>67.228177819999999</v>
      </c>
      <c r="K7783" s="5">
        <f t="shared" si="854"/>
        <v>11.269973187596534</v>
      </c>
      <c r="L7783" s="5">
        <f t="shared" si="855"/>
        <v>91.269973187596534</v>
      </c>
      <c r="M7783" s="5">
        <f t="shared" si="856"/>
        <v>171.08561161795575</v>
      </c>
      <c r="N7783" s="5">
        <f t="shared" si="857"/>
        <v>250.85100118535075</v>
      </c>
      <c r="O7783" s="5">
        <f t="shared" si="858"/>
        <v>331.39267791579869</v>
      </c>
      <c r="P7783" s="5">
        <f t="shared" si="859"/>
        <v>413.40263586217208</v>
      </c>
      <c r="Q7783" s="5">
        <f t="shared" si="860"/>
        <v>507.88838340585318</v>
      </c>
    </row>
    <row r="7784" spans="2:17" x14ac:dyDescent="0.25">
      <c r="B7784">
        <v>67.236177819999995</v>
      </c>
      <c r="C7784">
        <v>11.209476198639001</v>
      </c>
      <c r="D7784">
        <v>11.209476198639001</v>
      </c>
      <c r="E7784">
        <v>11.2773593527429</v>
      </c>
      <c r="F7784">
        <v>11.0077474593307</v>
      </c>
      <c r="G7784">
        <v>11.626790178829699</v>
      </c>
      <c r="H7784">
        <v>13.2468565574955</v>
      </c>
      <c r="I7784">
        <v>17.914614433051302</v>
      </c>
      <c r="J7784" s="22">
        <v>67.236177819999995</v>
      </c>
      <c r="K7784" s="5">
        <f t="shared" si="854"/>
        <v>11.274402553919156</v>
      </c>
      <c r="L7784" s="5">
        <f t="shared" si="855"/>
        <v>91.27440255391916</v>
      </c>
      <c r="M7784" s="5">
        <f t="shared" si="856"/>
        <v>171.05092573681088</v>
      </c>
      <c r="N7784" s="5">
        <f t="shared" si="857"/>
        <v>250.82882532668614</v>
      </c>
      <c r="O7784" s="5">
        <f t="shared" si="858"/>
        <v>331.35077094911117</v>
      </c>
      <c r="P7784" s="5">
        <f t="shared" si="859"/>
        <v>413.42467704985279</v>
      </c>
      <c r="Q7784" s="5">
        <f t="shared" si="860"/>
        <v>507.97830273631467</v>
      </c>
    </row>
    <row r="7785" spans="2:17" x14ac:dyDescent="0.25">
      <c r="B7785">
        <v>67.244177820000004</v>
      </c>
      <c r="C7785">
        <v>11.212576237399199</v>
      </c>
      <c r="D7785">
        <v>11.212576237399199</v>
      </c>
      <c r="E7785">
        <v>10.771121520835401</v>
      </c>
      <c r="F7785">
        <v>10.8421246461303</v>
      </c>
      <c r="G7785">
        <v>10.9315096281564</v>
      </c>
      <c r="H7785">
        <v>13.557577685166301</v>
      </c>
      <c r="I7785">
        <v>17.957585130968599</v>
      </c>
      <c r="J7785" s="22">
        <v>67.244177820000004</v>
      </c>
      <c r="K7785" s="5">
        <f t="shared" si="854"/>
        <v>11.307652096328095</v>
      </c>
      <c r="L7785" s="5">
        <f t="shared" si="855"/>
        <v>91.307652096328098</v>
      </c>
      <c r="M7785" s="5">
        <f t="shared" si="856"/>
        <v>170.99985381233068</v>
      </c>
      <c r="N7785" s="5">
        <f t="shared" si="857"/>
        <v>250.77356125595847</v>
      </c>
      <c r="O7785" s="5">
        <f t="shared" si="858"/>
        <v>331.29428764267738</v>
      </c>
      <c r="P7785" s="5">
        <f t="shared" si="859"/>
        <v>413.45770442629703</v>
      </c>
      <c r="Q7785" s="5">
        <f t="shared" si="860"/>
        <v>508.04968420368482</v>
      </c>
    </row>
    <row r="7786" spans="2:17" x14ac:dyDescent="0.25">
      <c r="B7786">
        <v>67.25217782</v>
      </c>
      <c r="C7786">
        <v>11.8086392567876</v>
      </c>
      <c r="D7786">
        <v>11.8086392567876</v>
      </c>
      <c r="E7786">
        <v>10.9086368065384</v>
      </c>
      <c r="F7786">
        <v>10.699002377875701</v>
      </c>
      <c r="G7786">
        <v>11.1681042458428</v>
      </c>
      <c r="H7786">
        <v>13.443904702066099</v>
      </c>
      <c r="I7786">
        <v>18.161280953651399</v>
      </c>
      <c r="J7786" s="22">
        <v>67.25217782</v>
      </c>
      <c r="K7786" s="5">
        <f t="shared" si="854"/>
        <v>11.334554597264004</v>
      </c>
      <c r="L7786" s="5">
        <f t="shared" si="855"/>
        <v>91.334554597264002</v>
      </c>
      <c r="M7786" s="5">
        <f t="shared" si="856"/>
        <v>170.95501727250166</v>
      </c>
      <c r="N7786" s="5">
        <f t="shared" si="857"/>
        <v>250.70602324492648</v>
      </c>
      <c r="O7786" s="5">
        <f t="shared" si="858"/>
        <v>331.26772789418658</v>
      </c>
      <c r="P7786" s="5">
        <f t="shared" si="859"/>
        <v>413.49429440310365</v>
      </c>
      <c r="Q7786" s="5">
        <f t="shared" si="860"/>
        <v>508.12025952519201</v>
      </c>
    </row>
    <row r="7787" spans="2:17" x14ac:dyDescent="0.25">
      <c r="B7787">
        <v>67.260177819999996</v>
      </c>
      <c r="C7787">
        <v>11.1142233581147</v>
      </c>
      <c r="D7787">
        <v>11.1142233581147</v>
      </c>
      <c r="E7787">
        <v>11.036012971348001</v>
      </c>
      <c r="F7787">
        <v>10.361244276878001</v>
      </c>
      <c r="G7787">
        <v>11.311561344318299</v>
      </c>
      <c r="H7787">
        <v>13.5472416926967</v>
      </c>
      <c r="I7787">
        <v>18.234092408960802</v>
      </c>
      <c r="J7787" s="22">
        <v>67.260177819999996</v>
      </c>
      <c r="K7787" s="5">
        <f t="shared" si="854"/>
        <v>11.333626010782455</v>
      </c>
      <c r="L7787" s="5">
        <f t="shared" si="855"/>
        <v>91.333626010782453</v>
      </c>
      <c r="M7787" s="5">
        <f t="shared" si="856"/>
        <v>170.92800538597169</v>
      </c>
      <c r="N7787" s="5">
        <f t="shared" si="857"/>
        <v>250.67994009255074</v>
      </c>
      <c r="O7787" s="5">
        <f t="shared" si="858"/>
        <v>331.29016683846743</v>
      </c>
      <c r="P7787" s="5">
        <f t="shared" si="859"/>
        <v>413.51788728965056</v>
      </c>
      <c r="Q7787" s="5">
        <f t="shared" si="860"/>
        <v>508.19048433068053</v>
      </c>
    </row>
    <row r="7788" spans="2:17" x14ac:dyDescent="0.25">
      <c r="B7788">
        <v>67.268177820000005</v>
      </c>
      <c r="C7788">
        <v>11.2536889941304</v>
      </c>
      <c r="D7788">
        <v>11.2536889941304</v>
      </c>
      <c r="E7788">
        <v>10.843404146115301</v>
      </c>
      <c r="F7788">
        <v>10.4610088863069</v>
      </c>
      <c r="G7788">
        <v>11.246976217568299</v>
      </c>
      <c r="H7788">
        <v>13.7086046442182</v>
      </c>
      <c r="I7788">
        <v>18.313207619342901</v>
      </c>
      <c r="J7788" s="22">
        <v>67.268177820000005</v>
      </c>
      <c r="K7788" s="5">
        <f t="shared" si="854"/>
        <v>11.313561253260186</v>
      </c>
      <c r="L7788" s="5">
        <f t="shared" si="855"/>
        <v>91.31356125326019</v>
      </c>
      <c r="M7788" s="5">
        <f t="shared" si="856"/>
        <v>170.91745249182591</v>
      </c>
      <c r="N7788" s="5">
        <f t="shared" si="857"/>
        <v>250.73320471454272</v>
      </c>
      <c r="O7788" s="5">
        <f t="shared" si="858"/>
        <v>331.34247134793162</v>
      </c>
      <c r="P7788" s="5">
        <f t="shared" si="859"/>
        <v>413.51180838171621</v>
      </c>
      <c r="Q7788" s="5">
        <f t="shared" si="860"/>
        <v>508.25407800085742</v>
      </c>
    </row>
    <row r="7789" spans="2:17" x14ac:dyDescent="0.25">
      <c r="B7789">
        <v>67.276177820000001</v>
      </c>
      <c r="C7789">
        <v>11.408099606397901</v>
      </c>
      <c r="D7789">
        <v>11.408099606397901</v>
      </c>
      <c r="E7789">
        <v>10.798037585578999</v>
      </c>
      <c r="F7789">
        <v>10.914003143509699</v>
      </c>
      <c r="G7789">
        <v>11.626291320397501</v>
      </c>
      <c r="H7789">
        <v>13.504356771961399</v>
      </c>
      <c r="I7789">
        <v>18.196401663980499</v>
      </c>
      <c r="J7789" s="22">
        <v>67.276177820000001</v>
      </c>
      <c r="K7789" s="5">
        <f t="shared" si="854"/>
        <v>11.294883047718079</v>
      </c>
      <c r="L7789" s="5">
        <f t="shared" si="855"/>
        <v>91.294883047718073</v>
      </c>
      <c r="M7789" s="5">
        <f t="shared" si="856"/>
        <v>170.91524075325205</v>
      </c>
      <c r="N7789" s="5">
        <f t="shared" si="857"/>
        <v>250.84618100082349</v>
      </c>
      <c r="O7789" s="5">
        <f t="shared" si="858"/>
        <v>331.3922948190426</v>
      </c>
      <c r="P7789" s="5">
        <f t="shared" si="859"/>
        <v>413.47613552887498</v>
      </c>
      <c r="Q7789" s="5">
        <f t="shared" si="860"/>
        <v>508.31067186807343</v>
      </c>
    </row>
    <row r="7790" spans="2:17" x14ac:dyDescent="0.25">
      <c r="B7790">
        <v>67.284177819999996</v>
      </c>
      <c r="C7790">
        <v>11.1895628480585</v>
      </c>
      <c r="D7790">
        <v>11.1895628480585</v>
      </c>
      <c r="E7790">
        <v>11.091496776870599</v>
      </c>
      <c r="F7790">
        <v>11.271220851128801</v>
      </c>
      <c r="G7790">
        <v>11.4069152053743</v>
      </c>
      <c r="H7790">
        <v>13.269182797761999</v>
      </c>
      <c r="I7790">
        <v>18.4231960685287</v>
      </c>
      <c r="J7790" s="22">
        <v>67.284177819999996</v>
      </c>
      <c r="K7790" s="5">
        <f t="shared" si="854"/>
        <v>11.287144245310744</v>
      </c>
      <c r="L7790" s="5">
        <f t="shared" si="855"/>
        <v>91.287144245310742</v>
      </c>
      <c r="M7790" s="5">
        <f t="shared" si="856"/>
        <v>170.90897040013888</v>
      </c>
      <c r="N7790" s="5">
        <f t="shared" si="857"/>
        <v>250.95577930750903</v>
      </c>
      <c r="O7790" s="5">
        <f t="shared" si="858"/>
        <v>331.42617217641464</v>
      </c>
      <c r="P7790" s="5">
        <f t="shared" si="859"/>
        <v>413.42930895477122</v>
      </c>
      <c r="Q7790" s="5">
        <f t="shared" si="860"/>
        <v>508.36207625360009</v>
      </c>
    </row>
    <row r="7791" spans="2:17" x14ac:dyDescent="0.25">
      <c r="B7791">
        <v>67.292177820000006</v>
      </c>
      <c r="C7791">
        <v>11.211747859991499</v>
      </c>
      <c r="D7791">
        <v>11.211747859991499</v>
      </c>
      <c r="E7791">
        <v>10.9286225093462</v>
      </c>
      <c r="F7791">
        <v>11.1648619881299</v>
      </c>
      <c r="G7791">
        <v>11.3834600836623</v>
      </c>
      <c r="H7791">
        <v>13.341383250959</v>
      </c>
      <c r="I7791">
        <v>18.456534899199099</v>
      </c>
      <c r="J7791" s="22">
        <v>67.292177820000006</v>
      </c>
      <c r="K7791" s="5">
        <f t="shared" si="854"/>
        <v>11.283665718336085</v>
      </c>
      <c r="L7791" s="5">
        <f t="shared" si="855"/>
        <v>91.283665718336081</v>
      </c>
      <c r="M7791" s="5">
        <f t="shared" si="856"/>
        <v>170.88946988355823</v>
      </c>
      <c r="N7791" s="5">
        <f t="shared" si="857"/>
        <v>251.01349521954029</v>
      </c>
      <c r="O7791" s="5">
        <f t="shared" si="858"/>
        <v>331.45750175906591</v>
      </c>
      <c r="P7791" s="5">
        <f t="shared" si="859"/>
        <v>413.38794418969587</v>
      </c>
      <c r="Q7791" s="5">
        <f t="shared" si="860"/>
        <v>508.40504274300793</v>
      </c>
    </row>
    <row r="7792" spans="2:17" x14ac:dyDescent="0.25">
      <c r="B7792">
        <v>67.300177820000002</v>
      </c>
      <c r="C7792">
        <v>11.4675506372144</v>
      </c>
      <c r="D7792">
        <v>11.4675506372144</v>
      </c>
      <c r="E7792">
        <v>10.8134431016143</v>
      </c>
      <c r="F7792">
        <v>10.8983908570582</v>
      </c>
      <c r="G7792">
        <v>11.3264547260047</v>
      </c>
      <c r="H7792">
        <v>13.466241135202001</v>
      </c>
      <c r="I7792">
        <v>18.438133707123502</v>
      </c>
      <c r="J7792" s="22">
        <v>67.300177820000002</v>
      </c>
      <c r="K7792" s="5">
        <f t="shared" si="854"/>
        <v>11.270516302225094</v>
      </c>
      <c r="L7792" s="5">
        <f t="shared" si="855"/>
        <v>91.27051630222509</v>
      </c>
      <c r="M7792" s="5">
        <f t="shared" si="856"/>
        <v>170.86621628038438</v>
      </c>
      <c r="N7792" s="5">
        <f t="shared" si="857"/>
        <v>251.02352491690544</v>
      </c>
      <c r="O7792" s="5">
        <f t="shared" si="858"/>
        <v>331.50391585911825</v>
      </c>
      <c r="P7792" s="5">
        <f t="shared" si="859"/>
        <v>413.35143867583395</v>
      </c>
      <c r="Q7792" s="5">
        <f t="shared" si="860"/>
        <v>508.43527592065868</v>
      </c>
    </row>
    <row r="7793" spans="2:17" x14ac:dyDescent="0.25">
      <c r="B7793">
        <v>67.308177819999997</v>
      </c>
      <c r="C7793">
        <v>11.316426082434701</v>
      </c>
      <c r="D7793">
        <v>11.316426082434701</v>
      </c>
      <c r="E7793">
        <v>10.7795442611566</v>
      </c>
      <c r="F7793">
        <v>10.918919206457399</v>
      </c>
      <c r="G7793">
        <v>11.6615956705885</v>
      </c>
      <c r="H7793">
        <v>13.433883880174101</v>
      </c>
      <c r="I7793">
        <v>18.491613411136701</v>
      </c>
      <c r="J7793" s="22">
        <v>67.308177819999997</v>
      </c>
      <c r="K7793" s="5">
        <f t="shared" si="854"/>
        <v>11.242342193560694</v>
      </c>
      <c r="L7793" s="5">
        <f t="shared" si="855"/>
        <v>91.242342193560688</v>
      </c>
      <c r="M7793" s="5">
        <f t="shared" si="856"/>
        <v>170.86853094164408</v>
      </c>
      <c r="N7793" s="5">
        <f t="shared" si="857"/>
        <v>251.02127963367525</v>
      </c>
      <c r="O7793" s="5">
        <f t="shared" si="858"/>
        <v>331.55930320749758</v>
      </c>
      <c r="P7793" s="5">
        <f t="shared" si="859"/>
        <v>413.31502588588938</v>
      </c>
      <c r="Q7793" s="5">
        <f t="shared" si="860"/>
        <v>508.45658202922442</v>
      </c>
    </row>
    <row r="7794" spans="2:17" x14ac:dyDescent="0.25">
      <c r="B7794">
        <v>67.316177819999993</v>
      </c>
      <c r="C7794">
        <v>11.000996078294699</v>
      </c>
      <c r="D7794">
        <v>11.000996078294699</v>
      </c>
      <c r="E7794">
        <v>10.659880812906399</v>
      </c>
      <c r="F7794">
        <v>11.0109337834712</v>
      </c>
      <c r="G7794">
        <v>11.8100338804927</v>
      </c>
      <c r="H7794">
        <v>13.063376301876399</v>
      </c>
      <c r="I7794">
        <v>18.416458245183499</v>
      </c>
      <c r="J7794" s="22">
        <v>67.316177819999993</v>
      </c>
      <c r="K7794" s="5">
        <f t="shared" si="854"/>
        <v>11.211976309140342</v>
      </c>
      <c r="L7794" s="5">
        <f t="shared" si="855"/>
        <v>91.21197630914034</v>
      </c>
      <c r="M7794" s="5">
        <f t="shared" si="856"/>
        <v>170.91773878619716</v>
      </c>
      <c r="N7794" s="5">
        <f t="shared" si="857"/>
        <v>251.02464423972734</v>
      </c>
      <c r="O7794" s="5">
        <f t="shared" si="858"/>
        <v>331.5927902969845</v>
      </c>
      <c r="P7794" s="5">
        <f t="shared" si="859"/>
        <v>413.28908669225677</v>
      </c>
      <c r="Q7794" s="5">
        <f t="shared" si="860"/>
        <v>508.4809105655761</v>
      </c>
    </row>
    <row r="7795" spans="2:17" x14ac:dyDescent="0.25">
      <c r="B7795">
        <v>67.324177820000003</v>
      </c>
      <c r="C7795">
        <v>11.151507895701601</v>
      </c>
      <c r="D7795">
        <v>11.151507895701601</v>
      </c>
      <c r="E7795">
        <v>10.999840976314401</v>
      </c>
      <c r="F7795">
        <v>11.178324767344501</v>
      </c>
      <c r="G7795">
        <v>11.5798014362797</v>
      </c>
      <c r="H7795">
        <v>13.1348444087372</v>
      </c>
      <c r="I7795">
        <v>18.4315600949251</v>
      </c>
      <c r="J7795" s="22">
        <v>67.324177820000003</v>
      </c>
      <c r="K7795" s="5">
        <f t="shared" si="854"/>
        <v>11.200233627546842</v>
      </c>
      <c r="L7795" s="5">
        <f t="shared" si="855"/>
        <v>91.200233627546837</v>
      </c>
      <c r="M7795" s="5">
        <f t="shared" si="856"/>
        <v>170.99515254924984</v>
      </c>
      <c r="N7795" s="5">
        <f t="shared" si="857"/>
        <v>251.01699775911572</v>
      </c>
      <c r="O7795" s="5">
        <f t="shared" si="858"/>
        <v>331.57394723473971</v>
      </c>
      <c r="P7795" s="5">
        <f t="shared" si="859"/>
        <v>413.28912604129914</v>
      </c>
      <c r="Q7795" s="5">
        <f t="shared" si="860"/>
        <v>508.51650044746725</v>
      </c>
    </row>
    <row r="7796" spans="2:17" x14ac:dyDescent="0.25">
      <c r="B7796">
        <v>67.332177819999998</v>
      </c>
      <c r="C7796">
        <v>11.296651458515999</v>
      </c>
      <c r="D7796">
        <v>11.296651458515999</v>
      </c>
      <c r="E7796">
        <v>11.4718909806583</v>
      </c>
      <c r="F7796">
        <v>11.155026485990801</v>
      </c>
      <c r="G7796">
        <v>11.6259731748835</v>
      </c>
      <c r="H7796">
        <v>13.4657206687739</v>
      </c>
      <c r="I7796">
        <v>18.621028098083801</v>
      </c>
      <c r="J7796" s="22">
        <v>67.332177819999998</v>
      </c>
      <c r="K7796" s="5">
        <f t="shared" si="854"/>
        <v>11.216417828870286</v>
      </c>
      <c r="L7796" s="5">
        <f t="shared" si="855"/>
        <v>91.216417828870291</v>
      </c>
      <c r="M7796" s="5">
        <f t="shared" si="856"/>
        <v>171.04855345846289</v>
      </c>
      <c r="N7796" s="5">
        <f t="shared" si="857"/>
        <v>250.97467093798232</v>
      </c>
      <c r="O7796" s="5">
        <f t="shared" si="858"/>
        <v>331.49541523330623</v>
      </c>
      <c r="P7796" s="5">
        <f t="shared" si="859"/>
        <v>413.30916253100332</v>
      </c>
      <c r="Q7796" s="5">
        <f t="shared" si="860"/>
        <v>508.55534161672654</v>
      </c>
    </row>
    <row r="7797" spans="2:17" x14ac:dyDescent="0.25">
      <c r="B7797">
        <v>67.340177819999994</v>
      </c>
      <c r="C7797">
        <v>11.1206198577413</v>
      </c>
      <c r="D7797">
        <v>11.1206198577413</v>
      </c>
      <c r="E7797">
        <v>11.1795400267946</v>
      </c>
      <c r="F7797">
        <v>10.785490804741899</v>
      </c>
      <c r="G7797">
        <v>11.4444378700199</v>
      </c>
      <c r="H7797">
        <v>13.369826422916701</v>
      </c>
      <c r="I7797">
        <v>18.6713347969451</v>
      </c>
      <c r="J7797" s="22">
        <v>67.340177819999994</v>
      </c>
      <c r="K7797" s="5">
        <f t="shared" si="854"/>
        <v>11.25077156252053</v>
      </c>
      <c r="L7797" s="5">
        <f t="shared" si="855"/>
        <v>91.250771562520526</v>
      </c>
      <c r="M7797" s="5">
        <f t="shared" si="856"/>
        <v>171.04036874261053</v>
      </c>
      <c r="N7797" s="5">
        <f t="shared" si="857"/>
        <v>250.89878506302227</v>
      </c>
      <c r="O7797" s="5">
        <f t="shared" si="858"/>
        <v>331.37782822200569</v>
      </c>
      <c r="P7797" s="5">
        <f t="shared" si="859"/>
        <v>413.32046613009851</v>
      </c>
      <c r="Q7797" s="5">
        <f t="shared" si="860"/>
        <v>508.57442012164819</v>
      </c>
    </row>
    <row r="7798" spans="2:17" x14ac:dyDescent="0.25">
      <c r="B7798">
        <v>67.348177820000004</v>
      </c>
      <c r="C7798">
        <v>11.3146759978892</v>
      </c>
      <c r="D7798">
        <v>11.3146759978892</v>
      </c>
      <c r="E7798">
        <v>10.762434617112399</v>
      </c>
      <c r="F7798">
        <v>10.7933591659492</v>
      </c>
      <c r="G7798">
        <v>11.1260760604696</v>
      </c>
      <c r="H7798">
        <v>13.4792326102373</v>
      </c>
      <c r="I7798">
        <v>18.654726828347801</v>
      </c>
      <c r="J7798" s="22">
        <v>67.348177820000004</v>
      </c>
      <c r="K7798" s="5">
        <f t="shared" si="854"/>
        <v>11.281570655500339</v>
      </c>
      <c r="L7798" s="5">
        <f t="shared" si="855"/>
        <v>91.281570655500332</v>
      </c>
      <c r="M7798" s="5">
        <f t="shared" si="856"/>
        <v>170.98578321239654</v>
      </c>
      <c r="N7798" s="5">
        <f t="shared" si="857"/>
        <v>250.81454294086973</v>
      </c>
      <c r="O7798" s="5">
        <f t="shared" si="858"/>
        <v>331.2621328829913</v>
      </c>
      <c r="P7798" s="5">
        <f t="shared" si="859"/>
        <v>413.2979546329729</v>
      </c>
      <c r="Q7798" s="5">
        <f t="shared" si="860"/>
        <v>508.5542733945228</v>
      </c>
    </row>
    <row r="7799" spans="2:17" x14ac:dyDescent="0.25">
      <c r="B7799">
        <v>67.356177819999999</v>
      </c>
      <c r="C7799">
        <v>11.558091561720699</v>
      </c>
      <c r="D7799">
        <v>11.558091561720699</v>
      </c>
      <c r="E7799">
        <v>10.970366759976701</v>
      </c>
      <c r="F7799">
        <v>10.6627978532533</v>
      </c>
      <c r="G7799">
        <v>10.986350664103201</v>
      </c>
      <c r="H7799">
        <v>13.071479360210899</v>
      </c>
      <c r="I7799">
        <v>18.616122637286601</v>
      </c>
      <c r="J7799" s="22">
        <v>67.356177819999999</v>
      </c>
      <c r="K7799" s="5">
        <f t="shared" si="854"/>
        <v>11.290900381714787</v>
      </c>
      <c r="L7799" s="5">
        <f t="shared" si="855"/>
        <v>91.290900381714792</v>
      </c>
      <c r="M7799" s="5">
        <f t="shared" si="856"/>
        <v>170.93683093421723</v>
      </c>
      <c r="N7799" s="5">
        <f t="shared" si="857"/>
        <v>250.74559070142826</v>
      </c>
      <c r="O7799" s="5">
        <f t="shared" si="858"/>
        <v>331.19155483614287</v>
      </c>
      <c r="P7799" s="5">
        <f t="shared" si="859"/>
        <v>413.23780970918983</v>
      </c>
      <c r="Q7799" s="5">
        <f t="shared" si="860"/>
        <v>508.50021499738398</v>
      </c>
    </row>
    <row r="7800" spans="2:17" x14ac:dyDescent="0.25">
      <c r="B7800">
        <v>67.364177819999995</v>
      </c>
      <c r="C7800">
        <v>11.202193078722599</v>
      </c>
      <c r="D7800">
        <v>11.202193078722599</v>
      </c>
      <c r="E7800">
        <v>10.595232089465499</v>
      </c>
      <c r="F7800">
        <v>10.658661528985</v>
      </c>
      <c r="G7800">
        <v>11.045777906691001</v>
      </c>
      <c r="H7800">
        <v>13.305307353237801</v>
      </c>
      <c r="I7800">
        <v>18.226004091448299</v>
      </c>
      <c r="J7800" s="22">
        <v>67.364177819999995</v>
      </c>
      <c r="K7800" s="5">
        <f t="shared" si="854"/>
        <v>11.282397917370645</v>
      </c>
      <c r="L7800" s="5">
        <f t="shared" si="855"/>
        <v>91.282397917370645</v>
      </c>
      <c r="M7800" s="5">
        <f t="shared" si="856"/>
        <v>170.93340881401295</v>
      </c>
      <c r="N7800" s="5">
        <f t="shared" si="857"/>
        <v>250.69834721965483</v>
      </c>
      <c r="O7800" s="5">
        <f t="shared" si="858"/>
        <v>331.18677037132272</v>
      </c>
      <c r="P7800" s="5">
        <f t="shared" si="859"/>
        <v>413.15250163954323</v>
      </c>
      <c r="Q7800" s="5">
        <f t="shared" si="860"/>
        <v>508.44335725950305</v>
      </c>
    </row>
    <row r="7801" spans="2:17" x14ac:dyDescent="0.25">
      <c r="B7801">
        <v>67.372177820000005</v>
      </c>
      <c r="C7801">
        <v>11.080620978820299</v>
      </c>
      <c r="D7801">
        <v>11.080620978820299</v>
      </c>
      <c r="E7801">
        <v>11.1166226969774</v>
      </c>
      <c r="F7801">
        <v>10.844101056391301</v>
      </c>
      <c r="G7801">
        <v>11.3242648701356</v>
      </c>
      <c r="H7801">
        <v>13.1312357853033</v>
      </c>
      <c r="I7801">
        <v>18.264239451475401</v>
      </c>
      <c r="J7801" s="22">
        <v>67.372177820000005</v>
      </c>
      <c r="K7801" s="5">
        <f t="shared" si="854"/>
        <v>11.281254791629776</v>
      </c>
      <c r="L7801" s="5">
        <f t="shared" si="855"/>
        <v>91.281254791629777</v>
      </c>
      <c r="M7801" s="5">
        <f t="shared" si="856"/>
        <v>170.9747835805247</v>
      </c>
      <c r="N7801" s="5">
        <f t="shared" si="857"/>
        <v>250.67125130931703</v>
      </c>
      <c r="O7801" s="5">
        <f t="shared" si="858"/>
        <v>331.23223887536079</v>
      </c>
      <c r="P7801" s="5">
        <f t="shared" si="859"/>
        <v>413.06258613859967</v>
      </c>
      <c r="Q7801" s="5">
        <f t="shared" si="860"/>
        <v>508.41483910839082</v>
      </c>
    </row>
    <row r="7802" spans="2:17" x14ac:dyDescent="0.25">
      <c r="B7802">
        <v>67.38017782</v>
      </c>
      <c r="C7802">
        <v>11.2636650662722</v>
      </c>
      <c r="D7802">
        <v>11.2636650662722</v>
      </c>
      <c r="E7802">
        <v>11.1443809006965</v>
      </c>
      <c r="F7802">
        <v>10.418757863990299</v>
      </c>
      <c r="G7802">
        <v>11.2344686233163</v>
      </c>
      <c r="H7802">
        <v>12.6703945216337</v>
      </c>
      <c r="I7802">
        <v>18.512420087894601</v>
      </c>
      <c r="J7802" s="22">
        <v>67.38017782</v>
      </c>
      <c r="K7802" s="5">
        <f t="shared" si="854"/>
        <v>11.306628932431707</v>
      </c>
      <c r="L7802" s="5">
        <f t="shared" si="855"/>
        <v>91.306628932431707</v>
      </c>
      <c r="M7802" s="5">
        <f t="shared" si="856"/>
        <v>171.03072327801644</v>
      </c>
      <c r="N7802" s="5">
        <f t="shared" si="857"/>
        <v>250.66645483529527</v>
      </c>
      <c r="O7802" s="5">
        <f t="shared" si="858"/>
        <v>331.28783192329939</v>
      </c>
      <c r="P7802" s="5">
        <f t="shared" si="859"/>
        <v>412.99243796835435</v>
      </c>
      <c r="Q7802" s="5">
        <f t="shared" si="860"/>
        <v>508.41661066373274</v>
      </c>
    </row>
    <row r="7803" spans="2:17" x14ac:dyDescent="0.25">
      <c r="B7803">
        <v>67.388177819999996</v>
      </c>
      <c r="C7803">
        <v>11.3914377457066</v>
      </c>
      <c r="D7803">
        <v>11.3914377457066</v>
      </c>
      <c r="E7803">
        <v>10.9223137802769</v>
      </c>
      <c r="F7803">
        <v>10.5120282962529</v>
      </c>
      <c r="G7803">
        <v>11.5955922040181</v>
      </c>
      <c r="H7803">
        <v>12.9870783227641</v>
      </c>
      <c r="I7803">
        <v>18.41942828418</v>
      </c>
      <c r="J7803" s="22">
        <v>67.388177819999996</v>
      </c>
      <c r="K7803" s="5">
        <f t="shared" si="854"/>
        <v>11.347138540516783</v>
      </c>
      <c r="L7803" s="5">
        <f t="shared" si="855"/>
        <v>91.347138540516781</v>
      </c>
      <c r="M7803" s="5">
        <f t="shared" si="856"/>
        <v>171.0681653173979</v>
      </c>
      <c r="N7803" s="5">
        <f t="shared" si="857"/>
        <v>250.68202313857023</v>
      </c>
      <c r="O7803" s="5">
        <f t="shared" si="858"/>
        <v>331.31661494630015</v>
      </c>
      <c r="P7803" s="5">
        <f t="shared" si="859"/>
        <v>412.9591202477618</v>
      </c>
      <c r="Q7803" s="5">
        <f t="shared" si="860"/>
        <v>508.41952810411772</v>
      </c>
    </row>
    <row r="7804" spans="2:17" x14ac:dyDescent="0.25">
      <c r="B7804">
        <v>67.396177820000005</v>
      </c>
      <c r="C7804">
        <v>11.5873882216135</v>
      </c>
      <c r="D7804">
        <v>11.5873882216135</v>
      </c>
      <c r="E7804">
        <v>11.3873361093678</v>
      </c>
      <c r="F7804">
        <v>11.120741076207301</v>
      </c>
      <c r="G7804">
        <v>11.2562425695402</v>
      </c>
      <c r="H7804">
        <v>12.9538890537881</v>
      </c>
      <c r="I7804">
        <v>18.636508599985</v>
      </c>
      <c r="J7804" s="22">
        <v>67.396177820000005</v>
      </c>
      <c r="K7804" s="5">
        <f t="shared" si="854"/>
        <v>11.374669644409169</v>
      </c>
      <c r="L7804" s="5">
        <f t="shared" si="855"/>
        <v>91.374669644409167</v>
      </c>
      <c r="M7804" s="5">
        <f t="shared" si="856"/>
        <v>171.06898747678144</v>
      </c>
      <c r="N7804" s="5">
        <f t="shared" si="857"/>
        <v>250.70255787415527</v>
      </c>
      <c r="O7804" s="5">
        <f t="shared" si="858"/>
        <v>331.30705023416618</v>
      </c>
      <c r="P7804" s="5">
        <f t="shared" si="859"/>
        <v>412.96034851974179</v>
      </c>
      <c r="Q7804" s="5">
        <f t="shared" si="860"/>
        <v>508.39068164762904</v>
      </c>
    </row>
    <row r="7805" spans="2:17" x14ac:dyDescent="0.25">
      <c r="B7805">
        <v>67.404177820000001</v>
      </c>
      <c r="C7805">
        <v>11.3957522316266</v>
      </c>
      <c r="D7805">
        <v>11.3957522316266</v>
      </c>
      <c r="E7805">
        <v>10.9798652969518</v>
      </c>
      <c r="F7805">
        <v>10.5710582793571</v>
      </c>
      <c r="G7805">
        <v>11.2743079070225</v>
      </c>
      <c r="H7805">
        <v>13.0068855486358</v>
      </c>
      <c r="I7805">
        <v>18.2841214960239</v>
      </c>
      <c r="J7805" s="22">
        <v>67.404177820000001</v>
      </c>
      <c r="K7805" s="5">
        <f t="shared" si="854"/>
        <v>11.379544947424455</v>
      </c>
      <c r="L7805" s="5">
        <f t="shared" si="855"/>
        <v>91.379544947424449</v>
      </c>
      <c r="M7805" s="5">
        <f t="shared" si="856"/>
        <v>171.03765949970557</v>
      </c>
      <c r="N7805" s="5">
        <f t="shared" si="857"/>
        <v>250.71394240187584</v>
      </c>
      <c r="O7805" s="5">
        <f t="shared" si="858"/>
        <v>331.27526613991182</v>
      </c>
      <c r="P7805" s="5">
        <f t="shared" si="859"/>
        <v>412.97748639880047</v>
      </c>
      <c r="Q7805" s="5">
        <f t="shared" si="860"/>
        <v>508.32216645395891</v>
      </c>
    </row>
    <row r="7806" spans="2:17" x14ac:dyDescent="0.25">
      <c r="B7806">
        <v>67.412177819999997</v>
      </c>
      <c r="C7806">
        <v>11.1688966887943</v>
      </c>
      <c r="D7806">
        <v>11.1688966887943</v>
      </c>
      <c r="E7806">
        <v>10.945538718321099</v>
      </c>
      <c r="F7806">
        <v>10.7067009977068</v>
      </c>
      <c r="G7806">
        <v>11.1433321438211</v>
      </c>
      <c r="H7806">
        <v>12.9494741246596</v>
      </c>
      <c r="I7806">
        <v>18.2091193301247</v>
      </c>
      <c r="J7806" s="22">
        <v>67.412177819999997</v>
      </c>
      <c r="K7806" s="5">
        <f t="shared" si="854"/>
        <v>11.377060133868699</v>
      </c>
      <c r="L7806" s="5">
        <f t="shared" si="855"/>
        <v>91.377060133868696</v>
      </c>
      <c r="M7806" s="5">
        <f t="shared" si="856"/>
        <v>171.00106886662982</v>
      </c>
      <c r="N7806" s="5">
        <f t="shared" si="857"/>
        <v>250.72267849834793</v>
      </c>
      <c r="O7806" s="5">
        <f t="shared" si="858"/>
        <v>331.24995205317543</v>
      </c>
      <c r="P7806" s="5">
        <f t="shared" si="859"/>
        <v>412.9889099869086</v>
      </c>
      <c r="Q7806" s="5">
        <f t="shared" si="860"/>
        <v>508.23576360542029</v>
      </c>
    </row>
    <row r="7807" spans="2:17" x14ac:dyDescent="0.25">
      <c r="B7807">
        <v>67.420177820000006</v>
      </c>
      <c r="C7807">
        <v>11.2764122209104</v>
      </c>
      <c r="D7807">
        <v>11.2764122209104</v>
      </c>
      <c r="E7807">
        <v>10.8245096312823</v>
      </c>
      <c r="F7807">
        <v>10.487536218276899</v>
      </c>
      <c r="G7807">
        <v>11.253936839001801</v>
      </c>
      <c r="H7807">
        <v>13.082081975168601</v>
      </c>
      <c r="I7807">
        <v>18.0688398373407</v>
      </c>
      <c r="J7807" s="22">
        <v>67.420177820000006</v>
      </c>
      <c r="K7807" s="5">
        <f t="shared" si="854"/>
        <v>11.376769354605322</v>
      </c>
      <c r="L7807" s="5">
        <f t="shared" si="855"/>
        <v>91.376769354605329</v>
      </c>
      <c r="M7807" s="5">
        <f t="shared" si="856"/>
        <v>170.99406542321481</v>
      </c>
      <c r="N7807" s="5">
        <f t="shared" si="857"/>
        <v>250.74705423610365</v>
      </c>
      <c r="O7807" s="5">
        <f t="shared" si="858"/>
        <v>331.25473198276796</v>
      </c>
      <c r="P7807" s="5">
        <f t="shared" si="859"/>
        <v>412.98214714460528</v>
      </c>
      <c r="Q7807" s="5">
        <f t="shared" si="860"/>
        <v>508.16152997096503</v>
      </c>
    </row>
    <row r="7808" spans="2:17" x14ac:dyDescent="0.25">
      <c r="B7808">
        <v>67.428177820000002</v>
      </c>
      <c r="C7808">
        <v>11.7898642532303</v>
      </c>
      <c r="D7808">
        <v>11.7898642532303</v>
      </c>
      <c r="E7808">
        <v>10.927866563400199</v>
      </c>
      <c r="F7808">
        <v>11.1243314401676</v>
      </c>
      <c r="G7808">
        <v>11.1513146118831</v>
      </c>
      <c r="H7808">
        <v>13.150839427511499</v>
      </c>
      <c r="I7808">
        <v>17.981809039071301</v>
      </c>
      <c r="J7808" s="22">
        <v>67.428177820000002</v>
      </c>
      <c r="K7808" s="5">
        <f t="shared" si="854"/>
        <v>11.36405119398639</v>
      </c>
      <c r="L7808" s="5">
        <f t="shared" si="855"/>
        <v>91.364051193986384</v>
      </c>
      <c r="M7808" s="5">
        <f t="shared" si="856"/>
        <v>171.03608749147807</v>
      </c>
      <c r="N7808" s="5">
        <f t="shared" si="857"/>
        <v>250.79413640810785</v>
      </c>
      <c r="O7808" s="5">
        <f t="shared" si="858"/>
        <v>331.29735999913407</v>
      </c>
      <c r="P7808" s="5">
        <f t="shared" si="859"/>
        <v>412.96369389415577</v>
      </c>
      <c r="Q7808" s="5">
        <f t="shared" si="860"/>
        <v>508.10974769039035</v>
      </c>
    </row>
    <row r="7809" spans="2:17" x14ac:dyDescent="0.25">
      <c r="B7809">
        <v>67.436177819999997</v>
      </c>
      <c r="C7809">
        <v>11.2599403686073</v>
      </c>
      <c r="D7809">
        <v>11.2599403686073</v>
      </c>
      <c r="E7809">
        <v>11.211204391003699</v>
      </c>
      <c r="F7809">
        <v>10.566015342735</v>
      </c>
      <c r="G7809">
        <v>11.354521841191801</v>
      </c>
      <c r="H7809">
        <v>12.5758484161131</v>
      </c>
      <c r="I7809">
        <v>18.200748793575599</v>
      </c>
      <c r="J7809" s="22">
        <v>67.436177819999997</v>
      </c>
      <c r="K7809" s="5">
        <f t="shared" si="854"/>
        <v>11.325617430774408</v>
      </c>
      <c r="L7809" s="5">
        <f t="shared" si="855"/>
        <v>91.3256174307744</v>
      </c>
      <c r="M7809" s="5">
        <f t="shared" si="856"/>
        <v>171.11930294226278</v>
      </c>
      <c r="N7809" s="5">
        <f t="shared" si="857"/>
        <v>250.85406648284447</v>
      </c>
      <c r="O7809" s="5">
        <f t="shared" si="858"/>
        <v>331.36354458189339</v>
      </c>
      <c r="P7809" s="5">
        <f t="shared" si="859"/>
        <v>412.95567663113673</v>
      </c>
      <c r="Q7809" s="5">
        <f t="shared" si="860"/>
        <v>508.0633727967915</v>
      </c>
    </row>
    <row r="7810" spans="2:17" x14ac:dyDescent="0.25">
      <c r="B7810">
        <v>67.444177819999993</v>
      </c>
      <c r="C7810">
        <v>11.1734689118031</v>
      </c>
      <c r="D7810">
        <v>11.1734689118031</v>
      </c>
      <c r="E7810">
        <v>11.1231875269058</v>
      </c>
      <c r="F7810">
        <v>11.0287397924549</v>
      </c>
      <c r="G7810">
        <v>11.508328852350299</v>
      </c>
      <c r="H7810">
        <v>12.856924338742401</v>
      </c>
      <c r="I7810">
        <v>18.274350308926</v>
      </c>
      <c r="J7810" s="22">
        <v>67.444177819999993</v>
      </c>
      <c r="K7810" s="5">
        <f t="shared" si="854"/>
        <v>11.279438163775172</v>
      </c>
      <c r="L7810" s="5">
        <f t="shared" si="855"/>
        <v>91.279438163775168</v>
      </c>
      <c r="M7810" s="5">
        <f t="shared" si="856"/>
        <v>171.21490770099084</v>
      </c>
      <c r="N7810" s="5">
        <f t="shared" si="857"/>
        <v>250.90807488372857</v>
      </c>
      <c r="O7810" s="5">
        <f t="shared" si="858"/>
        <v>331.41942836090402</v>
      </c>
      <c r="P7810" s="5">
        <f t="shared" si="859"/>
        <v>412.96840503812012</v>
      </c>
      <c r="Q7810" s="5">
        <f t="shared" si="860"/>
        <v>507.99988803904051</v>
      </c>
    </row>
    <row r="7811" spans="2:17" x14ac:dyDescent="0.25">
      <c r="B7811">
        <v>67.452177820000003</v>
      </c>
      <c r="C7811">
        <v>11.058125440395299</v>
      </c>
      <c r="D7811">
        <v>11.058125440395299</v>
      </c>
      <c r="E7811">
        <v>11.420892094628799</v>
      </c>
      <c r="F7811">
        <v>11.0727277576473</v>
      </c>
      <c r="G7811">
        <v>11.741687248934801</v>
      </c>
      <c r="H7811">
        <v>13.3667719705557</v>
      </c>
      <c r="I7811">
        <v>17.595484742328299</v>
      </c>
      <c r="J7811" s="22">
        <v>67.452177820000003</v>
      </c>
      <c r="K7811" s="5">
        <f t="shared" si="854"/>
        <v>11.259854674759493</v>
      </c>
      <c r="L7811" s="5">
        <f t="shared" si="855"/>
        <v>91.259854674759495</v>
      </c>
      <c r="M7811" s="5">
        <f t="shared" si="856"/>
        <v>171.28605433599174</v>
      </c>
      <c r="N7811" s="5">
        <f t="shared" si="857"/>
        <v>250.93567435457868</v>
      </c>
      <c r="O7811" s="5">
        <f t="shared" si="858"/>
        <v>331.43335359575218</v>
      </c>
      <c r="P7811" s="5">
        <f t="shared" si="859"/>
        <v>412.97827099153318</v>
      </c>
      <c r="Q7811" s="5">
        <f t="shared" si="860"/>
        <v>507.91555633775783</v>
      </c>
    </row>
    <row r="7812" spans="2:17" x14ac:dyDescent="0.25">
      <c r="B7812">
        <v>67.460177819999998</v>
      </c>
      <c r="C7812">
        <v>11.262368611939401</v>
      </c>
      <c r="D7812">
        <v>11.262368611939401</v>
      </c>
      <c r="E7812">
        <v>11.5311123132853</v>
      </c>
      <c r="F7812">
        <v>11.0166164201657</v>
      </c>
      <c r="G7812">
        <v>11.367138584407501</v>
      </c>
      <c r="H7812">
        <v>13.0300103343444</v>
      </c>
      <c r="I7812">
        <v>17.9403616951506</v>
      </c>
      <c r="J7812" s="22">
        <v>67.460177819999998</v>
      </c>
      <c r="K7812" s="5">
        <f t="shared" si="854"/>
        <v>11.276554358864193</v>
      </c>
      <c r="L7812" s="5">
        <f t="shared" si="855"/>
        <v>91.276554358864189</v>
      </c>
      <c r="M7812" s="5">
        <f t="shared" si="856"/>
        <v>171.30296428151823</v>
      </c>
      <c r="N7812" s="5">
        <f t="shared" si="857"/>
        <v>250.92529147497524</v>
      </c>
      <c r="O7812" s="5">
        <f t="shared" si="858"/>
        <v>331.40375308555275</v>
      </c>
      <c r="P7812" s="5">
        <f t="shared" si="859"/>
        <v>412.94889849581529</v>
      </c>
      <c r="Q7812" s="5">
        <f t="shared" si="860"/>
        <v>507.82038464241185</v>
      </c>
    </row>
    <row r="7813" spans="2:17" x14ac:dyDescent="0.25">
      <c r="B7813">
        <v>67.468177819999994</v>
      </c>
      <c r="C7813">
        <v>11.483116391185799</v>
      </c>
      <c r="D7813">
        <v>11.483116391185799</v>
      </c>
      <c r="E7813">
        <v>11.3392665330159</v>
      </c>
      <c r="F7813">
        <v>10.8732685312313</v>
      </c>
      <c r="G7813">
        <v>11.103898222453401</v>
      </c>
      <c r="H7813">
        <v>12.8601536044411</v>
      </c>
      <c r="I7813">
        <v>17.7218490570672</v>
      </c>
      <c r="J7813" s="22">
        <v>67.468177819999994</v>
      </c>
      <c r="K7813" s="5">
        <f t="shared" si="854"/>
        <v>11.302509409485493</v>
      </c>
      <c r="L7813" s="5">
        <f t="shared" si="855"/>
        <v>91.302509409485495</v>
      </c>
      <c r="M7813" s="5">
        <f t="shared" si="856"/>
        <v>171.26160154054531</v>
      </c>
      <c r="N7813" s="5">
        <f t="shared" si="857"/>
        <v>250.88530811856853</v>
      </c>
      <c r="O7813" s="5">
        <f t="shared" si="858"/>
        <v>331.3595783325909</v>
      </c>
      <c r="P7813" s="5">
        <f t="shared" si="859"/>
        <v>412.8720866971085</v>
      </c>
      <c r="Q7813" s="5">
        <f t="shared" si="860"/>
        <v>507.71516703602538</v>
      </c>
    </row>
    <row r="7814" spans="2:17" x14ac:dyDescent="0.25">
      <c r="B7814">
        <v>67.476177820000004</v>
      </c>
      <c r="C7814">
        <v>11.3615438214312</v>
      </c>
      <c r="D7814">
        <v>11.3615438214312</v>
      </c>
      <c r="E7814">
        <v>11.093096771503101</v>
      </c>
      <c r="F7814">
        <v>10.703606748059199</v>
      </c>
      <c r="G7814">
        <v>11.4099430428878</v>
      </c>
      <c r="H7814">
        <v>12.6872586752526</v>
      </c>
      <c r="I7814">
        <v>17.708760621808299</v>
      </c>
      <c r="J7814" s="22">
        <v>67.476177820000004</v>
      </c>
      <c r="K7814" s="5">
        <f t="shared" si="854"/>
        <v>11.30271337749171</v>
      </c>
      <c r="L7814" s="5">
        <f t="shared" si="855"/>
        <v>91.302713377491713</v>
      </c>
      <c r="M7814" s="5">
        <f t="shared" si="856"/>
        <v>171.19145396148832</v>
      </c>
      <c r="N7814" s="5">
        <f t="shared" si="857"/>
        <v>250.83773637196489</v>
      </c>
      <c r="O7814" s="5">
        <f t="shared" si="858"/>
        <v>331.33153027462055</v>
      </c>
      <c r="P7814" s="5">
        <f t="shared" si="859"/>
        <v>412.7739208532476</v>
      </c>
      <c r="Q7814" s="5">
        <f t="shared" si="860"/>
        <v>507.5876458931395</v>
      </c>
    </row>
    <row r="7815" spans="2:17" x14ac:dyDescent="0.25">
      <c r="B7815">
        <v>67.484177819999999</v>
      </c>
      <c r="C7815">
        <v>11.325769276781299</v>
      </c>
      <c r="D7815">
        <v>11.325769276781299</v>
      </c>
      <c r="E7815">
        <v>10.989864290619501</v>
      </c>
      <c r="F7815">
        <v>10.835449106045701</v>
      </c>
      <c r="G7815">
        <v>11.3738946638407</v>
      </c>
      <c r="H7815">
        <v>12.643922485816599</v>
      </c>
      <c r="I7815">
        <v>17.521678833782701</v>
      </c>
      <c r="J7815" s="22">
        <v>67.484177819999999</v>
      </c>
      <c r="K7815" s="5">
        <f t="shared" si="854"/>
        <v>11.266635668390048</v>
      </c>
      <c r="L7815" s="5">
        <f t="shared" si="855"/>
        <v>91.266635668390052</v>
      </c>
      <c r="M7815" s="5">
        <f t="shared" si="856"/>
        <v>171.1347439708679</v>
      </c>
      <c r="N7815" s="5">
        <f t="shared" si="857"/>
        <v>250.7978071821982</v>
      </c>
      <c r="O7815" s="5">
        <f t="shared" si="858"/>
        <v>331.33187896021491</v>
      </c>
      <c r="P7815" s="5">
        <f t="shared" si="859"/>
        <v>412.68508140663675</v>
      </c>
      <c r="Q7815" s="5">
        <f t="shared" si="860"/>
        <v>507.43204436789495</v>
      </c>
    </row>
    <row r="7816" spans="2:17" x14ac:dyDescent="0.25">
      <c r="B7816">
        <v>67.492177819999995</v>
      </c>
      <c r="C7816">
        <v>11.1790406694283</v>
      </c>
      <c r="D7816">
        <v>11.1790406694283</v>
      </c>
      <c r="E7816">
        <v>11.016918183008601</v>
      </c>
      <c r="F7816">
        <v>10.809243342796201</v>
      </c>
      <c r="G7816">
        <v>11.1762258843599</v>
      </c>
      <c r="H7816">
        <v>12.633191006186101</v>
      </c>
      <c r="I7816">
        <v>17.112502431518301</v>
      </c>
      <c r="J7816" s="22">
        <v>67.492177819999995</v>
      </c>
      <c r="K7816" s="5">
        <f t="shared" si="854"/>
        <v>11.213012355870017</v>
      </c>
      <c r="L7816" s="5">
        <f t="shared" si="855"/>
        <v>91.213012355870021</v>
      </c>
      <c r="M7816" s="5">
        <f t="shared" si="856"/>
        <v>171.10916931562207</v>
      </c>
      <c r="N7816" s="5">
        <f t="shared" si="857"/>
        <v>250.76596489237573</v>
      </c>
      <c r="O7816" s="5">
        <f t="shared" si="858"/>
        <v>331.35929099023883</v>
      </c>
      <c r="P7816" s="5">
        <f t="shared" si="859"/>
        <v>412.61927698239333</v>
      </c>
      <c r="Q7816" s="5">
        <f t="shared" si="860"/>
        <v>507.26170617451345</v>
      </c>
    </row>
    <row r="7817" spans="2:17" x14ac:dyDescent="0.25">
      <c r="B7817">
        <v>67.500177820000005</v>
      </c>
      <c r="C7817">
        <v>11.035670184503701</v>
      </c>
      <c r="D7817">
        <v>11.035670184503701</v>
      </c>
      <c r="E7817">
        <v>11.1957233269562</v>
      </c>
      <c r="F7817">
        <v>10.728247098731201</v>
      </c>
      <c r="G7817">
        <v>11.386601286135599</v>
      </c>
      <c r="H7817">
        <v>12.530675115551</v>
      </c>
      <c r="I7817">
        <v>17.1098739245909</v>
      </c>
      <c r="J7817" s="22">
        <v>67.500177820000005</v>
      </c>
      <c r="K7817" s="5">
        <f t="shared" si="854"/>
        <v>11.170088327322658</v>
      </c>
      <c r="L7817" s="5">
        <f t="shared" si="855"/>
        <v>91.170088327322659</v>
      </c>
      <c r="M7817" s="5">
        <f t="shared" si="856"/>
        <v>171.09168971518801</v>
      </c>
      <c r="N7817" s="5">
        <f t="shared" si="857"/>
        <v>250.74059817442975</v>
      </c>
      <c r="O7817" s="5">
        <f t="shared" si="858"/>
        <v>331.40510289697096</v>
      </c>
      <c r="P7817" s="5">
        <f t="shared" si="859"/>
        <v>412.57620659592891</v>
      </c>
      <c r="Q7817" s="5">
        <f t="shared" si="860"/>
        <v>507.09913910349655</v>
      </c>
    </row>
    <row r="7818" spans="2:17" x14ac:dyDescent="0.25">
      <c r="B7818">
        <v>67.50817782</v>
      </c>
      <c r="C7818">
        <v>11.125490477794401</v>
      </c>
      <c r="D7818">
        <v>11.125490477794401</v>
      </c>
      <c r="E7818">
        <v>11.3083213787628</v>
      </c>
      <c r="F7818">
        <v>10.665495710005599</v>
      </c>
      <c r="G7818">
        <v>11.5892114445244</v>
      </c>
      <c r="H7818">
        <v>12.4648763383772</v>
      </c>
      <c r="I7818">
        <v>16.920689614091799</v>
      </c>
      <c r="J7818" s="22">
        <v>67.50817782</v>
      </c>
      <c r="K7818" s="5">
        <f t="shared" si="854"/>
        <v>11.15362889081764</v>
      </c>
      <c r="L7818" s="5">
        <f t="shared" si="855"/>
        <v>91.153628890817643</v>
      </c>
      <c r="M7818" s="5">
        <f t="shared" si="856"/>
        <v>171.04478199626408</v>
      </c>
      <c r="N7818" s="5">
        <f t="shared" si="857"/>
        <v>250.72908975184166</v>
      </c>
      <c r="O7818" s="5">
        <f t="shared" si="858"/>
        <v>331.44999396241286</v>
      </c>
      <c r="P7818" s="5">
        <f t="shared" si="859"/>
        <v>412.54867721432475</v>
      </c>
      <c r="Q7818" s="5">
        <f t="shared" si="860"/>
        <v>506.95860842788375</v>
      </c>
    </row>
    <row r="7819" spans="2:17" x14ac:dyDescent="0.25">
      <c r="B7819">
        <v>67.516177819999996</v>
      </c>
      <c r="C7819">
        <v>11.189390195529899</v>
      </c>
      <c r="D7819">
        <v>11.189390195529899</v>
      </c>
      <c r="E7819">
        <v>11.000377212851401</v>
      </c>
      <c r="F7819">
        <v>10.6145611244748</v>
      </c>
      <c r="G7819">
        <v>11.512779107864</v>
      </c>
      <c r="H7819">
        <v>12.587769207861699</v>
      </c>
      <c r="I7819">
        <v>16.727279651341501</v>
      </c>
      <c r="J7819" s="22">
        <v>67.516177819999996</v>
      </c>
      <c r="K7819" s="5">
        <f t="shared" si="854"/>
        <v>11.160298674757602</v>
      </c>
      <c r="L7819" s="5">
        <f t="shared" si="855"/>
        <v>91.160298674757598</v>
      </c>
      <c r="M7819" s="5">
        <f t="shared" si="856"/>
        <v>170.96170781680675</v>
      </c>
      <c r="N7819" s="5">
        <f t="shared" si="857"/>
        <v>250.73918705539833</v>
      </c>
      <c r="O7819" s="5">
        <f t="shared" si="858"/>
        <v>331.46957163576457</v>
      </c>
      <c r="P7819" s="5">
        <f t="shared" si="859"/>
        <v>412.52417502314148</v>
      </c>
      <c r="Q7819" s="5">
        <f t="shared" si="860"/>
        <v>506.84019459552485</v>
      </c>
    </row>
    <row r="7820" spans="2:17" x14ac:dyDescent="0.25">
      <c r="B7820">
        <v>67.524177820000006</v>
      </c>
      <c r="C7820">
        <v>11.164271682566</v>
      </c>
      <c r="D7820">
        <v>11.164271682566</v>
      </c>
      <c r="E7820">
        <v>10.6254750700722</v>
      </c>
      <c r="F7820">
        <v>10.805332359614701</v>
      </c>
      <c r="G7820">
        <v>11.5631919229467</v>
      </c>
      <c r="H7820">
        <v>12.6484173735531</v>
      </c>
      <c r="I7820">
        <v>16.891239474849399</v>
      </c>
      <c r="J7820" s="22">
        <v>67.524177820000006</v>
      </c>
      <c r="K7820" s="5">
        <f t="shared" ref="K7820:K7883" si="861">$A$5*(C7814+C7826)+$A$6*(C7815+C7825)+$A$7*(C7816+C7824)+$A$8*(C7817+C7823)+$A$9*(C7818+C7822)+$A$10*(C7819+C7821)+$A$11*C7820+$K$2</f>
        <v>11.177221693245643</v>
      </c>
      <c r="L7820" s="5">
        <f t="shared" ref="L7820:L7883" si="862">$A$5*(D7814+D7826)+$A$6*(D7815+D7825)+$A$7*(D7816+D7824)+$A$8*(D7817+D7823)+$A$9*(D7818+D7822)+$A$10*(D7819+D7821)+$A$11*D7820+$L$2</f>
        <v>91.177221693245642</v>
      </c>
      <c r="M7820" s="5">
        <f t="shared" ref="M7820:M7883" si="863">$A$5*(E7814+E7826)+$A$6*(E7815+E7825)+$A$7*(E7816+E7824)+$A$8*(E7817+E7823)+$A$9*(E7818+E7822)+$A$10*(E7819+E7821)+$A$11*E7820+$M$2</f>
        <v>170.88187355458081</v>
      </c>
      <c r="N7820" s="5">
        <f t="shared" ref="N7820:N7883" si="864">$A$5*(F7814+F7826)+$A$6*(F7815+F7825)+$A$7*(F7816+F7824)+$A$8*(F7817+F7823)+$A$9*(F7818+F7822)+$A$10*(F7819+F7821)+$A$11*F7820+$N$2</f>
        <v>250.76424296287581</v>
      </c>
      <c r="O7820" s="5">
        <f t="shared" ref="O7820:O7883" si="865">$A$5*(G7814+G7826)+$A$6*(G7815+G7825)+$A$7*(G7816+G7824)+$A$8*(G7817+G7823)+$A$9*(G7818+G7822)+$A$10*(G7819+G7821)+$A$11*G7820+$O$2</f>
        <v>331.45478250476083</v>
      </c>
      <c r="P7820" s="5">
        <f t="shared" ref="P7820:P7883" si="866">$A$5*(H7814+H7826)+$A$6*(H7815+H7825)+$A$7*(H7816+H7824)+$A$8*(H7817+H7823)+$A$9*(H7818+H7822)+$A$10*(H7819+H7821)+$A$11*H7820+$P$2</f>
        <v>412.49204767159392</v>
      </c>
      <c r="Q7820" s="5">
        <f t="shared" ref="Q7820:Q7883" si="867">$A$5*(I7814+I7826)+$A$6*(I7815+I7825)+$A$7*(I7816+I7824)+$A$8*(I7817+I7823)+$A$9*(I7818+I7822)+$A$10*(I7819+I7821)+$A$11*I7820+$Q$2</f>
        <v>506.73760310326156</v>
      </c>
    </row>
    <row r="7821" spans="2:17" x14ac:dyDescent="0.25">
      <c r="B7821">
        <v>67.532177820000001</v>
      </c>
      <c r="C7821">
        <v>11.208755039155999</v>
      </c>
      <c r="D7821">
        <v>11.208755039155999</v>
      </c>
      <c r="E7821">
        <v>10.6505333840639</v>
      </c>
      <c r="F7821">
        <v>10.935119483364099</v>
      </c>
      <c r="G7821">
        <v>11.449947461136199</v>
      </c>
      <c r="H7821">
        <v>12.337965856169101</v>
      </c>
      <c r="I7821">
        <v>16.557710112586101</v>
      </c>
      <c r="J7821" s="22">
        <v>67.532177820000001</v>
      </c>
      <c r="K7821" s="5">
        <f t="shared" si="861"/>
        <v>11.194924192263313</v>
      </c>
      <c r="L7821" s="5">
        <f t="shared" si="862"/>
        <v>91.194924192263315</v>
      </c>
      <c r="M7821" s="5">
        <f t="shared" si="863"/>
        <v>170.85628897554943</v>
      </c>
      <c r="N7821" s="5">
        <f t="shared" si="864"/>
        <v>250.78680582569265</v>
      </c>
      <c r="O7821" s="5">
        <f t="shared" si="865"/>
        <v>331.42431303449581</v>
      </c>
      <c r="P7821" s="5">
        <f t="shared" si="866"/>
        <v>412.45392236972646</v>
      </c>
      <c r="Q7821" s="5">
        <f t="shared" si="867"/>
        <v>506.64722500897324</v>
      </c>
    </row>
    <row r="7822" spans="2:17" x14ac:dyDescent="0.25">
      <c r="B7822">
        <v>67.540177819999997</v>
      </c>
      <c r="C7822">
        <v>11.237256456224801</v>
      </c>
      <c r="D7822">
        <v>11.237256456224801</v>
      </c>
      <c r="E7822">
        <v>10.801053522823899</v>
      </c>
      <c r="F7822">
        <v>10.804189096479201</v>
      </c>
      <c r="G7822">
        <v>11.0501436910296</v>
      </c>
      <c r="H7822">
        <v>12.2688724499579</v>
      </c>
      <c r="I7822">
        <v>16.421911043923899</v>
      </c>
      <c r="J7822" s="22">
        <v>67.540177819999997</v>
      </c>
      <c r="K7822" s="5">
        <f t="shared" si="861"/>
        <v>11.212000140454171</v>
      </c>
      <c r="L7822" s="5">
        <f t="shared" si="862"/>
        <v>91.212000140454165</v>
      </c>
      <c r="M7822" s="5">
        <f t="shared" si="863"/>
        <v>170.89858663488684</v>
      </c>
      <c r="N7822" s="5">
        <f t="shared" si="864"/>
        <v>250.79747323349673</v>
      </c>
      <c r="O7822" s="5">
        <f t="shared" si="865"/>
        <v>331.40992096234237</v>
      </c>
      <c r="P7822" s="5">
        <f t="shared" si="866"/>
        <v>412.41890614749803</v>
      </c>
      <c r="Q7822" s="5">
        <f t="shared" si="867"/>
        <v>506.56546243981904</v>
      </c>
    </row>
    <row r="7823" spans="2:17" x14ac:dyDescent="0.25">
      <c r="B7823">
        <v>67.548177820000006</v>
      </c>
      <c r="C7823">
        <v>11.1333792974548</v>
      </c>
      <c r="D7823">
        <v>11.1333792974548</v>
      </c>
      <c r="E7823">
        <v>11.1339603597016</v>
      </c>
      <c r="F7823">
        <v>10.598802700980499</v>
      </c>
      <c r="G7823">
        <v>11.5594139788547</v>
      </c>
      <c r="H7823">
        <v>12.5637043711203</v>
      </c>
      <c r="I7823">
        <v>16.6340272672116</v>
      </c>
      <c r="J7823" s="22">
        <v>67.548177820000006</v>
      </c>
      <c r="K7823" s="5">
        <f t="shared" si="861"/>
        <v>11.231462185778964</v>
      </c>
      <c r="L7823" s="5">
        <f t="shared" si="862"/>
        <v>91.231462185778966</v>
      </c>
      <c r="M7823" s="5">
        <f t="shared" si="863"/>
        <v>170.97162629687818</v>
      </c>
      <c r="N7823" s="5">
        <f t="shared" si="864"/>
        <v>250.80182511756217</v>
      </c>
      <c r="O7823" s="5">
        <f t="shared" si="865"/>
        <v>331.42778253494316</v>
      </c>
      <c r="P7823" s="5">
        <f t="shared" si="866"/>
        <v>412.38716754688579</v>
      </c>
      <c r="Q7823" s="5">
        <f t="shared" si="867"/>
        <v>506.48023100938582</v>
      </c>
    </row>
    <row r="7824" spans="2:17" x14ac:dyDescent="0.25">
      <c r="B7824">
        <v>67.556177820000002</v>
      </c>
      <c r="C7824">
        <v>11.346815376102301</v>
      </c>
      <c r="D7824">
        <v>11.346815376102301</v>
      </c>
      <c r="E7824">
        <v>11.130572036339601</v>
      </c>
      <c r="F7824">
        <v>10.9934154093062</v>
      </c>
      <c r="G7824">
        <v>11.484931704490601</v>
      </c>
      <c r="H7824">
        <v>12.3956855579859</v>
      </c>
      <c r="I7824">
        <v>16.564265674477699</v>
      </c>
      <c r="J7824" s="22">
        <v>67.556177820000002</v>
      </c>
      <c r="K7824" s="5">
        <f t="shared" si="861"/>
        <v>11.256312639158704</v>
      </c>
      <c r="L7824" s="5">
        <f t="shared" si="862"/>
        <v>91.256312639158708</v>
      </c>
      <c r="M7824" s="5">
        <f t="shared" si="863"/>
        <v>171.01913673217879</v>
      </c>
      <c r="N7824" s="5">
        <f t="shared" si="864"/>
        <v>250.80722157180151</v>
      </c>
      <c r="O7824" s="5">
        <f t="shared" si="865"/>
        <v>331.46712492879135</v>
      </c>
      <c r="P7824" s="5">
        <f t="shared" si="866"/>
        <v>412.34767344010129</v>
      </c>
      <c r="Q7824" s="5">
        <f t="shared" si="867"/>
        <v>506.37572792482825</v>
      </c>
    </row>
    <row r="7825" spans="2:17" x14ac:dyDescent="0.25">
      <c r="B7825">
        <v>67.564177819999998</v>
      </c>
      <c r="C7825">
        <v>11.2321141156672</v>
      </c>
      <c r="D7825">
        <v>11.2321141156672</v>
      </c>
      <c r="E7825">
        <v>11.193319102018201</v>
      </c>
      <c r="F7825">
        <v>10.740120296477</v>
      </c>
      <c r="G7825">
        <v>11.5203552940701</v>
      </c>
      <c r="H7825">
        <v>12.2034285601368</v>
      </c>
      <c r="I7825">
        <v>16.082996710755602</v>
      </c>
      <c r="J7825" s="22">
        <v>67.564177819999998</v>
      </c>
      <c r="K7825" s="5">
        <f t="shared" si="861"/>
        <v>11.288718222233843</v>
      </c>
      <c r="L7825" s="5">
        <f t="shared" si="862"/>
        <v>91.28871822223384</v>
      </c>
      <c r="M7825" s="5">
        <f t="shared" si="863"/>
        <v>171.01076072929828</v>
      </c>
      <c r="N7825" s="5">
        <f t="shared" si="864"/>
        <v>250.81215906073808</v>
      </c>
      <c r="O7825" s="5">
        <f t="shared" si="865"/>
        <v>331.50441892316991</v>
      </c>
      <c r="P7825" s="5">
        <f t="shared" si="866"/>
        <v>412.29468159310034</v>
      </c>
      <c r="Q7825" s="5">
        <f t="shared" si="867"/>
        <v>506.24831162000237</v>
      </c>
    </row>
    <row r="7826" spans="2:17" x14ac:dyDescent="0.25">
      <c r="B7826">
        <v>67.572177819999993</v>
      </c>
      <c r="C7826">
        <v>11.268733065738299</v>
      </c>
      <c r="D7826">
        <v>11.268733065738299</v>
      </c>
      <c r="E7826">
        <v>10.997282749029401</v>
      </c>
      <c r="F7826">
        <v>10.8341818832327</v>
      </c>
      <c r="G7826">
        <v>11.538866250511299</v>
      </c>
      <c r="H7826">
        <v>12.376977217649401</v>
      </c>
      <c r="I7826">
        <v>16.127993101622501</v>
      </c>
      <c r="J7826" s="22">
        <v>67.572177819999993</v>
      </c>
      <c r="K7826" s="5">
        <f t="shared" si="861"/>
        <v>11.329379428475171</v>
      </c>
      <c r="L7826" s="5">
        <f t="shared" si="862"/>
        <v>91.329379428475164</v>
      </c>
      <c r="M7826" s="5">
        <f t="shared" si="863"/>
        <v>170.96467109120357</v>
      </c>
      <c r="N7826" s="5">
        <f t="shared" si="864"/>
        <v>250.8138286847099</v>
      </c>
      <c r="O7826" s="5">
        <f t="shared" si="865"/>
        <v>331.520206753651</v>
      </c>
      <c r="P7826" s="5">
        <f t="shared" si="866"/>
        <v>412.24068505103975</v>
      </c>
      <c r="Q7826" s="5">
        <f t="shared" si="867"/>
        <v>506.11081231025253</v>
      </c>
    </row>
    <row r="7827" spans="2:17" x14ac:dyDescent="0.25">
      <c r="B7827">
        <v>67.580177820000003</v>
      </c>
      <c r="C7827">
        <v>11.458544613308799</v>
      </c>
      <c r="D7827">
        <v>11.458544613308799</v>
      </c>
      <c r="E7827">
        <v>10.5654258780883</v>
      </c>
      <c r="F7827">
        <v>10.920926431237801</v>
      </c>
      <c r="G7827">
        <v>11.6117236507984</v>
      </c>
      <c r="H7827">
        <v>11.972212515433601</v>
      </c>
      <c r="I7827">
        <v>16.0201065230568</v>
      </c>
      <c r="J7827" s="22">
        <v>67.580177820000003</v>
      </c>
      <c r="K7827" s="5">
        <f t="shared" si="861"/>
        <v>11.373232973852994</v>
      </c>
      <c r="L7827" s="5">
        <f t="shared" si="862"/>
        <v>91.373232973852993</v>
      </c>
      <c r="M7827" s="5">
        <f t="shared" si="863"/>
        <v>170.93224399383146</v>
      </c>
      <c r="N7827" s="5">
        <f t="shared" si="864"/>
        <v>250.81955157293453</v>
      </c>
      <c r="O7827" s="5">
        <f t="shared" si="865"/>
        <v>331.50386078908355</v>
      </c>
      <c r="P7827" s="5">
        <f t="shared" si="866"/>
        <v>412.21025193801586</v>
      </c>
      <c r="Q7827" s="5">
        <f t="shared" si="867"/>
        <v>505.98257280458631</v>
      </c>
    </row>
    <row r="7828" spans="2:17" x14ac:dyDescent="0.25">
      <c r="B7828">
        <v>67.588177819999999</v>
      </c>
      <c r="C7828">
        <v>11.309800532308699</v>
      </c>
      <c r="D7828">
        <v>11.309800532308699</v>
      </c>
      <c r="E7828">
        <v>10.9412683219269</v>
      </c>
      <c r="F7828">
        <v>10.5251641734754</v>
      </c>
      <c r="G7828">
        <v>11.569213763260199</v>
      </c>
      <c r="H7828">
        <v>12.1539790303818</v>
      </c>
      <c r="I7828">
        <v>15.8111684945283</v>
      </c>
      <c r="J7828" s="22">
        <v>67.588177819999999</v>
      </c>
      <c r="K7828" s="5">
        <f t="shared" si="861"/>
        <v>11.406681171514979</v>
      </c>
      <c r="L7828" s="5">
        <f t="shared" si="862"/>
        <v>91.406681171514975</v>
      </c>
      <c r="M7828" s="5">
        <f t="shared" si="863"/>
        <v>170.95646192285238</v>
      </c>
      <c r="N7828" s="5">
        <f t="shared" si="864"/>
        <v>250.84147271053496</v>
      </c>
      <c r="O7828" s="5">
        <f t="shared" si="865"/>
        <v>331.45664440367665</v>
      </c>
      <c r="P7828" s="5">
        <f t="shared" si="866"/>
        <v>412.2175545407311</v>
      </c>
      <c r="Q7828" s="5">
        <f t="shared" si="867"/>
        <v>505.88093215998532</v>
      </c>
    </row>
    <row r="7829" spans="2:17" x14ac:dyDescent="0.25">
      <c r="B7829">
        <v>67.596177819999994</v>
      </c>
      <c r="C7829">
        <v>11.727614945819701</v>
      </c>
      <c r="D7829">
        <v>11.727614945819701</v>
      </c>
      <c r="E7829">
        <v>10.9069922410487</v>
      </c>
      <c r="F7829">
        <v>10.984048421344699</v>
      </c>
      <c r="G7829">
        <v>11.261485574341201</v>
      </c>
      <c r="H7829">
        <v>12.1527114234789</v>
      </c>
      <c r="I7829">
        <v>15.532355450481599</v>
      </c>
      <c r="J7829" s="22">
        <v>67.596177819999994</v>
      </c>
      <c r="K7829" s="5">
        <f t="shared" si="861"/>
        <v>11.414701143424059</v>
      </c>
      <c r="L7829" s="5">
        <f t="shared" si="862"/>
        <v>91.414701143424054</v>
      </c>
      <c r="M7829" s="5">
        <f t="shared" si="863"/>
        <v>171.03610554655646</v>
      </c>
      <c r="N7829" s="5">
        <f t="shared" si="864"/>
        <v>250.87864760711892</v>
      </c>
      <c r="O7829" s="5">
        <f t="shared" si="865"/>
        <v>331.39805139794618</v>
      </c>
      <c r="P7829" s="5">
        <f t="shared" si="866"/>
        <v>412.24445307169196</v>
      </c>
      <c r="Q7829" s="5">
        <f t="shared" si="867"/>
        <v>505.81359823069732</v>
      </c>
    </row>
    <row r="7830" spans="2:17" x14ac:dyDescent="0.25">
      <c r="B7830">
        <v>67.604177820000004</v>
      </c>
      <c r="C7830">
        <v>11.239324013188501</v>
      </c>
      <c r="D7830">
        <v>11.239324013188501</v>
      </c>
      <c r="E7830">
        <v>11.240848806076</v>
      </c>
      <c r="F7830">
        <v>11.0513883000897</v>
      </c>
      <c r="G7830">
        <v>11.3428206146638</v>
      </c>
      <c r="H7830">
        <v>12.644039727830201</v>
      </c>
      <c r="I7830">
        <v>15.999657627288199</v>
      </c>
      <c r="J7830" s="22">
        <v>67.604177820000004</v>
      </c>
      <c r="K7830" s="5">
        <f t="shared" si="861"/>
        <v>11.394113694271862</v>
      </c>
      <c r="L7830" s="5">
        <f t="shared" si="862"/>
        <v>91.394113694271866</v>
      </c>
      <c r="M7830" s="5">
        <f t="shared" si="863"/>
        <v>171.12347953103696</v>
      </c>
      <c r="N7830" s="5">
        <f t="shared" si="864"/>
        <v>250.91214181474126</v>
      </c>
      <c r="O7830" s="5">
        <f t="shared" si="865"/>
        <v>331.36120083893451</v>
      </c>
      <c r="P7830" s="5">
        <f t="shared" si="866"/>
        <v>412.24652073954223</v>
      </c>
      <c r="Q7830" s="5">
        <f t="shared" si="867"/>
        <v>505.76647718220869</v>
      </c>
    </row>
    <row r="7831" spans="2:17" x14ac:dyDescent="0.25">
      <c r="B7831">
        <v>67.612177819999999</v>
      </c>
      <c r="C7831">
        <v>11.4141985972414</v>
      </c>
      <c r="D7831">
        <v>11.4141985972414</v>
      </c>
      <c r="E7831">
        <v>11.4881583934806</v>
      </c>
      <c r="F7831">
        <v>10.9913725578363</v>
      </c>
      <c r="G7831">
        <v>11.1323606990162</v>
      </c>
      <c r="H7831">
        <v>12.3107580692686</v>
      </c>
      <c r="I7831">
        <v>15.6903874384543</v>
      </c>
      <c r="J7831" s="22">
        <v>67.612177819999999</v>
      </c>
      <c r="K7831" s="5">
        <f t="shared" si="861"/>
        <v>11.358847862812755</v>
      </c>
      <c r="L7831" s="5">
        <f t="shared" si="862"/>
        <v>91.358847862812752</v>
      </c>
      <c r="M7831" s="5">
        <f t="shared" si="863"/>
        <v>171.15768730747592</v>
      </c>
      <c r="N7831" s="5">
        <f t="shared" si="864"/>
        <v>250.92302548664992</v>
      </c>
      <c r="O7831" s="5">
        <f t="shared" si="865"/>
        <v>331.36980759792038</v>
      </c>
      <c r="P7831" s="5">
        <f t="shared" si="866"/>
        <v>412.19360092060526</v>
      </c>
      <c r="Q7831" s="5">
        <f t="shared" si="867"/>
        <v>505.70354890326479</v>
      </c>
    </row>
    <row r="7832" spans="2:17" x14ac:dyDescent="0.25">
      <c r="B7832">
        <v>67.620177819999995</v>
      </c>
      <c r="C7832">
        <v>11.2894384586772</v>
      </c>
      <c r="D7832">
        <v>11.2894384586772</v>
      </c>
      <c r="E7832">
        <v>11.2516256072985</v>
      </c>
      <c r="F7832">
        <v>10.793738698614501</v>
      </c>
      <c r="G7832">
        <v>11.3614808860188</v>
      </c>
      <c r="H7832">
        <v>12.030533832293401</v>
      </c>
      <c r="I7832">
        <v>15.827781777859</v>
      </c>
      <c r="J7832" s="22">
        <v>67.620177819999995</v>
      </c>
      <c r="K7832" s="5">
        <f t="shared" si="861"/>
        <v>11.330867600414589</v>
      </c>
      <c r="L7832" s="5">
        <f t="shared" si="862"/>
        <v>91.330867600414592</v>
      </c>
      <c r="M7832" s="5">
        <f t="shared" si="863"/>
        <v>171.10978027726333</v>
      </c>
      <c r="N7832" s="5">
        <f t="shared" si="864"/>
        <v>250.90940652286514</v>
      </c>
      <c r="O7832" s="5">
        <f t="shared" si="865"/>
        <v>331.41497177533773</v>
      </c>
      <c r="P7832" s="5">
        <f t="shared" si="866"/>
        <v>412.10321182760634</v>
      </c>
      <c r="Q7832" s="5">
        <f t="shared" si="867"/>
        <v>505.59343042145724</v>
      </c>
    </row>
    <row r="7833" spans="2:17" x14ac:dyDescent="0.25">
      <c r="B7833">
        <v>67.628177820000005</v>
      </c>
      <c r="C7833">
        <v>11.1826424033869</v>
      </c>
      <c r="D7833">
        <v>11.1826424033869</v>
      </c>
      <c r="E7833">
        <v>10.9762183775418</v>
      </c>
      <c r="F7833">
        <v>10.962991868081501</v>
      </c>
      <c r="G7833">
        <v>11.8184566387282</v>
      </c>
      <c r="H7833">
        <v>11.6760083335106</v>
      </c>
      <c r="I7833">
        <v>15.5959553808619</v>
      </c>
      <c r="J7833" s="22">
        <v>67.628177820000005</v>
      </c>
      <c r="K7833" s="5">
        <f t="shared" si="861"/>
        <v>11.324995149112288</v>
      </c>
      <c r="L7833" s="5">
        <f t="shared" si="862"/>
        <v>91.324995149112283</v>
      </c>
      <c r="M7833" s="5">
        <f t="shared" si="863"/>
        <v>171.00431333456166</v>
      </c>
      <c r="N7833" s="5">
        <f t="shared" si="864"/>
        <v>250.88107065440292</v>
      </c>
      <c r="O7833" s="5">
        <f t="shared" si="865"/>
        <v>331.45863992100715</v>
      </c>
      <c r="P7833" s="5">
        <f t="shared" si="866"/>
        <v>412.02287507585794</v>
      </c>
      <c r="Q7833" s="5">
        <f t="shared" si="867"/>
        <v>505.44161669762457</v>
      </c>
    </row>
    <row r="7834" spans="2:17" x14ac:dyDescent="0.25">
      <c r="B7834">
        <v>67.63617782</v>
      </c>
      <c r="C7834">
        <v>11.3726949719175</v>
      </c>
      <c r="D7834">
        <v>11.3726949719175</v>
      </c>
      <c r="E7834">
        <v>10.632544549664599</v>
      </c>
      <c r="F7834">
        <v>10.8968790730784</v>
      </c>
      <c r="G7834">
        <v>11.3999150802647</v>
      </c>
      <c r="H7834">
        <v>12.0866639975316</v>
      </c>
      <c r="I7834">
        <v>14.8400970012587</v>
      </c>
      <c r="J7834" s="22">
        <v>67.63617782</v>
      </c>
      <c r="K7834" s="5">
        <f t="shared" si="861"/>
        <v>11.339953007315843</v>
      </c>
      <c r="L7834" s="5">
        <f t="shared" si="862"/>
        <v>91.339953007315842</v>
      </c>
      <c r="M7834" s="5">
        <f t="shared" si="863"/>
        <v>170.89673111829484</v>
      </c>
      <c r="N7834" s="5">
        <f t="shared" si="864"/>
        <v>250.84393489665223</v>
      </c>
      <c r="O7834" s="5">
        <f t="shared" si="865"/>
        <v>331.46478137987566</v>
      </c>
      <c r="P7834" s="5">
        <f t="shared" si="866"/>
        <v>411.98197128975994</v>
      </c>
      <c r="Q7834" s="5">
        <f t="shared" si="867"/>
        <v>505.28991185074585</v>
      </c>
    </row>
    <row r="7835" spans="2:17" x14ac:dyDescent="0.25">
      <c r="B7835">
        <v>67.644177819999996</v>
      </c>
      <c r="C7835">
        <v>11.4459751687428</v>
      </c>
      <c r="D7835">
        <v>11.4459751687428</v>
      </c>
      <c r="E7835">
        <v>10.825836726458</v>
      </c>
      <c r="F7835">
        <v>10.632031424507</v>
      </c>
      <c r="G7835">
        <v>11.537341825037499</v>
      </c>
      <c r="H7835">
        <v>12.0259654188635</v>
      </c>
      <c r="I7835">
        <v>15.165426355760699</v>
      </c>
      <c r="J7835" s="22">
        <v>67.644177819999996</v>
      </c>
      <c r="K7835" s="5">
        <f t="shared" si="861"/>
        <v>11.362072257387943</v>
      </c>
      <c r="L7835" s="5">
        <f t="shared" si="862"/>
        <v>91.36207225738795</v>
      </c>
      <c r="M7835" s="5">
        <f t="shared" si="863"/>
        <v>170.82670816378592</v>
      </c>
      <c r="N7835" s="5">
        <f t="shared" si="864"/>
        <v>250.79701673735826</v>
      </c>
      <c r="O7835" s="5">
        <f t="shared" si="865"/>
        <v>331.42716762464227</v>
      </c>
      <c r="P7835" s="5">
        <f t="shared" si="866"/>
        <v>411.97180546140362</v>
      </c>
      <c r="Q7835" s="5">
        <f t="shared" si="867"/>
        <v>505.17754807632673</v>
      </c>
    </row>
    <row r="7836" spans="2:17" x14ac:dyDescent="0.25">
      <c r="B7836">
        <v>67.652177820000006</v>
      </c>
      <c r="C7836">
        <v>11.335395961599</v>
      </c>
      <c r="D7836">
        <v>11.335395961599</v>
      </c>
      <c r="E7836">
        <v>10.6952848689614</v>
      </c>
      <c r="F7836">
        <v>11.0884616735673</v>
      </c>
      <c r="G7836">
        <v>11.315759773423199</v>
      </c>
      <c r="H7836">
        <v>11.8972150940119</v>
      </c>
      <c r="I7836">
        <v>15.1412297185203</v>
      </c>
      <c r="J7836" s="22">
        <v>67.652177820000006</v>
      </c>
      <c r="K7836" s="5">
        <f t="shared" si="861"/>
        <v>11.377794551244628</v>
      </c>
      <c r="L7836" s="5">
        <f t="shared" si="862"/>
        <v>91.377794551244634</v>
      </c>
      <c r="M7836" s="5">
        <f t="shared" si="863"/>
        <v>170.79360536714472</v>
      </c>
      <c r="N7836" s="5">
        <f t="shared" si="864"/>
        <v>250.74455474560946</v>
      </c>
      <c r="O7836" s="5">
        <f t="shared" si="865"/>
        <v>331.36768220780311</v>
      </c>
      <c r="P7836" s="5">
        <f t="shared" si="866"/>
        <v>411.96805319520098</v>
      </c>
      <c r="Q7836" s="5">
        <f t="shared" si="867"/>
        <v>505.10684040487246</v>
      </c>
    </row>
    <row r="7837" spans="2:17" x14ac:dyDescent="0.25">
      <c r="B7837">
        <v>67.660177820000001</v>
      </c>
      <c r="C7837">
        <v>11.4350976662009</v>
      </c>
      <c r="D7837">
        <v>11.4350976662009</v>
      </c>
      <c r="E7837">
        <v>11.033570082363701</v>
      </c>
      <c r="F7837">
        <v>10.402047938599599</v>
      </c>
      <c r="G7837">
        <v>11.229916619075301</v>
      </c>
      <c r="H7837">
        <v>12.0554293626725</v>
      </c>
      <c r="I7837">
        <v>15.1351946217013</v>
      </c>
      <c r="J7837" s="22">
        <v>67.660177820000001</v>
      </c>
      <c r="K7837" s="5">
        <f t="shared" si="861"/>
        <v>11.383039440113102</v>
      </c>
      <c r="L7837" s="5">
        <f t="shared" si="862"/>
        <v>91.383039440113095</v>
      </c>
      <c r="M7837" s="5">
        <f t="shared" si="863"/>
        <v>170.77561509982257</v>
      </c>
      <c r="N7837" s="5">
        <f t="shared" si="864"/>
        <v>250.70606462351697</v>
      </c>
      <c r="O7837" s="5">
        <f t="shared" si="865"/>
        <v>331.31279659387792</v>
      </c>
      <c r="P7837" s="5">
        <f t="shared" si="866"/>
        <v>411.95764898478637</v>
      </c>
      <c r="Q7837" s="5">
        <f t="shared" si="867"/>
        <v>505.05262773044763</v>
      </c>
    </row>
    <row r="7838" spans="2:17" x14ac:dyDescent="0.25">
      <c r="B7838">
        <v>67.668177819999997</v>
      </c>
      <c r="C7838">
        <v>11.3798511338219</v>
      </c>
      <c r="D7838">
        <v>11.3798511338219</v>
      </c>
      <c r="E7838">
        <v>10.6217230608673</v>
      </c>
      <c r="F7838">
        <v>10.518838777289799</v>
      </c>
      <c r="G7838">
        <v>11.2257218453367</v>
      </c>
      <c r="H7838">
        <v>11.928652501127299</v>
      </c>
      <c r="I7838">
        <v>14.9967032448575</v>
      </c>
      <c r="J7838" s="22">
        <v>67.668177819999997</v>
      </c>
      <c r="K7838" s="5">
        <f t="shared" si="861"/>
        <v>11.381236250309188</v>
      </c>
      <c r="L7838" s="5">
        <f t="shared" si="862"/>
        <v>91.381236250309186</v>
      </c>
      <c r="M7838" s="5">
        <f t="shared" si="863"/>
        <v>170.76463130867754</v>
      </c>
      <c r="N7838" s="5">
        <f t="shared" si="864"/>
        <v>250.70638251244594</v>
      </c>
      <c r="O7838" s="5">
        <f t="shared" si="865"/>
        <v>331.27283543479524</v>
      </c>
      <c r="P7838" s="5">
        <f t="shared" si="866"/>
        <v>411.94192772899055</v>
      </c>
      <c r="Q7838" s="5">
        <f t="shared" si="867"/>
        <v>504.99767367376984</v>
      </c>
    </row>
    <row r="7839" spans="2:17" x14ac:dyDescent="0.25">
      <c r="B7839">
        <v>67.676177820000007</v>
      </c>
      <c r="C7839">
        <v>11.3110673877731</v>
      </c>
      <c r="D7839">
        <v>11.3110673877731</v>
      </c>
      <c r="E7839">
        <v>10.6034445064988</v>
      </c>
      <c r="F7839">
        <v>10.808352085070201</v>
      </c>
      <c r="G7839">
        <v>11.3356464588137</v>
      </c>
      <c r="H7839">
        <v>11.7886591187275</v>
      </c>
      <c r="I7839">
        <v>14.8433121184674</v>
      </c>
      <c r="J7839" s="22">
        <v>67.676177820000007</v>
      </c>
      <c r="K7839" s="5">
        <f t="shared" si="861"/>
        <v>11.374215082457065</v>
      </c>
      <c r="L7839" s="5">
        <f t="shared" si="862"/>
        <v>91.37421508245707</v>
      </c>
      <c r="M7839" s="5">
        <f t="shared" si="863"/>
        <v>170.77395582221953</v>
      </c>
      <c r="N7839" s="5">
        <f t="shared" si="864"/>
        <v>250.75257161231943</v>
      </c>
      <c r="O7839" s="5">
        <f t="shared" si="865"/>
        <v>331.23941389411061</v>
      </c>
      <c r="P7839" s="5">
        <f t="shared" si="866"/>
        <v>411.92421377760422</v>
      </c>
      <c r="Q7839" s="5">
        <f t="shared" si="867"/>
        <v>504.94606787022599</v>
      </c>
    </row>
    <row r="7840" spans="2:17" x14ac:dyDescent="0.25">
      <c r="B7840">
        <v>67.684177820000002</v>
      </c>
      <c r="C7840">
        <v>11.434482555068801</v>
      </c>
      <c r="D7840">
        <v>11.434482555068801</v>
      </c>
      <c r="E7840">
        <v>10.814651332533501</v>
      </c>
      <c r="F7840">
        <v>10.8719746296042</v>
      </c>
      <c r="G7840">
        <v>11.2368775787068</v>
      </c>
      <c r="H7840">
        <v>12.0685910611237</v>
      </c>
      <c r="I7840">
        <v>14.847235261448001</v>
      </c>
      <c r="J7840" s="22">
        <v>67.684177820000002</v>
      </c>
      <c r="K7840" s="5">
        <f t="shared" si="861"/>
        <v>11.358475797117661</v>
      </c>
      <c r="L7840" s="5">
        <f t="shared" si="862"/>
        <v>91.358475797117663</v>
      </c>
      <c r="M7840" s="5">
        <f t="shared" si="863"/>
        <v>170.81392162874843</v>
      </c>
      <c r="N7840" s="5">
        <f t="shared" si="864"/>
        <v>250.82610363054857</v>
      </c>
      <c r="O7840" s="5">
        <f t="shared" si="865"/>
        <v>331.2005682200608</v>
      </c>
      <c r="P7840" s="5">
        <f t="shared" si="866"/>
        <v>411.90268568534771</v>
      </c>
      <c r="Q7840" s="5">
        <f t="shared" si="867"/>
        <v>504.90267939893715</v>
      </c>
    </row>
    <row r="7841" spans="2:17" x14ac:dyDescent="0.25">
      <c r="B7841">
        <v>67.692177819999998</v>
      </c>
      <c r="C7841">
        <v>11.452997425972899</v>
      </c>
      <c r="D7841">
        <v>11.452997425972899</v>
      </c>
      <c r="E7841">
        <v>10.881824115437</v>
      </c>
      <c r="F7841">
        <v>10.885669615987799</v>
      </c>
      <c r="G7841">
        <v>11.1245602566472</v>
      </c>
      <c r="H7841">
        <v>11.9424141151282</v>
      </c>
      <c r="I7841">
        <v>14.9470087077807</v>
      </c>
      <c r="J7841" s="22">
        <v>67.692177819999998</v>
      </c>
      <c r="K7841" s="5">
        <f t="shared" si="861"/>
        <v>11.333586898659529</v>
      </c>
      <c r="L7841" s="5">
        <f t="shared" si="862"/>
        <v>91.333586898659533</v>
      </c>
      <c r="M7841" s="5">
        <f t="shared" si="863"/>
        <v>170.87156236208034</v>
      </c>
      <c r="N7841" s="5">
        <f t="shared" si="864"/>
        <v>250.89808577154315</v>
      </c>
      <c r="O7841" s="5">
        <f t="shared" si="865"/>
        <v>331.16009912951074</v>
      </c>
      <c r="P7841" s="5">
        <f t="shared" si="866"/>
        <v>411.87552000130074</v>
      </c>
      <c r="Q7841" s="5">
        <f t="shared" si="867"/>
        <v>504.85227835098101</v>
      </c>
    </row>
    <row r="7842" spans="2:17" x14ac:dyDescent="0.25">
      <c r="B7842">
        <v>67.700177819999993</v>
      </c>
      <c r="C7842">
        <v>11.179988509912601</v>
      </c>
      <c r="D7842">
        <v>11.179988509912601</v>
      </c>
      <c r="E7842">
        <v>11.070953673479799</v>
      </c>
      <c r="F7842">
        <v>10.9778163856588</v>
      </c>
      <c r="G7842">
        <v>11.0851143947776</v>
      </c>
      <c r="H7842">
        <v>11.6216184651626</v>
      </c>
      <c r="I7842">
        <v>14.975716638575999</v>
      </c>
      <c r="J7842" s="22">
        <v>67.700177819999993</v>
      </c>
      <c r="K7842" s="5">
        <f t="shared" si="861"/>
        <v>11.309235466415005</v>
      </c>
      <c r="L7842" s="5">
        <f t="shared" si="862"/>
        <v>91.309235466415004</v>
      </c>
      <c r="M7842" s="5">
        <f t="shared" si="863"/>
        <v>170.92101223584791</v>
      </c>
      <c r="N7842" s="5">
        <f t="shared" si="864"/>
        <v>250.94563078186684</v>
      </c>
      <c r="O7842" s="5">
        <f t="shared" si="865"/>
        <v>331.14328337059783</v>
      </c>
      <c r="P7842" s="5">
        <f t="shared" si="866"/>
        <v>411.84466578511217</v>
      </c>
      <c r="Q7842" s="5">
        <f t="shared" si="867"/>
        <v>504.76928285824124</v>
      </c>
    </row>
    <row r="7843" spans="2:17" x14ac:dyDescent="0.25">
      <c r="B7843">
        <v>67.708177820000003</v>
      </c>
      <c r="C7843">
        <v>11.108931189862799</v>
      </c>
      <c r="D7843">
        <v>11.108931189862799</v>
      </c>
      <c r="E7843">
        <v>10.9631936482917</v>
      </c>
      <c r="F7843">
        <v>11.1671022320454</v>
      </c>
      <c r="G7843">
        <v>10.964245797161301</v>
      </c>
      <c r="H7843">
        <v>11.8786489647638</v>
      </c>
      <c r="I7843">
        <v>14.693805641859001</v>
      </c>
      <c r="J7843" s="22">
        <v>67.708177820000003</v>
      </c>
      <c r="K7843" s="5">
        <f t="shared" si="861"/>
        <v>11.292015963506763</v>
      </c>
      <c r="L7843" s="5">
        <f t="shared" si="862"/>
        <v>91.292015963506771</v>
      </c>
      <c r="M7843" s="5">
        <f t="shared" si="863"/>
        <v>170.94949964041132</v>
      </c>
      <c r="N7843" s="5">
        <f t="shared" si="864"/>
        <v>250.95746577698128</v>
      </c>
      <c r="O7843" s="5">
        <f t="shared" si="865"/>
        <v>331.17960507054283</v>
      </c>
      <c r="P7843" s="5">
        <f t="shared" si="866"/>
        <v>411.80861747188021</v>
      </c>
      <c r="Q7843" s="5">
        <f t="shared" si="867"/>
        <v>504.64820324574458</v>
      </c>
    </row>
    <row r="7844" spans="2:17" x14ac:dyDescent="0.25">
      <c r="B7844">
        <v>67.716177819999999</v>
      </c>
      <c r="C7844">
        <v>11.4692429011154</v>
      </c>
      <c r="D7844">
        <v>11.4692429011154</v>
      </c>
      <c r="E7844">
        <v>10.882920121009599</v>
      </c>
      <c r="F7844">
        <v>10.9039548607848</v>
      </c>
      <c r="G7844">
        <v>11.1011953977007</v>
      </c>
      <c r="H7844">
        <v>11.992381415156901</v>
      </c>
      <c r="I7844">
        <v>14.365737956307299</v>
      </c>
      <c r="J7844" s="22">
        <v>67.716177819999999</v>
      </c>
      <c r="K7844" s="5">
        <f t="shared" si="861"/>
        <v>11.267393535221743</v>
      </c>
      <c r="L7844" s="5">
        <f t="shared" si="862"/>
        <v>91.267393535221743</v>
      </c>
      <c r="M7844" s="5">
        <f t="shared" si="863"/>
        <v>170.96736263168447</v>
      </c>
      <c r="N7844" s="5">
        <f t="shared" si="864"/>
        <v>250.93492797618472</v>
      </c>
      <c r="O7844" s="5">
        <f t="shared" si="865"/>
        <v>331.27231785249194</v>
      </c>
      <c r="P7844" s="5">
        <f t="shared" si="866"/>
        <v>411.76127562587737</v>
      </c>
      <c r="Q7844" s="5">
        <f t="shared" si="867"/>
        <v>504.51605029765216</v>
      </c>
    </row>
    <row r="7845" spans="2:17" x14ac:dyDescent="0.25">
      <c r="B7845">
        <v>67.724177819999994</v>
      </c>
      <c r="C7845">
        <v>11.5050589340174</v>
      </c>
      <c r="D7845">
        <v>11.5050589340174</v>
      </c>
      <c r="E7845">
        <v>11.001397825409301</v>
      </c>
      <c r="F7845">
        <v>10.7745962380853</v>
      </c>
      <c r="G7845">
        <v>11.528302564612</v>
      </c>
      <c r="H7845">
        <v>11.6366989250124</v>
      </c>
      <c r="I7845">
        <v>14.2801686185477</v>
      </c>
      <c r="J7845" s="22">
        <v>67.724177819999994</v>
      </c>
      <c r="K7845" s="5">
        <f t="shared" si="861"/>
        <v>11.214884520448575</v>
      </c>
      <c r="L7845" s="5">
        <f t="shared" si="862"/>
        <v>91.214884520448578</v>
      </c>
      <c r="M7845" s="5">
        <f t="shared" si="863"/>
        <v>170.9927242365352</v>
      </c>
      <c r="N7845" s="5">
        <f t="shared" si="864"/>
        <v>250.8889964018679</v>
      </c>
      <c r="O7845" s="5">
        <f t="shared" si="865"/>
        <v>331.3857058542655</v>
      </c>
      <c r="P7845" s="5">
        <f t="shared" si="866"/>
        <v>411.70715437945171</v>
      </c>
      <c r="Q7845" s="5">
        <f t="shared" si="867"/>
        <v>504.40674790233697</v>
      </c>
    </row>
    <row r="7846" spans="2:17" x14ac:dyDescent="0.25">
      <c r="B7846">
        <v>67.732177820000004</v>
      </c>
      <c r="C7846">
        <v>11.0174104967481</v>
      </c>
      <c r="D7846">
        <v>11.0174104967481</v>
      </c>
      <c r="E7846">
        <v>10.868518763346801</v>
      </c>
      <c r="F7846">
        <v>11.017480241826499</v>
      </c>
      <c r="G7846">
        <v>11.8824685201342</v>
      </c>
      <c r="H7846">
        <v>11.3790594134112</v>
      </c>
      <c r="I7846">
        <v>14.220338565706101</v>
      </c>
      <c r="J7846" s="22">
        <v>67.732177820000004</v>
      </c>
      <c r="K7846" s="5">
        <f t="shared" si="861"/>
        <v>11.14698386156395</v>
      </c>
      <c r="L7846" s="5">
        <f t="shared" si="862"/>
        <v>91.146983861563953</v>
      </c>
      <c r="M7846" s="5">
        <f t="shared" si="863"/>
        <v>171.02941521273232</v>
      </c>
      <c r="N7846" s="5">
        <f t="shared" si="864"/>
        <v>250.83412857844127</v>
      </c>
      <c r="O7846" s="5">
        <f t="shared" si="865"/>
        <v>331.47263089366311</v>
      </c>
      <c r="P7846" s="5">
        <f t="shared" si="866"/>
        <v>411.66571999589576</v>
      </c>
      <c r="Q7846" s="5">
        <f t="shared" si="867"/>
        <v>504.3259094781456</v>
      </c>
    </row>
    <row r="7847" spans="2:17" x14ac:dyDescent="0.25">
      <c r="B7847">
        <v>67.74017782</v>
      </c>
      <c r="C7847">
        <v>10.711259945902301</v>
      </c>
      <c r="D7847">
        <v>10.711259945902301</v>
      </c>
      <c r="E7847">
        <v>11.308038793367</v>
      </c>
      <c r="F7847">
        <v>10.739773560710301</v>
      </c>
      <c r="G7847">
        <v>11.327706687419999</v>
      </c>
      <c r="H7847">
        <v>11.726648724657201</v>
      </c>
      <c r="I7847">
        <v>14.5895995690286</v>
      </c>
      <c r="J7847" s="22">
        <v>67.74017782</v>
      </c>
      <c r="K7847" s="5">
        <f t="shared" si="861"/>
        <v>11.11146577556293</v>
      </c>
      <c r="L7847" s="5">
        <f t="shared" si="862"/>
        <v>91.111465775562934</v>
      </c>
      <c r="M7847" s="5">
        <f t="shared" si="863"/>
        <v>171.06257410507769</v>
      </c>
      <c r="N7847" s="5">
        <f t="shared" si="864"/>
        <v>250.78643594285109</v>
      </c>
      <c r="O7847" s="5">
        <f t="shared" si="865"/>
        <v>331.51441767639852</v>
      </c>
      <c r="P7847" s="5">
        <f t="shared" si="866"/>
        <v>411.64843401694202</v>
      </c>
      <c r="Q7847" s="5">
        <f t="shared" si="867"/>
        <v>504.25135536265248</v>
      </c>
    </row>
    <row r="7848" spans="2:17" x14ac:dyDescent="0.25">
      <c r="B7848">
        <v>67.748177819999995</v>
      </c>
      <c r="C7848">
        <v>11.0687770051976</v>
      </c>
      <c r="D7848">
        <v>11.0687770051976</v>
      </c>
      <c r="E7848">
        <v>11.1371205651244</v>
      </c>
      <c r="F7848">
        <v>10.4849347718873</v>
      </c>
      <c r="G7848">
        <v>11.3458785300892</v>
      </c>
      <c r="H7848">
        <v>11.7423508514629</v>
      </c>
      <c r="I7848">
        <v>14.1444239606562</v>
      </c>
      <c r="J7848" s="22">
        <v>67.748177819999995</v>
      </c>
      <c r="K7848" s="5">
        <f t="shared" si="861"/>
        <v>11.14033506018102</v>
      </c>
      <c r="L7848" s="5">
        <f t="shared" si="862"/>
        <v>91.140335060181016</v>
      </c>
      <c r="M7848" s="5">
        <f t="shared" si="863"/>
        <v>171.07578130300504</v>
      </c>
      <c r="N7848" s="5">
        <f t="shared" si="864"/>
        <v>250.76177977940708</v>
      </c>
      <c r="O7848" s="5">
        <f t="shared" si="865"/>
        <v>331.52201044632204</v>
      </c>
      <c r="P7848" s="5">
        <f t="shared" si="866"/>
        <v>411.64089069238094</v>
      </c>
      <c r="Q7848" s="5">
        <f t="shared" si="867"/>
        <v>504.16882935388224</v>
      </c>
    </row>
    <row r="7849" spans="2:17" x14ac:dyDescent="0.25">
      <c r="B7849">
        <v>67.756177820000005</v>
      </c>
      <c r="C7849">
        <v>11.307080604364799</v>
      </c>
      <c r="D7849">
        <v>11.307080604364799</v>
      </c>
      <c r="E7849">
        <v>10.9016776696369</v>
      </c>
      <c r="F7849">
        <v>10.8792402909085</v>
      </c>
      <c r="G7849">
        <v>11.848229679761801</v>
      </c>
      <c r="H7849">
        <v>11.6757696420943</v>
      </c>
      <c r="I7849">
        <v>13.8121313753495</v>
      </c>
      <c r="J7849" s="22">
        <v>67.756177820000005</v>
      </c>
      <c r="K7849" s="5">
        <f t="shared" si="861"/>
        <v>11.210125575299807</v>
      </c>
      <c r="L7849" s="5">
        <f t="shared" si="862"/>
        <v>91.210125575299813</v>
      </c>
      <c r="M7849" s="5">
        <f t="shared" si="863"/>
        <v>171.06776516712696</v>
      </c>
      <c r="N7849" s="5">
        <f t="shared" si="864"/>
        <v>250.76594520230105</v>
      </c>
      <c r="O7849" s="5">
        <f t="shared" si="865"/>
        <v>331.50392592066305</v>
      </c>
      <c r="P7849" s="5">
        <f t="shared" si="866"/>
        <v>411.61769255409689</v>
      </c>
      <c r="Q7849" s="5">
        <f t="shared" si="867"/>
        <v>504.09107422404611</v>
      </c>
    </row>
    <row r="7850" spans="2:17" x14ac:dyDescent="0.25">
      <c r="B7850">
        <v>67.76417782</v>
      </c>
      <c r="C7850">
        <v>11.521413397863</v>
      </c>
      <c r="D7850">
        <v>11.521413397863</v>
      </c>
      <c r="E7850">
        <v>11.233869809533299</v>
      </c>
      <c r="F7850">
        <v>10.790213477669299</v>
      </c>
      <c r="G7850">
        <v>11.4646645422134</v>
      </c>
      <c r="H7850">
        <v>11.515668777396099</v>
      </c>
      <c r="I7850">
        <v>13.999852465872401</v>
      </c>
      <c r="J7850" s="22">
        <v>67.76417782</v>
      </c>
      <c r="K7850" s="5">
        <f t="shared" si="861"/>
        <v>11.268207332540095</v>
      </c>
      <c r="L7850" s="5">
        <f t="shared" si="862"/>
        <v>91.268207332540101</v>
      </c>
      <c r="M7850" s="5">
        <f t="shared" si="863"/>
        <v>171.0489556051194</v>
      </c>
      <c r="N7850" s="5">
        <f t="shared" si="864"/>
        <v>250.78953971677296</v>
      </c>
      <c r="O7850" s="5">
        <f t="shared" si="865"/>
        <v>331.45528650497442</v>
      </c>
      <c r="P7850" s="5">
        <f t="shared" si="866"/>
        <v>411.56935334454022</v>
      </c>
      <c r="Q7850" s="5">
        <f t="shared" si="867"/>
        <v>504.03345371901469</v>
      </c>
    </row>
    <row r="7851" spans="2:17" x14ac:dyDescent="0.25">
      <c r="B7851">
        <v>67.772177819999996</v>
      </c>
      <c r="C7851">
        <v>11.393055264182999</v>
      </c>
      <c r="D7851">
        <v>11.393055264182999</v>
      </c>
      <c r="E7851">
        <v>10.8340786194931</v>
      </c>
      <c r="F7851">
        <v>10.878301490223199</v>
      </c>
      <c r="G7851">
        <v>11.3445753933769</v>
      </c>
      <c r="H7851">
        <v>11.7178842182084</v>
      </c>
      <c r="I7851">
        <v>14.1628774463212</v>
      </c>
      <c r="J7851" s="22">
        <v>67.772177819999996</v>
      </c>
      <c r="K7851" s="5">
        <f t="shared" si="861"/>
        <v>11.290656785069531</v>
      </c>
      <c r="L7851" s="5">
        <f t="shared" si="862"/>
        <v>91.29065678506953</v>
      </c>
      <c r="M7851" s="5">
        <f t="shared" si="863"/>
        <v>171.02601811358215</v>
      </c>
      <c r="N7851" s="5">
        <f t="shared" si="864"/>
        <v>250.81862152203203</v>
      </c>
      <c r="O7851" s="5">
        <f t="shared" si="865"/>
        <v>331.38004736276758</v>
      </c>
      <c r="P7851" s="5">
        <f t="shared" si="866"/>
        <v>411.51073178216501</v>
      </c>
      <c r="Q7851" s="5">
        <f t="shared" si="867"/>
        <v>503.98753695700225</v>
      </c>
    </row>
    <row r="7852" spans="2:17" x14ac:dyDescent="0.25">
      <c r="B7852">
        <v>67.780177820000006</v>
      </c>
      <c r="C7852">
        <v>10.911955969148501</v>
      </c>
      <c r="D7852">
        <v>10.911955969148501</v>
      </c>
      <c r="E7852">
        <v>11.1839083371786</v>
      </c>
      <c r="F7852">
        <v>10.632711095330199</v>
      </c>
      <c r="G7852">
        <v>11.337785831355699</v>
      </c>
      <c r="H7852">
        <v>11.0491721030723</v>
      </c>
      <c r="I7852">
        <v>14.0862605245525</v>
      </c>
      <c r="J7852" s="22">
        <v>67.780177820000006</v>
      </c>
      <c r="K7852" s="5">
        <f t="shared" si="861"/>
        <v>11.298131825030849</v>
      </c>
      <c r="L7852" s="5">
        <f t="shared" si="862"/>
        <v>91.29813182503085</v>
      </c>
      <c r="M7852" s="5">
        <f t="shared" si="863"/>
        <v>170.99519008880011</v>
      </c>
      <c r="N7852" s="5">
        <f t="shared" si="864"/>
        <v>250.84695860238887</v>
      </c>
      <c r="O7852" s="5">
        <f t="shared" si="865"/>
        <v>331.30317931614883</v>
      </c>
      <c r="P7852" s="5">
        <f t="shared" si="866"/>
        <v>411.46836856063101</v>
      </c>
      <c r="Q7852" s="5">
        <f t="shared" si="867"/>
        <v>503.93203420232823</v>
      </c>
    </row>
    <row r="7853" spans="2:17" x14ac:dyDescent="0.25">
      <c r="B7853">
        <v>67.788177820000001</v>
      </c>
      <c r="C7853">
        <v>11.4582307348693</v>
      </c>
      <c r="D7853">
        <v>11.4582307348693</v>
      </c>
      <c r="E7853">
        <v>10.9330484934873</v>
      </c>
      <c r="F7853">
        <v>11.203399590947299</v>
      </c>
      <c r="G7853">
        <v>10.9487502834204</v>
      </c>
      <c r="H7853">
        <v>11.5993079414402</v>
      </c>
      <c r="I7853">
        <v>13.519434419373299</v>
      </c>
      <c r="J7853" s="22">
        <v>67.788177820000001</v>
      </c>
      <c r="K7853" s="5">
        <f t="shared" si="861"/>
        <v>11.316372039830823</v>
      </c>
      <c r="L7853" s="5">
        <f t="shared" si="862"/>
        <v>91.316372039830824</v>
      </c>
      <c r="M7853" s="5">
        <f t="shared" si="863"/>
        <v>170.94972683366854</v>
      </c>
      <c r="N7853" s="5">
        <f t="shared" si="864"/>
        <v>250.87706004946318</v>
      </c>
      <c r="O7853" s="5">
        <f t="shared" si="865"/>
        <v>331.25091536586416</v>
      </c>
      <c r="P7853" s="5">
        <f t="shared" si="866"/>
        <v>411.46073372596243</v>
      </c>
      <c r="Q7853" s="5">
        <f t="shared" si="867"/>
        <v>503.85544387739486</v>
      </c>
    </row>
    <row r="7854" spans="2:17" x14ac:dyDescent="0.25">
      <c r="B7854">
        <v>67.796177819999997</v>
      </c>
      <c r="C7854">
        <v>11.2887294066318</v>
      </c>
      <c r="D7854">
        <v>11.2887294066318</v>
      </c>
      <c r="E7854">
        <v>10.8816771651476</v>
      </c>
      <c r="F7854">
        <v>10.621594002005599</v>
      </c>
      <c r="G7854">
        <v>11.3435784255225</v>
      </c>
      <c r="H7854">
        <v>11.442363272563499</v>
      </c>
      <c r="I7854">
        <v>14.0751938952769</v>
      </c>
      <c r="J7854" s="22">
        <v>67.796177819999997</v>
      </c>
      <c r="K7854" s="5">
        <f t="shared" si="861"/>
        <v>11.339263777720143</v>
      </c>
      <c r="L7854" s="5">
        <f t="shared" si="862"/>
        <v>91.339263777720149</v>
      </c>
      <c r="M7854" s="5">
        <f t="shared" si="863"/>
        <v>170.89123362022065</v>
      </c>
      <c r="N7854" s="5">
        <f t="shared" si="864"/>
        <v>250.91387550252051</v>
      </c>
      <c r="O7854" s="5">
        <f t="shared" si="865"/>
        <v>331.22823253715768</v>
      </c>
      <c r="P7854" s="5">
        <f t="shared" si="866"/>
        <v>411.48502083096042</v>
      </c>
      <c r="Q7854" s="5">
        <f t="shared" si="867"/>
        <v>503.75612970886391</v>
      </c>
    </row>
    <row r="7855" spans="2:17" x14ac:dyDescent="0.25">
      <c r="B7855">
        <v>67.804177820000007</v>
      </c>
      <c r="C7855">
        <v>11.6227102521128</v>
      </c>
      <c r="D7855">
        <v>11.6227102521128</v>
      </c>
      <c r="E7855">
        <v>10.8976814679397</v>
      </c>
      <c r="F7855">
        <v>10.965448488631701</v>
      </c>
      <c r="G7855">
        <v>11.3436267040481</v>
      </c>
      <c r="H7855">
        <v>11.3792274812639</v>
      </c>
      <c r="I7855">
        <v>13.6769902405649</v>
      </c>
      <c r="J7855" s="22">
        <v>67.804177820000007</v>
      </c>
      <c r="K7855" s="5">
        <f t="shared" si="861"/>
        <v>11.340932331087807</v>
      </c>
      <c r="L7855" s="5">
        <f t="shared" si="862"/>
        <v>91.340932331087799</v>
      </c>
      <c r="M7855" s="5">
        <f t="shared" si="863"/>
        <v>170.83443106544297</v>
      </c>
      <c r="N7855" s="5">
        <f t="shared" si="864"/>
        <v>250.9545213890147</v>
      </c>
      <c r="O7855" s="5">
        <f t="shared" si="865"/>
        <v>331.22402551563954</v>
      </c>
      <c r="P7855" s="5">
        <f t="shared" si="866"/>
        <v>411.51814278949217</v>
      </c>
      <c r="Q7855" s="5">
        <f t="shared" si="867"/>
        <v>503.63579713860628</v>
      </c>
    </row>
    <row r="7856" spans="2:17" x14ac:dyDescent="0.25">
      <c r="B7856">
        <v>67.812177820000002</v>
      </c>
      <c r="C7856">
        <v>11.325167740141501</v>
      </c>
      <c r="D7856">
        <v>11.325167740141501</v>
      </c>
      <c r="E7856">
        <v>10.5741608996011</v>
      </c>
      <c r="F7856">
        <v>11.1281465676326</v>
      </c>
      <c r="G7856">
        <v>11.0840319092065</v>
      </c>
      <c r="H7856">
        <v>11.9077669617525</v>
      </c>
      <c r="I7856">
        <v>13.422683537603501</v>
      </c>
      <c r="J7856" s="22">
        <v>67.812177820000002</v>
      </c>
      <c r="K7856" s="5">
        <f t="shared" si="861"/>
        <v>11.312570890753587</v>
      </c>
      <c r="L7856" s="5">
        <f t="shared" si="862"/>
        <v>91.312570890753591</v>
      </c>
      <c r="M7856" s="5">
        <f t="shared" si="863"/>
        <v>170.80087986681681</v>
      </c>
      <c r="N7856" s="5">
        <f t="shared" si="864"/>
        <v>250.98144791726739</v>
      </c>
      <c r="O7856" s="5">
        <f t="shared" si="865"/>
        <v>331.23153857389559</v>
      </c>
      <c r="P7856" s="5">
        <f t="shared" si="866"/>
        <v>411.5316450128484</v>
      </c>
      <c r="Q7856" s="5">
        <f t="shared" si="867"/>
        <v>503.50550859820783</v>
      </c>
    </row>
    <row r="7857" spans="2:17" x14ac:dyDescent="0.25">
      <c r="B7857">
        <v>67.820177819999998</v>
      </c>
      <c r="C7857">
        <v>10.9800344975645</v>
      </c>
      <c r="D7857">
        <v>10.9800344975645</v>
      </c>
      <c r="E7857">
        <v>10.785214191654999</v>
      </c>
      <c r="F7857">
        <v>11.1570704781524</v>
      </c>
      <c r="G7857">
        <v>11.125714985633699</v>
      </c>
      <c r="H7857">
        <v>11.411428639111699</v>
      </c>
      <c r="I7857">
        <v>13.2187690793199</v>
      </c>
      <c r="J7857" s="22">
        <v>67.820177819999998</v>
      </c>
      <c r="K7857" s="5">
        <f t="shared" si="861"/>
        <v>11.270207345830217</v>
      </c>
      <c r="L7857" s="5">
        <f t="shared" si="862"/>
        <v>91.270207345830215</v>
      </c>
      <c r="M7857" s="5">
        <f t="shared" si="863"/>
        <v>170.8049938628792</v>
      </c>
      <c r="N7857" s="5">
        <f t="shared" si="864"/>
        <v>250.97535625275262</v>
      </c>
      <c r="O7857" s="5">
        <f t="shared" si="865"/>
        <v>331.25075895748523</v>
      </c>
      <c r="P7857" s="5">
        <f t="shared" si="866"/>
        <v>411.51307656780568</v>
      </c>
      <c r="Q7857" s="5">
        <f t="shared" si="867"/>
        <v>503.38607871776151</v>
      </c>
    </row>
    <row r="7858" spans="2:17" x14ac:dyDescent="0.25">
      <c r="B7858">
        <v>67.828177819999993</v>
      </c>
      <c r="C7858">
        <v>11.3941549229861</v>
      </c>
      <c r="D7858">
        <v>11.3941549229861</v>
      </c>
      <c r="E7858">
        <v>10.8157327023213</v>
      </c>
      <c r="F7858">
        <v>10.8909159581943</v>
      </c>
      <c r="G7858">
        <v>11.4081436917681</v>
      </c>
      <c r="H7858">
        <v>11.517415344473299</v>
      </c>
      <c r="I7858">
        <v>13.4118089186906</v>
      </c>
      <c r="J7858" s="22">
        <v>67.828177819999993</v>
      </c>
      <c r="K7858" s="5">
        <f t="shared" si="861"/>
        <v>11.227940920610907</v>
      </c>
      <c r="L7858" s="5">
        <f t="shared" si="862"/>
        <v>91.227940920610905</v>
      </c>
      <c r="M7858" s="5">
        <f t="shared" si="863"/>
        <v>170.84377367000201</v>
      </c>
      <c r="N7858" s="5">
        <f t="shared" si="864"/>
        <v>250.94058350880366</v>
      </c>
      <c r="O7858" s="5">
        <f t="shared" si="865"/>
        <v>331.27401932901284</v>
      </c>
      <c r="P7858" s="5">
        <f t="shared" si="866"/>
        <v>411.47731687612236</v>
      </c>
      <c r="Q7858" s="5">
        <f t="shared" si="867"/>
        <v>503.29239092353657</v>
      </c>
    </row>
    <row r="7859" spans="2:17" x14ac:dyDescent="0.25">
      <c r="B7859">
        <v>67.836177820000003</v>
      </c>
      <c r="C7859">
        <v>11.2440377709649</v>
      </c>
      <c r="D7859">
        <v>11.2440377709649</v>
      </c>
      <c r="E7859">
        <v>10.935444744969899</v>
      </c>
      <c r="F7859">
        <v>10.745160896575401</v>
      </c>
      <c r="G7859">
        <v>11.4340064480532</v>
      </c>
      <c r="H7859">
        <v>11.2837026607884</v>
      </c>
      <c r="I7859">
        <v>13.0725679009313</v>
      </c>
      <c r="J7859" s="22">
        <v>67.836177820000003</v>
      </c>
      <c r="K7859" s="5">
        <f t="shared" si="861"/>
        <v>11.181500076148163</v>
      </c>
      <c r="L7859" s="5">
        <f t="shared" si="862"/>
        <v>91.181500076148168</v>
      </c>
      <c r="M7859" s="5">
        <f t="shared" si="863"/>
        <v>170.89943590566222</v>
      </c>
      <c r="N7859" s="5">
        <f t="shared" si="864"/>
        <v>250.90776283462213</v>
      </c>
      <c r="O7859" s="5">
        <f t="shared" si="865"/>
        <v>331.28802975671749</v>
      </c>
      <c r="P7859" s="5">
        <f t="shared" si="866"/>
        <v>411.45190637485604</v>
      </c>
      <c r="Q7859" s="5">
        <f t="shared" si="867"/>
        <v>503.22308240840914</v>
      </c>
    </row>
    <row r="7860" spans="2:17" x14ac:dyDescent="0.25">
      <c r="B7860">
        <v>67.844177819999999</v>
      </c>
      <c r="C7860">
        <v>11.1675097559009</v>
      </c>
      <c r="D7860">
        <v>11.1675097559009</v>
      </c>
      <c r="E7860">
        <v>10.9400323958788</v>
      </c>
      <c r="F7860">
        <v>10.814853446400299</v>
      </c>
      <c r="G7860">
        <v>11.2097124726796</v>
      </c>
      <c r="H7860">
        <v>11.328368755379</v>
      </c>
      <c r="I7860">
        <v>13.239784534192401</v>
      </c>
      <c r="J7860" s="22">
        <v>67.844177819999999</v>
      </c>
      <c r="K7860" s="5">
        <f t="shared" si="861"/>
        <v>11.125548965583153</v>
      </c>
      <c r="L7860" s="5">
        <f t="shared" si="862"/>
        <v>91.12554896558315</v>
      </c>
      <c r="M7860" s="5">
        <f t="shared" si="863"/>
        <v>170.9514876060264</v>
      </c>
      <c r="N7860" s="5">
        <f t="shared" si="864"/>
        <v>250.90344260449129</v>
      </c>
      <c r="O7860" s="5">
        <f t="shared" si="865"/>
        <v>331.29453944120257</v>
      </c>
      <c r="P7860" s="5">
        <f t="shared" si="866"/>
        <v>411.44778948672445</v>
      </c>
      <c r="Q7860" s="5">
        <f t="shared" si="867"/>
        <v>503.16799081997954</v>
      </c>
    </row>
    <row r="7861" spans="2:17" x14ac:dyDescent="0.25">
      <c r="B7861">
        <v>67.852177819999994</v>
      </c>
      <c r="C7861">
        <v>10.960029845335701</v>
      </c>
      <c r="D7861">
        <v>10.960029845335701</v>
      </c>
      <c r="E7861">
        <v>11.110116372656501</v>
      </c>
      <c r="F7861">
        <v>10.9314778668521</v>
      </c>
      <c r="G7861">
        <v>11.1380937518108</v>
      </c>
      <c r="H7861">
        <v>11.730727611452</v>
      </c>
      <c r="I7861">
        <v>13.153992946585699</v>
      </c>
      <c r="J7861" s="22">
        <v>67.852177819999994</v>
      </c>
      <c r="K7861" s="5">
        <f t="shared" si="861"/>
        <v>11.074500612569974</v>
      </c>
      <c r="L7861" s="5">
        <f t="shared" si="862"/>
        <v>91.074500612569977</v>
      </c>
      <c r="M7861" s="5">
        <f t="shared" si="863"/>
        <v>170.98862339706315</v>
      </c>
      <c r="N7861" s="5">
        <f t="shared" si="864"/>
        <v>250.92274137750817</v>
      </c>
      <c r="O7861" s="5">
        <f t="shared" si="865"/>
        <v>331.31118140179058</v>
      </c>
      <c r="P7861" s="5">
        <f t="shared" si="866"/>
        <v>411.45123673995028</v>
      </c>
      <c r="Q7861" s="5">
        <f t="shared" si="867"/>
        <v>503.11885190689344</v>
      </c>
    </row>
    <row r="7862" spans="2:17" x14ac:dyDescent="0.25">
      <c r="B7862">
        <v>67.860177820000004</v>
      </c>
      <c r="C7862">
        <v>10.931547881797099</v>
      </c>
      <c r="D7862">
        <v>10.931547881797099</v>
      </c>
      <c r="E7862">
        <v>10.995205896403</v>
      </c>
      <c r="F7862">
        <v>11.145655870963401</v>
      </c>
      <c r="G7862">
        <v>11.317385007625701</v>
      </c>
      <c r="H7862">
        <v>11.472197315615301</v>
      </c>
      <c r="I7862">
        <v>12.9340737260103</v>
      </c>
      <c r="J7862" s="22">
        <v>67.860177820000004</v>
      </c>
      <c r="K7862" s="5">
        <f t="shared" si="861"/>
        <v>11.053946568233336</v>
      </c>
      <c r="L7862" s="5">
        <f t="shared" si="862"/>
        <v>91.053946568233329</v>
      </c>
      <c r="M7862" s="5">
        <f t="shared" si="863"/>
        <v>171.01397008517171</v>
      </c>
      <c r="N7862" s="5">
        <f t="shared" si="864"/>
        <v>250.93802465418275</v>
      </c>
      <c r="O7862" s="5">
        <f t="shared" si="865"/>
        <v>331.34133450236266</v>
      </c>
      <c r="P7862" s="5">
        <f t="shared" si="866"/>
        <v>411.44738868163728</v>
      </c>
      <c r="Q7862" s="5">
        <f t="shared" si="867"/>
        <v>503.07006341673554</v>
      </c>
    </row>
    <row r="7863" spans="2:17" x14ac:dyDescent="0.25">
      <c r="B7863">
        <v>67.86817782</v>
      </c>
      <c r="C7863">
        <v>10.9806766241992</v>
      </c>
      <c r="D7863">
        <v>10.9806766241992</v>
      </c>
      <c r="E7863">
        <v>10.9153071374259</v>
      </c>
      <c r="F7863">
        <v>10.937867379643899</v>
      </c>
      <c r="G7863">
        <v>11.554227481080099</v>
      </c>
      <c r="H7863">
        <v>11.189042465424199</v>
      </c>
      <c r="I7863">
        <v>13.1381441443386</v>
      </c>
      <c r="J7863" s="22">
        <v>67.86817782</v>
      </c>
      <c r="K7863" s="5">
        <f t="shared" si="861"/>
        <v>11.073964146385798</v>
      </c>
      <c r="L7863" s="5">
        <f t="shared" si="862"/>
        <v>91.073964146385805</v>
      </c>
      <c r="M7863" s="5">
        <f t="shared" si="863"/>
        <v>171.03989137761039</v>
      </c>
      <c r="N7863" s="5">
        <f t="shared" si="864"/>
        <v>250.92986451756371</v>
      </c>
      <c r="O7863" s="5">
        <f t="shared" si="865"/>
        <v>331.3556132938395</v>
      </c>
      <c r="P7863" s="5">
        <f t="shared" si="866"/>
        <v>411.44023065369731</v>
      </c>
      <c r="Q7863" s="5">
        <f t="shared" si="867"/>
        <v>503.01562507859774</v>
      </c>
    </row>
    <row r="7864" spans="2:17" x14ac:dyDescent="0.25">
      <c r="B7864">
        <v>67.876177819999995</v>
      </c>
      <c r="C7864">
        <v>11.1862980139028</v>
      </c>
      <c r="D7864">
        <v>11.1862980139028</v>
      </c>
      <c r="E7864">
        <v>11.118393412164799</v>
      </c>
      <c r="F7864">
        <v>10.781246392778399</v>
      </c>
      <c r="G7864">
        <v>11.579950047098</v>
      </c>
      <c r="H7864">
        <v>11.506480600104</v>
      </c>
      <c r="I7864">
        <v>13.056030570616199</v>
      </c>
      <c r="J7864" s="22">
        <v>67.876177819999995</v>
      </c>
      <c r="K7864" s="5">
        <f t="shared" si="861"/>
        <v>11.118638040477922</v>
      </c>
      <c r="L7864" s="5">
        <f t="shared" si="862"/>
        <v>91.118638040477919</v>
      </c>
      <c r="M7864" s="5">
        <f t="shared" si="863"/>
        <v>171.07473780822144</v>
      </c>
      <c r="N7864" s="5">
        <f t="shared" si="864"/>
        <v>250.90270115046465</v>
      </c>
      <c r="O7864" s="5">
        <f t="shared" si="865"/>
        <v>331.31836773773523</v>
      </c>
      <c r="P7864" s="5">
        <f t="shared" si="866"/>
        <v>411.44173237172458</v>
      </c>
      <c r="Q7864" s="5">
        <f t="shared" si="867"/>
        <v>502.95378248437629</v>
      </c>
    </row>
    <row r="7865" spans="2:17" x14ac:dyDescent="0.25">
      <c r="B7865">
        <v>67.884177820000005</v>
      </c>
      <c r="C7865">
        <v>11.303605672835101</v>
      </c>
      <c r="D7865">
        <v>11.303605672835101</v>
      </c>
      <c r="E7865">
        <v>11.1320996353542</v>
      </c>
      <c r="F7865">
        <v>10.974234834805401</v>
      </c>
      <c r="G7865">
        <v>11.2193283596431</v>
      </c>
      <c r="H7865">
        <v>11.5555098139317</v>
      </c>
      <c r="I7865">
        <v>12.7339914680199</v>
      </c>
      <c r="J7865" s="22">
        <v>67.884177820000005</v>
      </c>
      <c r="K7865" s="5">
        <f t="shared" si="861"/>
        <v>11.162716835476866</v>
      </c>
      <c r="L7865" s="5">
        <f t="shared" si="862"/>
        <v>91.162716835476871</v>
      </c>
      <c r="M7865" s="5">
        <f t="shared" si="863"/>
        <v>171.11299495019736</v>
      </c>
      <c r="N7865" s="5">
        <f t="shared" si="864"/>
        <v>250.87326376250815</v>
      </c>
      <c r="O7865" s="5">
        <f t="shared" si="865"/>
        <v>331.23068073140661</v>
      </c>
      <c r="P7865" s="5">
        <f t="shared" si="866"/>
        <v>411.45078710227443</v>
      </c>
      <c r="Q7865" s="5">
        <f t="shared" si="867"/>
        <v>502.89346800017523</v>
      </c>
    </row>
    <row r="7866" spans="2:17" x14ac:dyDescent="0.25">
      <c r="B7866">
        <v>67.892177820000001</v>
      </c>
      <c r="C7866">
        <v>11.107401037460599</v>
      </c>
      <c r="D7866">
        <v>11.107401037460599</v>
      </c>
      <c r="E7866">
        <v>11.1419615845153</v>
      </c>
      <c r="F7866">
        <v>10.771309469261301</v>
      </c>
      <c r="G7866">
        <v>10.9099709347255</v>
      </c>
      <c r="H7866">
        <v>11.342772399629</v>
      </c>
      <c r="I7866">
        <v>12.758373936442</v>
      </c>
      <c r="J7866" s="22">
        <v>67.892177820000001</v>
      </c>
      <c r="K7866" s="5">
        <f t="shared" si="861"/>
        <v>11.192030533266372</v>
      </c>
      <c r="L7866" s="5">
        <f t="shared" si="862"/>
        <v>91.192030533266376</v>
      </c>
      <c r="M7866" s="5">
        <f t="shared" si="863"/>
        <v>171.13722169828353</v>
      </c>
      <c r="N7866" s="5">
        <f t="shared" si="864"/>
        <v>250.85171435406457</v>
      </c>
      <c r="O7866" s="5">
        <f t="shared" si="865"/>
        <v>331.1356889054382</v>
      </c>
      <c r="P7866" s="5">
        <f t="shared" si="866"/>
        <v>411.44974045563288</v>
      </c>
      <c r="Q7866" s="5">
        <f t="shared" si="867"/>
        <v>502.84523323978323</v>
      </c>
    </row>
    <row r="7867" spans="2:17" x14ac:dyDescent="0.25">
      <c r="B7867">
        <v>67.900177819999996</v>
      </c>
      <c r="C7867">
        <v>11.166224388112701</v>
      </c>
      <c r="D7867">
        <v>11.166224388112701</v>
      </c>
      <c r="E7867">
        <v>11.281387716070499</v>
      </c>
      <c r="F7867">
        <v>10.739968420981301</v>
      </c>
      <c r="G7867">
        <v>10.938251568302499</v>
      </c>
      <c r="H7867">
        <v>11.5554626263516</v>
      </c>
      <c r="I7867">
        <v>12.873159800142201</v>
      </c>
      <c r="J7867" s="22">
        <v>67.900177819999996</v>
      </c>
      <c r="K7867" s="5">
        <f t="shared" si="861"/>
        <v>11.204607685761033</v>
      </c>
      <c r="L7867" s="5">
        <f t="shared" si="862"/>
        <v>91.204607685761033</v>
      </c>
      <c r="M7867" s="5">
        <f t="shared" si="863"/>
        <v>171.12942656966061</v>
      </c>
      <c r="N7867" s="5">
        <f t="shared" si="864"/>
        <v>250.83572984493375</v>
      </c>
      <c r="O7867" s="5">
        <f t="shared" si="865"/>
        <v>331.07823751265954</v>
      </c>
      <c r="P7867" s="5">
        <f t="shared" si="866"/>
        <v>411.41544592375726</v>
      </c>
      <c r="Q7867" s="5">
        <f t="shared" si="867"/>
        <v>502.8027559529271</v>
      </c>
    </row>
    <row r="7868" spans="2:17" x14ac:dyDescent="0.25">
      <c r="B7868">
        <v>67.908177820000006</v>
      </c>
      <c r="C7868">
        <v>11.3760053850093</v>
      </c>
      <c r="D7868">
        <v>11.3760053850093</v>
      </c>
      <c r="E7868">
        <v>11.1540552252496</v>
      </c>
      <c r="F7868">
        <v>11.1055506710257</v>
      </c>
      <c r="G7868">
        <v>11.0601572935403</v>
      </c>
      <c r="H7868">
        <v>11.575790811178599</v>
      </c>
      <c r="I7868">
        <v>12.893619523735101</v>
      </c>
      <c r="J7868" s="22">
        <v>67.908177820000006</v>
      </c>
      <c r="K7868" s="5">
        <f t="shared" si="861"/>
        <v>11.202530683994762</v>
      </c>
      <c r="L7868" s="5">
        <f t="shared" si="862"/>
        <v>91.202530683994766</v>
      </c>
      <c r="M7868" s="5">
        <f t="shared" si="863"/>
        <v>171.08588398660504</v>
      </c>
      <c r="N7868" s="5">
        <f t="shared" si="864"/>
        <v>250.82045088266185</v>
      </c>
      <c r="O7868" s="5">
        <f t="shared" si="865"/>
        <v>331.06619907595058</v>
      </c>
      <c r="P7868" s="5">
        <f t="shared" si="866"/>
        <v>411.33487880153137</v>
      </c>
      <c r="Q7868" s="5">
        <f t="shared" si="867"/>
        <v>502.74530566914086</v>
      </c>
    </row>
    <row r="7869" spans="2:17" x14ac:dyDescent="0.25">
      <c r="B7869">
        <v>67.916177820000001</v>
      </c>
      <c r="C7869">
        <v>11.1987767151355</v>
      </c>
      <c r="D7869">
        <v>11.1987767151355</v>
      </c>
      <c r="E7869">
        <v>11.011423921739899</v>
      </c>
      <c r="F7869">
        <v>10.6121785130064</v>
      </c>
      <c r="G7869">
        <v>11.227845019861601</v>
      </c>
      <c r="H7869">
        <v>11.1432191177752</v>
      </c>
      <c r="I7869">
        <v>12.743442210663201</v>
      </c>
      <c r="J7869" s="22">
        <v>67.916177820000001</v>
      </c>
      <c r="K7869" s="5">
        <f t="shared" si="861"/>
        <v>11.195067189000616</v>
      </c>
      <c r="L7869" s="5">
        <f t="shared" si="862"/>
        <v>91.195067189000611</v>
      </c>
      <c r="M7869" s="5">
        <f t="shared" si="863"/>
        <v>171.02631492802857</v>
      </c>
      <c r="N7869" s="5">
        <f t="shared" si="864"/>
        <v>250.81121890667771</v>
      </c>
      <c r="O7869" s="5">
        <f t="shared" si="865"/>
        <v>331.07430868279539</v>
      </c>
      <c r="P7869" s="5">
        <f t="shared" si="866"/>
        <v>411.22104686269546</v>
      </c>
      <c r="Q7869" s="5">
        <f t="shared" si="867"/>
        <v>502.66631050523267</v>
      </c>
    </row>
    <row r="7870" spans="2:17" x14ac:dyDescent="0.25">
      <c r="B7870">
        <v>67.924177819999997</v>
      </c>
      <c r="C7870">
        <v>11.0148952527411</v>
      </c>
      <c r="D7870">
        <v>11.0148952527411</v>
      </c>
      <c r="E7870">
        <v>10.7676433211556</v>
      </c>
      <c r="F7870">
        <v>10.6656041742939</v>
      </c>
      <c r="G7870">
        <v>11.005256626065099</v>
      </c>
      <c r="H7870">
        <v>10.975445395120699</v>
      </c>
      <c r="I7870">
        <v>12.4456084928857</v>
      </c>
      <c r="J7870" s="22">
        <v>67.924177819999997</v>
      </c>
      <c r="K7870" s="5">
        <f t="shared" si="861"/>
        <v>11.202805601046201</v>
      </c>
      <c r="L7870" s="5">
        <f t="shared" si="862"/>
        <v>91.202805601046208</v>
      </c>
      <c r="M7870" s="5">
        <f t="shared" si="863"/>
        <v>170.98553312345132</v>
      </c>
      <c r="N7870" s="5">
        <f t="shared" si="864"/>
        <v>250.82050145110253</v>
      </c>
      <c r="O7870" s="5">
        <f t="shared" si="865"/>
        <v>331.07783478975762</v>
      </c>
      <c r="P7870" s="5">
        <f t="shared" si="866"/>
        <v>411.11268072525621</v>
      </c>
      <c r="Q7870" s="5">
        <f t="shared" si="867"/>
        <v>502.58903969275775</v>
      </c>
    </row>
    <row r="7871" spans="2:17" x14ac:dyDescent="0.25">
      <c r="B7871">
        <v>67.932177820000007</v>
      </c>
      <c r="C7871">
        <v>11.055017076228401</v>
      </c>
      <c r="D7871">
        <v>11.055017076228401</v>
      </c>
      <c r="E7871">
        <v>10.9154835466296</v>
      </c>
      <c r="F7871">
        <v>10.885007175090401</v>
      </c>
      <c r="G7871">
        <v>11.189423662685799</v>
      </c>
      <c r="H7871">
        <v>10.827162135122601</v>
      </c>
      <c r="I7871">
        <v>12.212470611084401</v>
      </c>
      <c r="J7871" s="22">
        <v>67.932177820000007</v>
      </c>
      <c r="K7871" s="5">
        <f t="shared" si="861"/>
        <v>11.242111474705871</v>
      </c>
      <c r="L7871" s="5">
        <f t="shared" si="862"/>
        <v>91.242111474705865</v>
      </c>
      <c r="M7871" s="5">
        <f t="shared" si="863"/>
        <v>170.98965300765627</v>
      </c>
      <c r="N7871" s="5">
        <f t="shared" si="864"/>
        <v>250.85174728886477</v>
      </c>
      <c r="O7871" s="5">
        <f t="shared" si="865"/>
        <v>331.07309733845216</v>
      </c>
      <c r="P7871" s="5">
        <f t="shared" si="866"/>
        <v>411.04707744321576</v>
      </c>
      <c r="Q7871" s="5">
        <f t="shared" si="867"/>
        <v>502.54102099203197</v>
      </c>
    </row>
    <row r="7872" spans="2:17" x14ac:dyDescent="0.25">
      <c r="B7872">
        <v>67.940177820000002</v>
      </c>
      <c r="C7872">
        <v>11.579860565491099</v>
      </c>
      <c r="D7872">
        <v>11.579860565491099</v>
      </c>
      <c r="E7872">
        <v>11.0674014260298</v>
      </c>
      <c r="F7872">
        <v>11.152586165188801</v>
      </c>
      <c r="G7872">
        <v>10.821956962193701</v>
      </c>
      <c r="H7872">
        <v>11.135674799173101</v>
      </c>
      <c r="I7872">
        <v>12.751860017626701</v>
      </c>
      <c r="J7872" s="22">
        <v>67.940177820000002</v>
      </c>
      <c r="K7872" s="5">
        <f t="shared" si="861"/>
        <v>11.304291919742607</v>
      </c>
      <c r="L7872" s="5">
        <f t="shared" si="862"/>
        <v>91.30429191974261</v>
      </c>
      <c r="M7872" s="5">
        <f t="shared" si="863"/>
        <v>171.0373629811387</v>
      </c>
      <c r="N7872" s="5">
        <f t="shared" si="864"/>
        <v>250.89567742746914</v>
      </c>
      <c r="O7872" s="5">
        <f t="shared" si="865"/>
        <v>331.06568704902907</v>
      </c>
      <c r="P7872" s="5">
        <f t="shared" si="866"/>
        <v>411.03064205790452</v>
      </c>
      <c r="Q7872" s="5">
        <f t="shared" si="867"/>
        <v>502.5178755972413</v>
      </c>
    </row>
    <row r="7873" spans="2:17" x14ac:dyDescent="0.25">
      <c r="B7873">
        <v>67.948177819999998</v>
      </c>
      <c r="C7873">
        <v>11.229343516768299</v>
      </c>
      <c r="D7873">
        <v>11.229343516768299</v>
      </c>
      <c r="E7873">
        <v>11.0178348653208</v>
      </c>
      <c r="F7873">
        <v>10.543557918765799</v>
      </c>
      <c r="G7873">
        <v>11.1873821266337</v>
      </c>
      <c r="H7873">
        <v>10.9277372319335</v>
      </c>
      <c r="I7873">
        <v>12.6938707510727</v>
      </c>
      <c r="J7873" s="22">
        <v>67.948177819999998</v>
      </c>
      <c r="K7873" s="5">
        <f t="shared" si="861"/>
        <v>11.357868733304844</v>
      </c>
      <c r="L7873" s="5">
        <f t="shared" si="862"/>
        <v>91.357868733304841</v>
      </c>
      <c r="M7873" s="5">
        <f t="shared" si="863"/>
        <v>171.10103969776594</v>
      </c>
      <c r="N7873" s="5">
        <f t="shared" si="864"/>
        <v>250.94324589226343</v>
      </c>
      <c r="O7873" s="5">
        <f t="shared" si="865"/>
        <v>331.0506459418977</v>
      </c>
      <c r="P7873" s="5">
        <f t="shared" si="866"/>
        <v>411.03981462682998</v>
      </c>
      <c r="Q7873" s="5">
        <f t="shared" si="867"/>
        <v>502.48570197517404</v>
      </c>
    </row>
    <row r="7874" spans="2:17" x14ac:dyDescent="0.25">
      <c r="B7874">
        <v>67.956177819999994</v>
      </c>
      <c r="C7874">
        <v>11.603907864167301</v>
      </c>
      <c r="D7874">
        <v>11.603907864167301</v>
      </c>
      <c r="E7874">
        <v>11.3488662640814</v>
      </c>
      <c r="F7874">
        <v>11.2764196222818</v>
      </c>
      <c r="G7874">
        <v>11.3119276192737</v>
      </c>
      <c r="H7874">
        <v>11.3154729657129</v>
      </c>
      <c r="I7874">
        <v>12.286797096835899</v>
      </c>
      <c r="J7874" s="22">
        <v>67.956177819999994</v>
      </c>
      <c r="K7874" s="5">
        <f t="shared" si="861"/>
        <v>11.370181423981581</v>
      </c>
      <c r="L7874" s="5">
        <f t="shared" si="862"/>
        <v>91.370181423981577</v>
      </c>
      <c r="M7874" s="5">
        <f t="shared" si="863"/>
        <v>171.14364083742527</v>
      </c>
      <c r="N7874" s="5">
        <f t="shared" si="864"/>
        <v>250.99063190652191</v>
      </c>
      <c r="O7874" s="5">
        <f t="shared" si="865"/>
        <v>331.01661567611688</v>
      </c>
      <c r="P7874" s="5">
        <f t="shared" si="866"/>
        <v>411.04881921949203</v>
      </c>
      <c r="Q7874" s="5">
        <f t="shared" si="867"/>
        <v>502.41726000000415</v>
      </c>
    </row>
    <row r="7875" spans="2:17" x14ac:dyDescent="0.25">
      <c r="B7875">
        <v>67.964177820000003</v>
      </c>
      <c r="C7875">
        <v>11.382345089923501</v>
      </c>
      <c r="D7875">
        <v>11.382345089923501</v>
      </c>
      <c r="E7875">
        <v>11.315755110984</v>
      </c>
      <c r="F7875">
        <v>10.920917310236</v>
      </c>
      <c r="G7875">
        <v>10.7087138171721</v>
      </c>
      <c r="H7875">
        <v>10.8899784388528</v>
      </c>
      <c r="I7875">
        <v>12.469131550492</v>
      </c>
      <c r="J7875" s="22">
        <v>67.964177820000003</v>
      </c>
      <c r="K7875" s="5">
        <f t="shared" si="861"/>
        <v>11.326903354631076</v>
      </c>
      <c r="L7875" s="5">
        <f t="shared" si="862"/>
        <v>91.326903354631071</v>
      </c>
      <c r="M7875" s="5">
        <f t="shared" si="863"/>
        <v>171.13960806727033</v>
      </c>
      <c r="N7875" s="5">
        <f t="shared" si="864"/>
        <v>251.03031733736265</v>
      </c>
      <c r="O7875" s="5">
        <f t="shared" si="865"/>
        <v>330.96607085158706</v>
      </c>
      <c r="P7875" s="5">
        <f t="shared" si="866"/>
        <v>411.05023644374972</v>
      </c>
      <c r="Q7875" s="5">
        <f t="shared" si="867"/>
        <v>502.3156527512806</v>
      </c>
    </row>
    <row r="7876" spans="2:17" x14ac:dyDescent="0.25">
      <c r="B7876">
        <v>67.972177819999999</v>
      </c>
      <c r="C7876">
        <v>11.3811663462848</v>
      </c>
      <c r="D7876">
        <v>11.3811663462848</v>
      </c>
      <c r="E7876">
        <v>10.993231295178701</v>
      </c>
      <c r="F7876">
        <v>11.157900850097199</v>
      </c>
      <c r="G7876">
        <v>10.829649578405901</v>
      </c>
      <c r="H7876">
        <v>10.910773570041099</v>
      </c>
      <c r="I7876">
        <v>12.1474900548946</v>
      </c>
      <c r="J7876" s="22">
        <v>67.972177819999999</v>
      </c>
      <c r="K7876" s="5">
        <f t="shared" si="861"/>
        <v>11.242256835149067</v>
      </c>
      <c r="L7876" s="5">
        <f t="shared" si="862"/>
        <v>91.242256835149064</v>
      </c>
      <c r="M7876" s="5">
        <f t="shared" si="863"/>
        <v>171.08712951072991</v>
      </c>
      <c r="N7876" s="5">
        <f t="shared" si="864"/>
        <v>251.04901935144301</v>
      </c>
      <c r="O7876" s="5">
        <f t="shared" si="865"/>
        <v>330.91731742721782</v>
      </c>
      <c r="P7876" s="5">
        <f t="shared" si="866"/>
        <v>411.04768655031052</v>
      </c>
      <c r="Q7876" s="5">
        <f t="shared" si="867"/>
        <v>502.20677541625264</v>
      </c>
    </row>
    <row r="7877" spans="2:17" x14ac:dyDescent="0.25">
      <c r="B7877">
        <v>67.980177819999994</v>
      </c>
      <c r="C7877">
        <v>10.933784480898799</v>
      </c>
      <c r="D7877">
        <v>10.933784480898799</v>
      </c>
      <c r="E7877">
        <v>11.0648144783493</v>
      </c>
      <c r="F7877">
        <v>11.137301353977699</v>
      </c>
      <c r="G7877">
        <v>11.0354637844866</v>
      </c>
      <c r="H7877">
        <v>11.325604902416099</v>
      </c>
      <c r="I7877">
        <v>11.946917304285201</v>
      </c>
      <c r="J7877" s="22">
        <v>67.980177819999994</v>
      </c>
      <c r="K7877" s="5">
        <f t="shared" si="861"/>
        <v>11.155776834868607</v>
      </c>
      <c r="L7877" s="5">
        <f t="shared" si="862"/>
        <v>91.155776834868604</v>
      </c>
      <c r="M7877" s="5">
        <f t="shared" si="863"/>
        <v>171.00466253124824</v>
      </c>
      <c r="N7877" s="5">
        <f t="shared" si="864"/>
        <v>251.03994756179128</v>
      </c>
      <c r="O7877" s="5">
        <f t="shared" si="865"/>
        <v>330.88674217760092</v>
      </c>
      <c r="P7877" s="5">
        <f t="shared" si="866"/>
        <v>411.03838966168985</v>
      </c>
      <c r="Q7877" s="5">
        <f t="shared" si="867"/>
        <v>502.11795462411931</v>
      </c>
    </row>
    <row r="7878" spans="2:17" x14ac:dyDescent="0.25">
      <c r="B7878">
        <v>67.988177820000004</v>
      </c>
      <c r="C7878">
        <v>10.9397693849016</v>
      </c>
      <c r="D7878">
        <v>10.9397693849016</v>
      </c>
      <c r="E7878">
        <v>10.902740670417501</v>
      </c>
      <c r="F7878">
        <v>11.0123643638041</v>
      </c>
      <c r="G7878">
        <v>10.764780308293901</v>
      </c>
      <c r="H7878">
        <v>10.9291730564742</v>
      </c>
      <c r="I7878">
        <v>12.057905439328501</v>
      </c>
      <c r="J7878" s="22">
        <v>67.988177820000004</v>
      </c>
      <c r="K7878" s="5">
        <f t="shared" si="861"/>
        <v>11.108146909757515</v>
      </c>
      <c r="L7878" s="5">
        <f t="shared" si="862"/>
        <v>91.108146909757522</v>
      </c>
      <c r="M7878" s="5">
        <f t="shared" si="863"/>
        <v>170.9209149490764</v>
      </c>
      <c r="N7878" s="5">
        <f t="shared" si="864"/>
        <v>251.01306627688101</v>
      </c>
      <c r="O7878" s="5">
        <f t="shared" si="865"/>
        <v>330.8817967657817</v>
      </c>
      <c r="P7878" s="5">
        <f t="shared" si="866"/>
        <v>411.01485527894584</v>
      </c>
      <c r="Q7878" s="5">
        <f t="shared" si="867"/>
        <v>502.05748419718776</v>
      </c>
    </row>
    <row r="7879" spans="2:17" x14ac:dyDescent="0.25">
      <c r="B7879">
        <v>67.99617782</v>
      </c>
      <c r="C7879">
        <v>11.0399412370879</v>
      </c>
      <c r="D7879">
        <v>11.0399412370879</v>
      </c>
      <c r="E7879">
        <v>10.8449519426213</v>
      </c>
      <c r="F7879">
        <v>10.790728432176399</v>
      </c>
      <c r="G7879">
        <v>10.794803090666299</v>
      </c>
      <c r="H7879">
        <v>11.0323085752074</v>
      </c>
      <c r="I7879">
        <v>11.952343831772</v>
      </c>
      <c r="J7879" s="22">
        <v>67.99617782</v>
      </c>
      <c r="K7879" s="5">
        <f t="shared" si="861"/>
        <v>11.111049142717981</v>
      </c>
      <c r="L7879" s="5">
        <f t="shared" si="862"/>
        <v>91.111049142717974</v>
      </c>
      <c r="M7879" s="5">
        <f t="shared" si="863"/>
        <v>170.86868401103885</v>
      </c>
      <c r="N7879" s="5">
        <f t="shared" si="864"/>
        <v>250.98872189935375</v>
      </c>
      <c r="O7879" s="5">
        <f t="shared" si="865"/>
        <v>330.90869230426068</v>
      </c>
      <c r="P7879" s="5">
        <f t="shared" si="866"/>
        <v>410.98201627793173</v>
      </c>
      <c r="Q7879" s="5">
        <f t="shared" si="867"/>
        <v>502.00501062306762</v>
      </c>
    </row>
    <row r="7880" spans="2:17" x14ac:dyDescent="0.25">
      <c r="B7880">
        <v>68.004177819999995</v>
      </c>
      <c r="C7880">
        <v>11.301718844899799</v>
      </c>
      <c r="D7880">
        <v>11.301718844899799</v>
      </c>
      <c r="E7880">
        <v>10.442509314335901</v>
      </c>
      <c r="F7880">
        <v>11.066870266709399</v>
      </c>
      <c r="G7880">
        <v>10.9538534093646</v>
      </c>
      <c r="H7880">
        <v>10.8480595060947</v>
      </c>
      <c r="I7880">
        <v>12.2800208629042</v>
      </c>
      <c r="J7880" s="22">
        <v>68.004177819999995</v>
      </c>
      <c r="K7880" s="5">
        <f t="shared" si="861"/>
        <v>11.14399979007095</v>
      </c>
      <c r="L7880" s="5">
        <f t="shared" si="862"/>
        <v>91.14399979007095</v>
      </c>
      <c r="M7880" s="5">
        <f t="shared" si="863"/>
        <v>170.87432550112578</v>
      </c>
      <c r="N7880" s="5">
        <f t="shared" si="864"/>
        <v>250.98103173048773</v>
      </c>
      <c r="O7880" s="5">
        <f t="shared" si="865"/>
        <v>330.96971904629521</v>
      </c>
      <c r="P7880" s="5">
        <f t="shared" si="866"/>
        <v>410.95942134362264</v>
      </c>
      <c r="Q7880" s="5">
        <f t="shared" si="867"/>
        <v>501.92785570936536</v>
      </c>
    </row>
    <row r="7881" spans="2:17" x14ac:dyDescent="0.25">
      <c r="B7881">
        <v>68.012177820000005</v>
      </c>
      <c r="C7881">
        <v>11.1981603041976</v>
      </c>
      <c r="D7881">
        <v>11.1981603041976</v>
      </c>
      <c r="E7881">
        <v>11.0709698828054</v>
      </c>
      <c r="F7881">
        <v>10.9555267840173</v>
      </c>
      <c r="G7881">
        <v>10.9584437933558</v>
      </c>
      <c r="H7881">
        <v>10.819910222030201</v>
      </c>
      <c r="I7881">
        <v>11.813456779250799</v>
      </c>
      <c r="J7881" s="22">
        <v>68.012177820000005</v>
      </c>
      <c r="K7881" s="5">
        <f t="shared" si="861"/>
        <v>11.181821973526327</v>
      </c>
      <c r="L7881" s="5">
        <f t="shared" si="862"/>
        <v>91.181821973526326</v>
      </c>
      <c r="M7881" s="5">
        <f t="shared" si="863"/>
        <v>170.93892198402708</v>
      </c>
      <c r="N7881" s="5">
        <f t="shared" si="864"/>
        <v>250.99119802380784</v>
      </c>
      <c r="O7881" s="5">
        <f t="shared" si="865"/>
        <v>331.04790234229915</v>
      </c>
      <c r="P7881" s="5">
        <f t="shared" si="866"/>
        <v>410.95938740543215</v>
      </c>
      <c r="Q7881" s="5">
        <f t="shared" si="867"/>
        <v>501.81638545155499</v>
      </c>
    </row>
    <row r="7882" spans="2:17" x14ac:dyDescent="0.25">
      <c r="B7882">
        <v>68.020177820000001</v>
      </c>
      <c r="C7882">
        <v>11.1115236710428</v>
      </c>
      <c r="D7882">
        <v>11.1115236710428</v>
      </c>
      <c r="E7882">
        <v>11.107920789863099</v>
      </c>
      <c r="F7882">
        <v>11.046489454824499</v>
      </c>
      <c r="G7882">
        <v>11.312988350142801</v>
      </c>
      <c r="H7882">
        <v>11.0506886866259</v>
      </c>
      <c r="I7882">
        <v>11.504762345407</v>
      </c>
      <c r="J7882" s="22">
        <v>68.020177820000001</v>
      </c>
      <c r="K7882" s="5">
        <f t="shared" si="861"/>
        <v>11.216233147202477</v>
      </c>
      <c r="L7882" s="5">
        <f t="shared" si="862"/>
        <v>91.216233147202473</v>
      </c>
      <c r="M7882" s="5">
        <f t="shared" si="863"/>
        <v>171.03099755733425</v>
      </c>
      <c r="N7882" s="5">
        <f t="shared" si="864"/>
        <v>251.01608151977649</v>
      </c>
      <c r="O7882" s="5">
        <f t="shared" si="865"/>
        <v>331.1070747843558</v>
      </c>
      <c r="P7882" s="5">
        <f t="shared" si="866"/>
        <v>410.96946989711165</v>
      </c>
      <c r="Q7882" s="5">
        <f t="shared" si="867"/>
        <v>501.6989877045479</v>
      </c>
    </row>
    <row r="7883" spans="2:17" x14ac:dyDescent="0.25">
      <c r="B7883">
        <v>68.028177819999996</v>
      </c>
      <c r="C7883">
        <v>11.2274682079039</v>
      </c>
      <c r="D7883">
        <v>11.2274682079039</v>
      </c>
      <c r="E7883">
        <v>11.0662709457457</v>
      </c>
      <c r="F7883">
        <v>10.906789540731401</v>
      </c>
      <c r="G7883">
        <v>11.392978511088099</v>
      </c>
      <c r="H7883">
        <v>11.229924565149499</v>
      </c>
      <c r="I7883">
        <v>11.411498476176799</v>
      </c>
      <c r="J7883" s="22">
        <v>68.028177819999996</v>
      </c>
      <c r="K7883" s="5">
        <f t="shared" si="861"/>
        <v>11.247235419313217</v>
      </c>
      <c r="L7883" s="5">
        <f t="shared" si="862"/>
        <v>91.247235419313213</v>
      </c>
      <c r="M7883" s="5">
        <f t="shared" si="863"/>
        <v>171.10305385793001</v>
      </c>
      <c r="N7883" s="5">
        <f t="shared" si="864"/>
        <v>251.05366498759113</v>
      </c>
      <c r="O7883" s="5">
        <f t="shared" si="865"/>
        <v>331.12056037829797</v>
      </c>
      <c r="P7883" s="5">
        <f t="shared" si="866"/>
        <v>410.96728632263472</v>
      </c>
      <c r="Q7883" s="5">
        <f t="shared" si="867"/>
        <v>501.61488173959401</v>
      </c>
    </row>
    <row r="7884" spans="2:17" x14ac:dyDescent="0.25">
      <c r="B7884">
        <v>68.036177820000006</v>
      </c>
      <c r="C7884">
        <v>11.412623143794701</v>
      </c>
      <c r="D7884">
        <v>11.412623143794701</v>
      </c>
      <c r="E7884">
        <v>11.4045294798724</v>
      </c>
      <c r="F7884">
        <v>11.147048992394501</v>
      </c>
      <c r="G7884">
        <v>10.9717907983414</v>
      </c>
      <c r="H7884">
        <v>10.831680602159199</v>
      </c>
      <c r="I7884">
        <v>11.689275197674601</v>
      </c>
      <c r="J7884" s="22">
        <v>68.036177820000006</v>
      </c>
      <c r="K7884" s="5">
        <f t="shared" ref="K7884:K7947" si="868">$A$5*(C7878+C7890)+$A$6*(C7879+C7889)+$A$7*(C7880+C7888)+$A$8*(C7881+C7887)+$A$9*(C7882+C7886)+$A$10*(C7883+C7885)+$A$11*C7884+$K$2</f>
        <v>11.265605482459673</v>
      </c>
      <c r="L7884" s="5">
        <f t="shared" ref="L7884:L7947" si="869">$A$5*(D7878+D7890)+$A$6*(D7879+D7889)+$A$7*(D7880+D7888)+$A$8*(D7881+D7887)+$A$9*(D7882+D7886)+$A$10*(D7883+D7885)+$A$11*D7884+$L$2</f>
        <v>91.265605482459677</v>
      </c>
      <c r="M7884" s="5">
        <f t="shared" ref="M7884:M7947" si="870">$A$5*(E7878+E7890)+$A$6*(E7879+E7889)+$A$7*(E7880+E7888)+$A$8*(E7881+E7887)+$A$9*(E7882+E7886)+$A$10*(E7883+E7885)+$A$11*E7884+$M$2</f>
        <v>171.11787905781549</v>
      </c>
      <c r="N7884" s="5">
        <f t="shared" ref="N7884:N7947" si="871">$A$5*(F7878+F7890)+$A$6*(F7879+F7889)+$A$7*(F7880+F7888)+$A$8*(F7881+F7887)+$A$9*(F7882+F7886)+$A$10*(F7883+F7885)+$A$11*F7884+$N$2</f>
        <v>251.0952887649853</v>
      </c>
      <c r="O7884" s="5">
        <f t="shared" ref="O7884:O7947" si="872">$A$5*(G7878+G7890)+$A$6*(G7879+G7889)+$A$7*(G7880+G7888)+$A$8*(G7881+G7887)+$A$9*(G7882+G7886)+$A$10*(G7883+G7885)+$A$11*G7884+$O$2</f>
        <v>331.09879332854899</v>
      </c>
      <c r="P7884" s="5">
        <f t="shared" ref="P7884:P7947" si="873">$A$5*(H7878+H7890)+$A$6*(H7879+H7889)+$A$7*(H7880+H7888)+$A$8*(H7881+H7887)+$A$9*(H7882+H7886)+$A$10*(H7883+H7885)+$A$11*H7884+$P$2</f>
        <v>410.95312367386606</v>
      </c>
      <c r="Q7884" s="5">
        <f t="shared" ref="Q7884:Q7947" si="874">$A$5*(I7878+I7890)+$A$6*(I7879+I7889)+$A$7*(I7880+I7888)+$A$8*(I7881+I7887)+$A$9*(I7882+I7886)+$A$10*(I7883+I7885)+$A$11*I7884+$Q$2</f>
        <v>501.57713082643875</v>
      </c>
    </row>
    <row r="7885" spans="2:17" x14ac:dyDescent="0.25">
      <c r="B7885">
        <v>68.044177820000002</v>
      </c>
      <c r="C7885">
        <v>11.3130417972086</v>
      </c>
      <c r="D7885">
        <v>11.3130417972086</v>
      </c>
      <c r="E7885">
        <v>11.2171052906405</v>
      </c>
      <c r="F7885">
        <v>11.248372206253199</v>
      </c>
      <c r="G7885">
        <v>10.7794259747432</v>
      </c>
      <c r="H7885">
        <v>10.758499984054801</v>
      </c>
      <c r="I7885">
        <v>11.511160697365201</v>
      </c>
      <c r="J7885" s="22">
        <v>68.044177820000002</v>
      </c>
      <c r="K7885" s="5">
        <f t="shared" si="868"/>
        <v>11.256358529928873</v>
      </c>
      <c r="L7885" s="5">
        <f t="shared" si="869"/>
        <v>91.256358529928875</v>
      </c>
      <c r="M7885" s="5">
        <f t="shared" si="870"/>
        <v>171.06914295888717</v>
      </c>
      <c r="N7885" s="5">
        <f t="shared" si="871"/>
        <v>251.12163636671167</v>
      </c>
      <c r="O7885" s="5">
        <f t="shared" si="872"/>
        <v>331.07692003825207</v>
      </c>
      <c r="P7885" s="5">
        <f t="shared" si="873"/>
        <v>410.95531924512682</v>
      </c>
      <c r="Q7885" s="5">
        <f t="shared" si="874"/>
        <v>501.56778772694076</v>
      </c>
    </row>
    <row r="7886" spans="2:17" x14ac:dyDescent="0.25">
      <c r="B7886">
        <v>68.052177819999997</v>
      </c>
      <c r="C7886">
        <v>11.254195661014601</v>
      </c>
      <c r="D7886">
        <v>11.254195661014601</v>
      </c>
      <c r="E7886">
        <v>10.836942050165</v>
      </c>
      <c r="F7886">
        <v>11.2164899310443</v>
      </c>
      <c r="G7886">
        <v>11.219670286709601</v>
      </c>
      <c r="H7886">
        <v>10.8783173299197</v>
      </c>
      <c r="I7886">
        <v>11.5947884205024</v>
      </c>
      <c r="J7886" s="22">
        <v>68.052177819999997</v>
      </c>
      <c r="K7886" s="5">
        <f t="shared" si="868"/>
        <v>11.218236526053555</v>
      </c>
      <c r="L7886" s="5">
        <f t="shared" si="869"/>
        <v>91.218236526053559</v>
      </c>
      <c r="M7886" s="5">
        <f t="shared" si="870"/>
        <v>170.98755571407131</v>
      </c>
      <c r="N7886" s="5">
        <f t="shared" si="871"/>
        <v>251.1156614359019</v>
      </c>
      <c r="O7886" s="5">
        <f t="shared" si="872"/>
        <v>331.0739932837335</v>
      </c>
      <c r="P7886" s="5">
        <f t="shared" si="873"/>
        <v>410.99537540937615</v>
      </c>
      <c r="Q7886" s="5">
        <f t="shared" si="874"/>
        <v>501.56107525715601</v>
      </c>
    </row>
    <row r="7887" spans="2:17" x14ac:dyDescent="0.25">
      <c r="B7887">
        <v>68.060177820000007</v>
      </c>
      <c r="C7887">
        <v>11.163354741981999</v>
      </c>
      <c r="D7887">
        <v>11.163354741981999</v>
      </c>
      <c r="E7887">
        <v>10.7683295232166</v>
      </c>
      <c r="F7887">
        <v>11.0490610178722</v>
      </c>
      <c r="G7887">
        <v>11.1864428306818</v>
      </c>
      <c r="H7887">
        <v>11.141997737945101</v>
      </c>
      <c r="I7887">
        <v>11.6411406195911</v>
      </c>
      <c r="J7887" s="22">
        <v>68.060177820000007</v>
      </c>
      <c r="K7887" s="5">
        <f t="shared" si="868"/>
        <v>11.172058783745479</v>
      </c>
      <c r="L7887" s="5">
        <f t="shared" si="869"/>
        <v>91.172058783745484</v>
      </c>
      <c r="M7887" s="5">
        <f t="shared" si="870"/>
        <v>170.92297786364884</v>
      </c>
      <c r="N7887" s="5">
        <f t="shared" si="871"/>
        <v>251.07607409661975</v>
      </c>
      <c r="O7887" s="5">
        <f t="shared" si="872"/>
        <v>331.07713550957084</v>
      </c>
      <c r="P7887" s="5">
        <f t="shared" si="873"/>
        <v>411.05733583073589</v>
      </c>
      <c r="Q7887" s="5">
        <f t="shared" si="874"/>
        <v>501.54200781688894</v>
      </c>
    </row>
    <row r="7888" spans="2:17" x14ac:dyDescent="0.25">
      <c r="B7888">
        <v>68.068177820000002</v>
      </c>
      <c r="C7888">
        <v>10.9412353130756</v>
      </c>
      <c r="D7888">
        <v>10.9412353130756</v>
      </c>
      <c r="E7888">
        <v>10.80563547199</v>
      </c>
      <c r="F7888">
        <v>10.968313062531401</v>
      </c>
      <c r="G7888">
        <v>11.0600706346652</v>
      </c>
      <c r="H7888">
        <v>11.3775933008625</v>
      </c>
      <c r="I7888">
        <v>11.4341420865637</v>
      </c>
      <c r="J7888" s="22">
        <v>68.068177820000002</v>
      </c>
      <c r="K7888" s="5">
        <f t="shared" si="868"/>
        <v>11.145557095458788</v>
      </c>
      <c r="L7888" s="5">
        <f t="shared" si="869"/>
        <v>91.145557095458784</v>
      </c>
      <c r="M7888" s="5">
        <f t="shared" si="870"/>
        <v>170.9095203558247</v>
      </c>
      <c r="N7888" s="5">
        <f t="shared" si="871"/>
        <v>251.0123783846536</v>
      </c>
      <c r="O7888" s="5">
        <f t="shared" si="872"/>
        <v>331.06708464748533</v>
      </c>
      <c r="P7888" s="5">
        <f t="shared" si="873"/>
        <v>411.10276258349279</v>
      </c>
      <c r="Q7888" s="5">
        <f t="shared" si="874"/>
        <v>501.50631091666412</v>
      </c>
    </row>
    <row r="7889" spans="2:17" x14ac:dyDescent="0.25">
      <c r="B7889">
        <v>68.076177819999998</v>
      </c>
      <c r="C7889">
        <v>11.1017690799536</v>
      </c>
      <c r="D7889">
        <v>11.1017690799536</v>
      </c>
      <c r="E7889">
        <v>10.895218603300901</v>
      </c>
      <c r="F7889">
        <v>11.055025477145699</v>
      </c>
      <c r="G7889">
        <v>11.041425409379301</v>
      </c>
      <c r="H7889">
        <v>11.091028802134501</v>
      </c>
      <c r="I7889">
        <v>11.488124589776101</v>
      </c>
      <c r="J7889" s="22">
        <v>68.076177819999998</v>
      </c>
      <c r="K7889" s="5">
        <f t="shared" si="868"/>
        <v>11.149327093330122</v>
      </c>
      <c r="L7889" s="5">
        <f t="shared" si="869"/>
        <v>91.149327093330129</v>
      </c>
      <c r="M7889" s="5">
        <f t="shared" si="870"/>
        <v>170.94323498253496</v>
      </c>
      <c r="N7889" s="5">
        <f t="shared" si="871"/>
        <v>250.93227094051437</v>
      </c>
      <c r="O7889" s="5">
        <f t="shared" si="872"/>
        <v>331.04387539001783</v>
      </c>
      <c r="P7889" s="5">
        <f t="shared" si="873"/>
        <v>411.1083493799274</v>
      </c>
      <c r="Q7889" s="5">
        <f t="shared" si="874"/>
        <v>501.45295536326694</v>
      </c>
    </row>
    <row r="7890" spans="2:17" x14ac:dyDescent="0.25">
      <c r="B7890">
        <v>68.084177819999994</v>
      </c>
      <c r="C7890">
        <v>11.332700095716801</v>
      </c>
      <c r="D7890">
        <v>11.332700095716801</v>
      </c>
      <c r="E7890">
        <v>11.0980839345501</v>
      </c>
      <c r="F7890">
        <v>10.8737853691791</v>
      </c>
      <c r="G7890">
        <v>10.918831545782099</v>
      </c>
      <c r="H7890">
        <v>10.9094125621665</v>
      </c>
      <c r="I7890">
        <v>11.524178963357</v>
      </c>
      <c r="J7890" s="22">
        <v>68.084177819999994</v>
      </c>
      <c r="K7890" s="5">
        <f t="shared" si="868"/>
        <v>11.168671351538109</v>
      </c>
      <c r="L7890" s="5">
        <f t="shared" si="869"/>
        <v>91.168671351538109</v>
      </c>
      <c r="M7890" s="5">
        <f t="shared" si="870"/>
        <v>170.99178758628764</v>
      </c>
      <c r="N7890" s="5">
        <f t="shared" si="871"/>
        <v>250.84268734433132</v>
      </c>
      <c r="O7890" s="5">
        <f t="shared" si="872"/>
        <v>331.02278583799023</v>
      </c>
      <c r="P7890" s="5">
        <f t="shared" si="873"/>
        <v>411.07491181934398</v>
      </c>
      <c r="Q7890" s="5">
        <f t="shared" si="874"/>
        <v>501.38385338829045</v>
      </c>
    </row>
    <row r="7891" spans="2:17" x14ac:dyDescent="0.25">
      <c r="B7891">
        <v>68.092177820000003</v>
      </c>
      <c r="C7891">
        <v>11.1607799809145</v>
      </c>
      <c r="D7891">
        <v>11.1607799809145</v>
      </c>
      <c r="E7891">
        <v>11.148698504146299</v>
      </c>
      <c r="F7891">
        <v>10.626186482817401</v>
      </c>
      <c r="G7891">
        <v>11.092765890675301</v>
      </c>
      <c r="H7891">
        <v>11.247754297756799</v>
      </c>
      <c r="I7891">
        <v>11.2452200463475</v>
      </c>
      <c r="J7891" s="22">
        <v>68.092177820000003</v>
      </c>
      <c r="K7891" s="5">
        <f t="shared" si="868"/>
        <v>11.178867866980649</v>
      </c>
      <c r="L7891" s="5">
        <f t="shared" si="869"/>
        <v>91.178867866980653</v>
      </c>
      <c r="M7891" s="5">
        <f t="shared" si="870"/>
        <v>171.02372392569328</v>
      </c>
      <c r="N7891" s="5">
        <f t="shared" si="871"/>
        <v>250.76032010333461</v>
      </c>
      <c r="O7891" s="5">
        <f t="shared" si="872"/>
        <v>331.01773880741348</v>
      </c>
      <c r="P7891" s="5">
        <f t="shared" si="873"/>
        <v>411.007140694047</v>
      </c>
      <c r="Q7891" s="5">
        <f t="shared" si="874"/>
        <v>501.30839179796703</v>
      </c>
    </row>
    <row r="7892" spans="2:17" x14ac:dyDescent="0.25">
      <c r="B7892">
        <v>68.100177819999999</v>
      </c>
      <c r="C7892">
        <v>11.1940505470938</v>
      </c>
      <c r="D7892">
        <v>11.1940505470938</v>
      </c>
      <c r="E7892">
        <v>10.995184177660301</v>
      </c>
      <c r="F7892">
        <v>10.6563426876727</v>
      </c>
      <c r="G7892">
        <v>10.924296766243099</v>
      </c>
      <c r="H7892">
        <v>11.0712291728516</v>
      </c>
      <c r="I7892">
        <v>11.054210381327</v>
      </c>
      <c r="J7892" s="22">
        <v>68.100177819999999</v>
      </c>
      <c r="K7892" s="5">
        <f t="shared" si="868"/>
        <v>11.167490916953499</v>
      </c>
      <c r="L7892" s="5">
        <f t="shared" si="869"/>
        <v>91.167490916953497</v>
      </c>
      <c r="M7892" s="5">
        <f t="shared" si="870"/>
        <v>171.02942240446077</v>
      </c>
      <c r="N7892" s="5">
        <f t="shared" si="871"/>
        <v>250.71080765604401</v>
      </c>
      <c r="O7892" s="5">
        <f t="shared" si="872"/>
        <v>331.03382626700312</v>
      </c>
      <c r="P7892" s="5">
        <f t="shared" si="873"/>
        <v>410.90773111545303</v>
      </c>
      <c r="Q7892" s="5">
        <f t="shared" si="874"/>
        <v>501.23683598543022</v>
      </c>
    </row>
    <row r="7893" spans="2:17" x14ac:dyDescent="0.25">
      <c r="B7893">
        <v>68.108177819999995</v>
      </c>
      <c r="C7893">
        <v>11.239736879001301</v>
      </c>
      <c r="D7893">
        <v>11.239736879001301</v>
      </c>
      <c r="E7893">
        <v>10.9879606468844</v>
      </c>
      <c r="F7893">
        <v>10.5718054517413</v>
      </c>
      <c r="G7893">
        <v>10.9957153691388</v>
      </c>
      <c r="H7893">
        <v>10.593458450447301</v>
      </c>
      <c r="I7893">
        <v>11.2664393299212</v>
      </c>
      <c r="J7893" s="22">
        <v>68.108177819999995</v>
      </c>
      <c r="K7893" s="5">
        <f t="shared" si="868"/>
        <v>11.145652816251772</v>
      </c>
      <c r="L7893" s="5">
        <f t="shared" si="869"/>
        <v>91.145652816251769</v>
      </c>
      <c r="M7893" s="5">
        <f t="shared" si="870"/>
        <v>171.01861617419695</v>
      </c>
      <c r="N7893" s="5">
        <f t="shared" si="871"/>
        <v>250.7126303095549</v>
      </c>
      <c r="O7893" s="5">
        <f t="shared" si="872"/>
        <v>331.06598699890333</v>
      </c>
      <c r="P7893" s="5">
        <f t="shared" si="873"/>
        <v>410.79527888271889</v>
      </c>
      <c r="Q7893" s="5">
        <f t="shared" si="874"/>
        <v>501.1654605547651</v>
      </c>
    </row>
    <row r="7894" spans="2:17" x14ac:dyDescent="0.25">
      <c r="B7894">
        <v>68.116177820000004</v>
      </c>
      <c r="C7894">
        <v>11.0097276626724</v>
      </c>
      <c r="D7894">
        <v>11.0097276626724</v>
      </c>
      <c r="E7894">
        <v>11.0035865516817</v>
      </c>
      <c r="F7894">
        <v>10.641424252874</v>
      </c>
      <c r="G7894">
        <v>11.2420918898819</v>
      </c>
      <c r="H7894">
        <v>10.636743640869</v>
      </c>
      <c r="I7894">
        <v>11.321497992749601</v>
      </c>
      <c r="J7894" s="22">
        <v>68.116177820000004</v>
      </c>
      <c r="K7894" s="5">
        <f t="shared" si="868"/>
        <v>11.140489149506427</v>
      </c>
      <c r="L7894" s="5">
        <f t="shared" si="869"/>
        <v>91.140489149506422</v>
      </c>
      <c r="M7894" s="5">
        <f t="shared" si="870"/>
        <v>171.00569823503636</v>
      </c>
      <c r="N7894" s="5">
        <f t="shared" si="871"/>
        <v>250.76322750438226</v>
      </c>
      <c r="O7894" s="5">
        <f t="shared" si="872"/>
        <v>331.09909987559075</v>
      </c>
      <c r="P7894" s="5">
        <f t="shared" si="873"/>
        <v>410.70772665664884</v>
      </c>
      <c r="Q7894" s="5">
        <f t="shared" si="874"/>
        <v>501.08190479793905</v>
      </c>
    </row>
    <row r="7895" spans="2:17" x14ac:dyDescent="0.25">
      <c r="B7895">
        <v>68.12417782</v>
      </c>
      <c r="C7895">
        <v>10.812376506492701</v>
      </c>
      <c r="D7895">
        <v>10.812376506492701</v>
      </c>
      <c r="E7895">
        <v>11.068070166145</v>
      </c>
      <c r="F7895">
        <v>11.0253906788341</v>
      </c>
      <c r="G7895">
        <v>11.1460241449715</v>
      </c>
      <c r="H7895">
        <v>10.4720430506546</v>
      </c>
      <c r="I7895">
        <v>10.897130846883799</v>
      </c>
      <c r="J7895" s="22">
        <v>68.12417782</v>
      </c>
      <c r="K7895" s="5">
        <f t="shared" si="868"/>
        <v>11.169097611479989</v>
      </c>
      <c r="L7895" s="5">
        <f t="shared" si="869"/>
        <v>91.169097611479984</v>
      </c>
      <c r="M7895" s="5">
        <f t="shared" si="870"/>
        <v>171.00238816012245</v>
      </c>
      <c r="N7895" s="5">
        <f t="shared" si="871"/>
        <v>250.84278701162972</v>
      </c>
      <c r="O7895" s="5">
        <f t="shared" si="872"/>
        <v>331.11606842636206</v>
      </c>
      <c r="P7895" s="5">
        <f t="shared" si="873"/>
        <v>410.67414424436635</v>
      </c>
      <c r="Q7895" s="5">
        <f t="shared" si="874"/>
        <v>500.99365648198159</v>
      </c>
    </row>
    <row r="7896" spans="2:17" x14ac:dyDescent="0.25">
      <c r="B7896">
        <v>68.132177819999995</v>
      </c>
      <c r="C7896">
        <v>11.5408716985047</v>
      </c>
      <c r="D7896">
        <v>11.5408716985047</v>
      </c>
      <c r="E7896">
        <v>10.858962129414</v>
      </c>
      <c r="F7896">
        <v>10.9000495507737</v>
      </c>
      <c r="G7896">
        <v>11.160771161990199</v>
      </c>
      <c r="H7896">
        <v>10.665682451652399</v>
      </c>
      <c r="I7896">
        <v>10.647426984123699</v>
      </c>
      <c r="J7896" s="22">
        <v>68.132177819999995</v>
      </c>
      <c r="K7896" s="5">
        <f t="shared" si="868"/>
        <v>11.214648440148649</v>
      </c>
      <c r="L7896" s="5">
        <f t="shared" si="869"/>
        <v>91.21464844014865</v>
      </c>
      <c r="M7896" s="5">
        <f t="shared" si="870"/>
        <v>171.01605464224562</v>
      </c>
      <c r="N7896" s="5">
        <f t="shared" si="871"/>
        <v>250.92898586243149</v>
      </c>
      <c r="O7896" s="5">
        <f t="shared" si="872"/>
        <v>331.11200406044946</v>
      </c>
      <c r="P7896" s="5">
        <f t="shared" si="873"/>
        <v>410.68784312705606</v>
      </c>
      <c r="Q7896" s="5">
        <f t="shared" si="874"/>
        <v>500.93598072460827</v>
      </c>
    </row>
    <row r="7897" spans="2:17" x14ac:dyDescent="0.25">
      <c r="B7897">
        <v>68.140177820000005</v>
      </c>
      <c r="C7897">
        <v>11.386154823746301</v>
      </c>
      <c r="D7897">
        <v>11.386154823746301</v>
      </c>
      <c r="E7897">
        <v>10.9345279449477</v>
      </c>
      <c r="F7897">
        <v>10.8292349497377</v>
      </c>
      <c r="G7897">
        <v>11.0368645386724</v>
      </c>
      <c r="H7897">
        <v>10.866550935488499</v>
      </c>
      <c r="I7897">
        <v>10.8115006187692</v>
      </c>
      <c r="J7897" s="22">
        <v>68.140177820000005</v>
      </c>
      <c r="K7897" s="5">
        <f t="shared" si="868"/>
        <v>11.2379719336832</v>
      </c>
      <c r="L7897" s="5">
        <f t="shared" si="869"/>
        <v>91.237971933683198</v>
      </c>
      <c r="M7897" s="5">
        <f t="shared" si="870"/>
        <v>171.04082904604041</v>
      </c>
      <c r="N7897" s="5">
        <f t="shared" si="871"/>
        <v>251.00183658143459</v>
      </c>
      <c r="O7897" s="5">
        <f t="shared" si="872"/>
        <v>331.0989869108115</v>
      </c>
      <c r="P7897" s="5">
        <f t="shared" si="873"/>
        <v>410.71571460805302</v>
      </c>
      <c r="Q7897" s="5">
        <f t="shared" si="874"/>
        <v>500.93494072404411</v>
      </c>
    </row>
    <row r="7898" spans="2:17" x14ac:dyDescent="0.25">
      <c r="B7898">
        <v>68.148177820000001</v>
      </c>
      <c r="C7898">
        <v>11.2495946386484</v>
      </c>
      <c r="D7898">
        <v>11.2495946386484</v>
      </c>
      <c r="E7898">
        <v>11.344847573269501</v>
      </c>
      <c r="F7898">
        <v>11.4096123238196</v>
      </c>
      <c r="G7898">
        <v>11.054099954208599</v>
      </c>
      <c r="H7898">
        <v>10.9501674098021</v>
      </c>
      <c r="I7898">
        <v>10.979246687030299</v>
      </c>
      <c r="J7898" s="22">
        <v>68.148177820000001</v>
      </c>
      <c r="K7898" s="5">
        <f t="shared" si="868"/>
        <v>11.219383233449683</v>
      </c>
      <c r="L7898" s="5">
        <f t="shared" si="869"/>
        <v>91.21938323344969</v>
      </c>
      <c r="M7898" s="5">
        <f t="shared" si="870"/>
        <v>171.0519633141962</v>
      </c>
      <c r="N7898" s="5">
        <f t="shared" si="871"/>
        <v>251.03705336300379</v>
      </c>
      <c r="O7898" s="5">
        <f t="shared" si="872"/>
        <v>331.09463629342827</v>
      </c>
      <c r="P7898" s="5">
        <f t="shared" si="873"/>
        <v>410.73230356711838</v>
      </c>
      <c r="Q7898" s="5">
        <f t="shared" si="874"/>
        <v>500.96846833320592</v>
      </c>
    </row>
    <row r="7899" spans="2:17" x14ac:dyDescent="0.25">
      <c r="B7899">
        <v>68.156177819999996</v>
      </c>
      <c r="C7899">
        <v>11.130169233070401</v>
      </c>
      <c r="D7899">
        <v>11.130169233070401</v>
      </c>
      <c r="E7899">
        <v>11.1617700336085</v>
      </c>
      <c r="F7899">
        <v>11.0343623794528</v>
      </c>
      <c r="G7899">
        <v>11.0246409492007</v>
      </c>
      <c r="H7899">
        <v>10.2962474836891</v>
      </c>
      <c r="I7899">
        <v>11.3813889401477</v>
      </c>
      <c r="J7899" s="22">
        <v>68.156177819999996</v>
      </c>
      <c r="K7899" s="5">
        <f t="shared" si="868"/>
        <v>11.179952222374908</v>
      </c>
      <c r="L7899" s="5">
        <f t="shared" si="869"/>
        <v>91.179952222374908</v>
      </c>
      <c r="M7899" s="5">
        <f t="shared" si="870"/>
        <v>171.02314926634477</v>
      </c>
      <c r="N7899" s="5">
        <f t="shared" si="871"/>
        <v>251.01154109036253</v>
      </c>
      <c r="O7899" s="5">
        <f t="shared" si="872"/>
        <v>331.1059121203279</v>
      </c>
      <c r="P7899" s="5">
        <f t="shared" si="873"/>
        <v>410.73449542978045</v>
      </c>
      <c r="Q7899" s="5">
        <f t="shared" si="874"/>
        <v>500.97929447131764</v>
      </c>
    </row>
    <row r="7900" spans="2:17" x14ac:dyDescent="0.25">
      <c r="B7900">
        <v>68.164177820000006</v>
      </c>
      <c r="C7900">
        <v>10.9132786236773</v>
      </c>
      <c r="D7900">
        <v>10.9132786236773</v>
      </c>
      <c r="E7900">
        <v>10.8143736023135</v>
      </c>
      <c r="F7900">
        <v>11.1724246056857</v>
      </c>
      <c r="G7900">
        <v>11.268824124448299</v>
      </c>
      <c r="H7900">
        <v>10.944480273917501</v>
      </c>
      <c r="I7900">
        <v>10.986887433208</v>
      </c>
      <c r="J7900" s="22">
        <v>68.164177820000006</v>
      </c>
      <c r="K7900" s="5">
        <f t="shared" si="868"/>
        <v>11.155454924144609</v>
      </c>
      <c r="L7900" s="5">
        <f t="shared" si="869"/>
        <v>91.155454924144607</v>
      </c>
      <c r="M7900" s="5">
        <f t="shared" si="870"/>
        <v>170.95344978584345</v>
      </c>
      <c r="N7900" s="5">
        <f t="shared" si="871"/>
        <v>250.92634701895076</v>
      </c>
      <c r="O7900" s="5">
        <f t="shared" si="872"/>
        <v>331.12227516927857</v>
      </c>
      <c r="P7900" s="5">
        <f t="shared" si="873"/>
        <v>410.72430545715531</v>
      </c>
      <c r="Q7900" s="5">
        <f t="shared" si="874"/>
        <v>500.92814423063442</v>
      </c>
    </row>
    <row r="7901" spans="2:17" x14ac:dyDescent="0.25">
      <c r="B7901">
        <v>68.172177820000002</v>
      </c>
      <c r="C7901">
        <v>11.2387350114874</v>
      </c>
      <c r="D7901">
        <v>11.2387350114874</v>
      </c>
      <c r="E7901">
        <v>10.9720442169025</v>
      </c>
      <c r="F7901">
        <v>10.5164885578553</v>
      </c>
      <c r="G7901">
        <v>11.0059495928749</v>
      </c>
      <c r="H7901">
        <v>10.9518262101889</v>
      </c>
      <c r="I7901">
        <v>10.761521894634599</v>
      </c>
      <c r="J7901" s="22">
        <v>68.172177820000002</v>
      </c>
      <c r="K7901" s="5">
        <f t="shared" si="868"/>
        <v>11.157971912262955</v>
      </c>
      <c r="L7901" s="5">
        <f t="shared" si="869"/>
        <v>91.157971912262951</v>
      </c>
      <c r="M7901" s="5">
        <f t="shared" si="870"/>
        <v>170.871664346084</v>
      </c>
      <c r="N7901" s="5">
        <f t="shared" si="871"/>
        <v>250.81665901023825</v>
      </c>
      <c r="O7901" s="5">
        <f t="shared" si="872"/>
        <v>331.12333939654997</v>
      </c>
      <c r="P7901" s="5">
        <f t="shared" si="873"/>
        <v>410.70073558489474</v>
      </c>
      <c r="Q7901" s="5">
        <f t="shared" si="874"/>
        <v>500.8264768203411</v>
      </c>
    </row>
    <row r="7902" spans="2:17" x14ac:dyDescent="0.25">
      <c r="B7902">
        <v>68.180177819999997</v>
      </c>
      <c r="C7902">
        <v>11.2432587962334</v>
      </c>
      <c r="D7902">
        <v>11.2432587962334</v>
      </c>
      <c r="E7902">
        <v>10.6276514494417</v>
      </c>
      <c r="F7902">
        <v>10.712254230703801</v>
      </c>
      <c r="G7902">
        <v>11.4254914825061</v>
      </c>
      <c r="H7902">
        <v>10.5509483330782</v>
      </c>
      <c r="I7902">
        <v>10.6100199474285</v>
      </c>
      <c r="J7902" s="22">
        <v>68.180177819999997</v>
      </c>
      <c r="K7902" s="5">
        <f t="shared" si="868"/>
        <v>11.171112564748228</v>
      </c>
      <c r="L7902" s="5">
        <f t="shared" si="869"/>
        <v>91.171112564748228</v>
      </c>
      <c r="M7902" s="5">
        <f t="shared" si="870"/>
        <v>170.81341190727184</v>
      </c>
      <c r="N7902" s="5">
        <f t="shared" si="871"/>
        <v>250.72960637478843</v>
      </c>
      <c r="O7902" s="5">
        <f t="shared" si="872"/>
        <v>331.09776426595107</v>
      </c>
      <c r="P7902" s="5">
        <f t="shared" si="873"/>
        <v>410.67983196258893</v>
      </c>
      <c r="Q7902" s="5">
        <f t="shared" si="874"/>
        <v>500.71871369407825</v>
      </c>
    </row>
    <row r="7903" spans="2:17" x14ac:dyDescent="0.25">
      <c r="B7903">
        <v>68.188177820000007</v>
      </c>
      <c r="C7903">
        <v>11.267483245782101</v>
      </c>
      <c r="D7903">
        <v>11.267483245782101</v>
      </c>
      <c r="E7903">
        <v>10.6094871282626</v>
      </c>
      <c r="F7903">
        <v>10.556072448633</v>
      </c>
      <c r="G7903">
        <v>10.928771784757499</v>
      </c>
      <c r="H7903">
        <v>10.2451321976671</v>
      </c>
      <c r="I7903">
        <v>10.591573284588</v>
      </c>
      <c r="J7903" s="22">
        <v>68.188177820000007</v>
      </c>
      <c r="K7903" s="5">
        <f t="shared" si="868"/>
        <v>11.177114747883925</v>
      </c>
      <c r="L7903" s="5">
        <f t="shared" si="869"/>
        <v>91.17711474788392</v>
      </c>
      <c r="M7903" s="5">
        <f t="shared" si="870"/>
        <v>170.79450369076767</v>
      </c>
      <c r="N7903" s="5">
        <f t="shared" si="871"/>
        <v>250.69190562506353</v>
      </c>
      <c r="O7903" s="5">
        <f t="shared" si="872"/>
        <v>331.05863125568237</v>
      </c>
      <c r="P7903" s="5">
        <f t="shared" si="873"/>
        <v>410.69568230516205</v>
      </c>
      <c r="Q7903" s="5">
        <f t="shared" si="874"/>
        <v>500.6437996678788</v>
      </c>
    </row>
    <row r="7904" spans="2:17" x14ac:dyDescent="0.25">
      <c r="B7904">
        <v>68.196177820000003</v>
      </c>
      <c r="C7904">
        <v>11.0128833319552</v>
      </c>
      <c r="D7904">
        <v>11.0128833319552</v>
      </c>
      <c r="E7904">
        <v>10.9819612009578</v>
      </c>
      <c r="F7904">
        <v>10.697906007955799</v>
      </c>
      <c r="G7904">
        <v>10.7670194939961</v>
      </c>
      <c r="H7904">
        <v>10.8206024977114</v>
      </c>
      <c r="I7904">
        <v>10.534037812929601</v>
      </c>
      <c r="J7904" s="22">
        <v>68.196177820000003</v>
      </c>
      <c r="K7904" s="5">
        <f t="shared" si="868"/>
        <v>11.176499278752441</v>
      </c>
      <c r="L7904" s="5">
        <f t="shared" si="869"/>
        <v>91.176499278752445</v>
      </c>
      <c r="M7904" s="5">
        <f t="shared" si="870"/>
        <v>170.80450391467789</v>
      </c>
      <c r="N7904" s="5">
        <f t="shared" si="871"/>
        <v>250.69668979220577</v>
      </c>
      <c r="O7904" s="5">
        <f t="shared" si="872"/>
        <v>331.03428160386733</v>
      </c>
      <c r="P7904" s="5">
        <f t="shared" si="873"/>
        <v>410.75686743621765</v>
      </c>
      <c r="Q7904" s="5">
        <f t="shared" si="874"/>
        <v>500.61464065074421</v>
      </c>
    </row>
    <row r="7905" spans="2:17" x14ac:dyDescent="0.25">
      <c r="B7905">
        <v>68.204177819999998</v>
      </c>
      <c r="C7905">
        <v>11.2013179808809</v>
      </c>
      <c r="D7905">
        <v>11.2013179808809</v>
      </c>
      <c r="E7905">
        <v>10.899190258628501</v>
      </c>
      <c r="F7905">
        <v>10.6879161642428</v>
      </c>
      <c r="G7905">
        <v>11.0795772624554</v>
      </c>
      <c r="H7905">
        <v>11.0290016924707</v>
      </c>
      <c r="I7905">
        <v>10.5367398402195</v>
      </c>
      <c r="J7905" s="22">
        <v>68.204177819999998</v>
      </c>
      <c r="K7905" s="5">
        <f t="shared" si="868"/>
        <v>11.179189099041823</v>
      </c>
      <c r="L7905" s="5">
        <f t="shared" si="869"/>
        <v>91.179189099041821</v>
      </c>
      <c r="M7905" s="5">
        <f t="shared" si="870"/>
        <v>170.82532218940361</v>
      </c>
      <c r="N7905" s="5">
        <f t="shared" si="871"/>
        <v>250.71387493677631</v>
      </c>
      <c r="O7905" s="5">
        <f t="shared" si="872"/>
        <v>331.03815649344807</v>
      </c>
      <c r="P7905" s="5">
        <f t="shared" si="873"/>
        <v>410.81852069628803</v>
      </c>
      <c r="Q7905" s="5">
        <f t="shared" si="874"/>
        <v>500.61881465052369</v>
      </c>
    </row>
    <row r="7906" spans="2:17" x14ac:dyDescent="0.25">
      <c r="B7906">
        <v>68.212177819999994</v>
      </c>
      <c r="C7906">
        <v>11.217040244467899</v>
      </c>
      <c r="D7906">
        <v>11.217040244467899</v>
      </c>
      <c r="E7906">
        <v>10.686244070530501</v>
      </c>
      <c r="F7906">
        <v>10.9653662441705</v>
      </c>
      <c r="G7906">
        <v>11.1966486484447</v>
      </c>
      <c r="H7906">
        <v>11.2143446205747</v>
      </c>
      <c r="I7906">
        <v>10.741533607513199</v>
      </c>
      <c r="J7906" s="22">
        <v>68.212177819999994</v>
      </c>
      <c r="K7906" s="5">
        <f t="shared" si="868"/>
        <v>11.187044469269305</v>
      </c>
      <c r="L7906" s="5">
        <f t="shared" si="869"/>
        <v>91.18704446926931</v>
      </c>
      <c r="M7906" s="5">
        <f t="shared" si="870"/>
        <v>170.85074583955344</v>
      </c>
      <c r="N7906" s="5">
        <f t="shared" si="871"/>
        <v>250.71384507115764</v>
      </c>
      <c r="O7906" s="5">
        <f t="shared" si="872"/>
        <v>331.05414844253926</v>
      </c>
      <c r="P7906" s="5">
        <f t="shared" si="873"/>
        <v>410.82253729682066</v>
      </c>
      <c r="Q7906" s="5">
        <f t="shared" si="874"/>
        <v>500.62825376326248</v>
      </c>
    </row>
    <row r="7907" spans="2:17" x14ac:dyDescent="0.25">
      <c r="B7907">
        <v>68.220177820000004</v>
      </c>
      <c r="C7907">
        <v>11.220509953098199</v>
      </c>
      <c r="D7907">
        <v>11.220509953098199</v>
      </c>
      <c r="E7907">
        <v>10.778292694336301</v>
      </c>
      <c r="F7907">
        <v>10.6726134232227</v>
      </c>
      <c r="G7907">
        <v>11.0969810854507</v>
      </c>
      <c r="H7907">
        <v>10.654917486729101</v>
      </c>
      <c r="I7907">
        <v>10.7647605354439</v>
      </c>
      <c r="J7907" s="22">
        <v>68.220177820000004</v>
      </c>
      <c r="K7907" s="5">
        <f t="shared" si="868"/>
        <v>11.192758738994925</v>
      </c>
      <c r="L7907" s="5">
        <f t="shared" si="869"/>
        <v>91.192758738994925</v>
      </c>
      <c r="M7907" s="5">
        <f t="shared" si="870"/>
        <v>170.88032556310577</v>
      </c>
      <c r="N7907" s="5">
        <f t="shared" si="871"/>
        <v>250.69022190483076</v>
      </c>
      <c r="O7907" s="5">
        <f t="shared" si="872"/>
        <v>331.05671762091117</v>
      </c>
      <c r="P7907" s="5">
        <f t="shared" si="873"/>
        <v>410.75981337632743</v>
      </c>
      <c r="Q7907" s="5">
        <f t="shared" si="874"/>
        <v>500.6161296045874</v>
      </c>
    </row>
    <row r="7908" spans="2:17" x14ac:dyDescent="0.25">
      <c r="B7908">
        <v>68.228177819999999</v>
      </c>
      <c r="C7908">
        <v>11.184971317941701</v>
      </c>
      <c r="D7908">
        <v>11.184971317941701</v>
      </c>
      <c r="E7908">
        <v>11.1505573275009</v>
      </c>
      <c r="F7908">
        <v>10.4907359451477</v>
      </c>
      <c r="G7908">
        <v>11.0020482941505</v>
      </c>
      <c r="H7908">
        <v>10.4725117434952</v>
      </c>
      <c r="I7908">
        <v>10.5610887827551</v>
      </c>
      <c r="J7908" s="22">
        <v>68.228177819999999</v>
      </c>
      <c r="K7908" s="5">
        <f t="shared" si="868"/>
        <v>11.191903188118721</v>
      </c>
      <c r="L7908" s="5">
        <f t="shared" si="869"/>
        <v>91.191903188118715</v>
      </c>
      <c r="M7908" s="5">
        <f t="shared" si="870"/>
        <v>170.90352363354157</v>
      </c>
      <c r="N7908" s="5">
        <f t="shared" si="871"/>
        <v>250.66191991883633</v>
      </c>
      <c r="O7908" s="5">
        <f t="shared" si="872"/>
        <v>331.03715439883649</v>
      </c>
      <c r="P7908" s="5">
        <f t="shared" si="873"/>
        <v>410.6770663042094</v>
      </c>
      <c r="Q7908" s="5">
        <f t="shared" si="874"/>
        <v>500.57626301998408</v>
      </c>
    </row>
    <row r="7909" spans="2:17" x14ac:dyDescent="0.25">
      <c r="B7909">
        <v>68.236177819999995</v>
      </c>
      <c r="C7909">
        <v>11.2007679003153</v>
      </c>
      <c r="D7909">
        <v>11.2007679003153</v>
      </c>
      <c r="E7909">
        <v>10.9873115412571</v>
      </c>
      <c r="F7909">
        <v>10.599447144087399</v>
      </c>
      <c r="G7909">
        <v>11.0222995383771</v>
      </c>
      <c r="H7909">
        <v>10.5774358864854</v>
      </c>
      <c r="I7909">
        <v>10.4623991120437</v>
      </c>
      <c r="J7909" s="22">
        <v>68.236177819999995</v>
      </c>
      <c r="K7909" s="5">
        <f t="shared" si="868"/>
        <v>11.190339032482346</v>
      </c>
      <c r="L7909" s="5">
        <f t="shared" si="869"/>
        <v>91.190339032482342</v>
      </c>
      <c r="M7909" s="5">
        <f t="shared" si="870"/>
        <v>170.90922212888333</v>
      </c>
      <c r="N7909" s="5">
        <f t="shared" si="871"/>
        <v>250.6502324227265</v>
      </c>
      <c r="O7909" s="5">
        <f t="shared" si="872"/>
        <v>331.00572391168276</v>
      </c>
      <c r="P7909" s="5">
        <f t="shared" si="873"/>
        <v>410.62701619772469</v>
      </c>
      <c r="Q7909" s="5">
        <f t="shared" si="874"/>
        <v>500.52693901842167</v>
      </c>
    </row>
    <row r="7910" spans="2:17" x14ac:dyDescent="0.25">
      <c r="B7910">
        <v>68.244177820000004</v>
      </c>
      <c r="C7910">
        <v>11.1590217841919</v>
      </c>
      <c r="D7910">
        <v>11.1590217841919</v>
      </c>
      <c r="E7910">
        <v>10.771723719705999</v>
      </c>
      <c r="F7910">
        <v>10.728762264782601</v>
      </c>
      <c r="G7910">
        <v>10.9799121105897</v>
      </c>
      <c r="H7910">
        <v>10.5188034916899</v>
      </c>
      <c r="I7910">
        <v>10.4208935734286</v>
      </c>
      <c r="J7910" s="22">
        <v>68.244177820000004</v>
      </c>
      <c r="K7910" s="5">
        <f t="shared" si="868"/>
        <v>11.197935104936665</v>
      </c>
      <c r="L7910" s="5">
        <f t="shared" si="869"/>
        <v>91.197935104936661</v>
      </c>
      <c r="M7910" s="5">
        <f t="shared" si="870"/>
        <v>170.90961920251453</v>
      </c>
      <c r="N7910" s="5">
        <f t="shared" si="871"/>
        <v>250.65914051121834</v>
      </c>
      <c r="O7910" s="5">
        <f t="shared" si="872"/>
        <v>330.97778015553126</v>
      </c>
      <c r="P7910" s="5">
        <f t="shared" si="873"/>
        <v>410.62355455724776</v>
      </c>
      <c r="Q7910" s="5">
        <f t="shared" si="874"/>
        <v>500.49070440769293</v>
      </c>
    </row>
    <row r="7911" spans="2:17" x14ac:dyDescent="0.25">
      <c r="B7911">
        <v>68.25217782</v>
      </c>
      <c r="C7911">
        <v>11.069037943506601</v>
      </c>
      <c r="D7911">
        <v>11.069037943506601</v>
      </c>
      <c r="E7911">
        <v>10.7799527555136</v>
      </c>
      <c r="F7911">
        <v>10.7278751821278</v>
      </c>
      <c r="G7911">
        <v>10.8540977915344</v>
      </c>
      <c r="H7911">
        <v>10.712328796520699</v>
      </c>
      <c r="I7911">
        <v>10.3819221746779</v>
      </c>
      <c r="J7911" s="22">
        <v>68.25217782</v>
      </c>
      <c r="K7911" s="5">
        <f t="shared" si="868"/>
        <v>11.212720707500857</v>
      </c>
      <c r="L7911" s="5">
        <f t="shared" si="869"/>
        <v>91.212720707500864</v>
      </c>
      <c r="M7911" s="5">
        <f t="shared" si="870"/>
        <v>170.93543119104737</v>
      </c>
      <c r="N7911" s="5">
        <f t="shared" si="871"/>
        <v>250.68237900280226</v>
      </c>
      <c r="O7911" s="5">
        <f t="shared" si="872"/>
        <v>330.96355135939581</v>
      </c>
      <c r="P7911" s="5">
        <f t="shared" si="873"/>
        <v>410.64090093540494</v>
      </c>
      <c r="Q7911" s="5">
        <f t="shared" si="874"/>
        <v>500.4696357222104</v>
      </c>
    </row>
    <row r="7912" spans="2:17" x14ac:dyDescent="0.25">
      <c r="B7912">
        <v>68.260177819999996</v>
      </c>
      <c r="C7912">
        <v>11.3908602952161</v>
      </c>
      <c r="D7912">
        <v>11.3908602952161</v>
      </c>
      <c r="E7912">
        <v>10.9094615761377</v>
      </c>
      <c r="F7912">
        <v>10.567613203149699</v>
      </c>
      <c r="G7912">
        <v>10.984181832436599</v>
      </c>
      <c r="H7912">
        <v>10.8198597401089</v>
      </c>
      <c r="I7912">
        <v>10.6519626910122</v>
      </c>
      <c r="J7912" s="22">
        <v>68.260177819999996</v>
      </c>
      <c r="K7912" s="5">
        <f t="shared" si="868"/>
        <v>11.213620486565578</v>
      </c>
      <c r="L7912" s="5">
        <f t="shared" si="869"/>
        <v>91.213620486565574</v>
      </c>
      <c r="M7912" s="5">
        <f t="shared" si="870"/>
        <v>171.00010380561923</v>
      </c>
      <c r="N7912" s="5">
        <f t="shared" si="871"/>
        <v>250.71828134958514</v>
      </c>
      <c r="O7912" s="5">
        <f t="shared" si="872"/>
        <v>330.96405314930365</v>
      </c>
      <c r="P7912" s="5">
        <f t="shared" si="873"/>
        <v>410.64380264253549</v>
      </c>
      <c r="Q7912" s="5">
        <f t="shared" si="874"/>
        <v>500.44502631324241</v>
      </c>
    </row>
    <row r="7913" spans="2:17" x14ac:dyDescent="0.25">
      <c r="B7913">
        <v>68.268177820000005</v>
      </c>
      <c r="C7913">
        <v>11.4852414856629</v>
      </c>
      <c r="D7913">
        <v>11.4852414856629</v>
      </c>
      <c r="E7913">
        <v>11.174843331193401</v>
      </c>
      <c r="F7913">
        <v>10.693886168823299</v>
      </c>
      <c r="G7913">
        <v>10.9914829318906</v>
      </c>
      <c r="H7913">
        <v>10.6117233997774</v>
      </c>
      <c r="I7913">
        <v>10.5364923106966</v>
      </c>
      <c r="J7913" s="22">
        <v>68.268177820000005</v>
      </c>
      <c r="K7913" s="5">
        <f t="shared" si="868"/>
        <v>11.1791035502927</v>
      </c>
      <c r="L7913" s="5">
        <f t="shared" si="869"/>
        <v>91.179103550292695</v>
      </c>
      <c r="M7913" s="5">
        <f t="shared" si="870"/>
        <v>171.07917683454562</v>
      </c>
      <c r="N7913" s="5">
        <f t="shared" si="871"/>
        <v>250.76515125841257</v>
      </c>
      <c r="O7913" s="5">
        <f t="shared" si="872"/>
        <v>330.9702727441927</v>
      </c>
      <c r="P7913" s="5">
        <f t="shared" si="873"/>
        <v>410.61671251369336</v>
      </c>
      <c r="Q7913" s="5">
        <f t="shared" si="874"/>
        <v>500.40379727508429</v>
      </c>
    </row>
    <row r="7914" spans="2:17" x14ac:dyDescent="0.25">
      <c r="B7914">
        <v>68.276177820000001</v>
      </c>
      <c r="C7914">
        <v>10.917858333932701</v>
      </c>
      <c r="D7914">
        <v>10.917858333932701</v>
      </c>
      <c r="E7914">
        <v>11.380238255891699</v>
      </c>
      <c r="F7914">
        <v>11.0082712210371</v>
      </c>
      <c r="G7914">
        <v>10.967616540896399</v>
      </c>
      <c r="H7914">
        <v>10.5341131185371</v>
      </c>
      <c r="I7914">
        <v>10.086915584341799</v>
      </c>
      <c r="J7914" s="22">
        <v>68.276177820000001</v>
      </c>
      <c r="K7914" s="5">
        <f t="shared" si="868"/>
        <v>11.115313189666381</v>
      </c>
      <c r="L7914" s="5">
        <f t="shared" si="869"/>
        <v>91.115313189666381</v>
      </c>
      <c r="M7914" s="5">
        <f t="shared" si="870"/>
        <v>171.1348449999721</v>
      </c>
      <c r="N7914" s="5">
        <f t="shared" si="871"/>
        <v>250.80956452992265</v>
      </c>
      <c r="O7914" s="5">
        <f t="shared" si="872"/>
        <v>330.96878764154746</v>
      </c>
      <c r="P7914" s="5">
        <f t="shared" si="873"/>
        <v>410.57128291884112</v>
      </c>
      <c r="Q7914" s="5">
        <f t="shared" si="874"/>
        <v>500.35777084601011</v>
      </c>
    </row>
    <row r="7915" spans="2:17" x14ac:dyDescent="0.25">
      <c r="B7915">
        <v>68.284177819999996</v>
      </c>
      <c r="C7915">
        <v>10.8629646883552</v>
      </c>
      <c r="D7915">
        <v>10.8629646883552</v>
      </c>
      <c r="E7915">
        <v>11.2225489153155</v>
      </c>
      <c r="F7915">
        <v>10.8937688483852</v>
      </c>
      <c r="G7915">
        <v>11.1266013061596</v>
      </c>
      <c r="H7915">
        <v>10.484475261110401</v>
      </c>
      <c r="I7915">
        <v>10.3019506309983</v>
      </c>
      <c r="J7915" s="22">
        <v>68.284177819999996</v>
      </c>
      <c r="K7915" s="5">
        <f t="shared" si="868"/>
        <v>11.056382105884763</v>
      </c>
      <c r="L7915" s="5">
        <f t="shared" si="869"/>
        <v>91.056382105884765</v>
      </c>
      <c r="M7915" s="5">
        <f t="shared" si="870"/>
        <v>171.15770693526019</v>
      </c>
      <c r="N7915" s="5">
        <f t="shared" si="871"/>
        <v>250.83345145895055</v>
      </c>
      <c r="O7915" s="5">
        <f t="shared" si="872"/>
        <v>330.95321387296565</v>
      </c>
      <c r="P7915" s="5">
        <f t="shared" si="873"/>
        <v>410.53259353058365</v>
      </c>
      <c r="Q7915" s="5">
        <f t="shared" si="874"/>
        <v>500.32772404049621</v>
      </c>
    </row>
    <row r="7916" spans="2:17" x14ac:dyDescent="0.25">
      <c r="B7916">
        <v>68.292177820000006</v>
      </c>
      <c r="C7916">
        <v>11.130286342542799</v>
      </c>
      <c r="D7916">
        <v>11.130286342542799</v>
      </c>
      <c r="E7916">
        <v>10.824265699066601</v>
      </c>
      <c r="F7916">
        <v>10.7729814082728</v>
      </c>
      <c r="G7916">
        <v>10.713380291561799</v>
      </c>
      <c r="H7916">
        <v>10.4459950869149</v>
      </c>
      <c r="I7916">
        <v>10.305057183106699</v>
      </c>
      <c r="J7916" s="22">
        <v>68.292177820000006</v>
      </c>
      <c r="K7916" s="5">
        <f t="shared" si="868"/>
        <v>11.03661119649321</v>
      </c>
      <c r="L7916" s="5">
        <f t="shared" si="869"/>
        <v>91.036611196493212</v>
      </c>
      <c r="M7916" s="5">
        <f t="shared" si="870"/>
        <v>171.17125944204204</v>
      </c>
      <c r="N7916" s="5">
        <f t="shared" si="871"/>
        <v>250.83063406928881</v>
      </c>
      <c r="O7916" s="5">
        <f t="shared" si="872"/>
        <v>330.93224114436617</v>
      </c>
      <c r="P7916" s="5">
        <f t="shared" si="873"/>
        <v>410.52076101635816</v>
      </c>
      <c r="Q7916" s="5">
        <f t="shared" si="874"/>
        <v>500.31396319381281</v>
      </c>
    </row>
    <row r="7917" spans="2:17" x14ac:dyDescent="0.25">
      <c r="B7917">
        <v>68.300177820000002</v>
      </c>
      <c r="C7917">
        <v>10.930618399762301</v>
      </c>
      <c r="D7917">
        <v>10.930618399762301</v>
      </c>
      <c r="E7917">
        <v>11.228514187025899</v>
      </c>
      <c r="F7917">
        <v>10.827472218477</v>
      </c>
      <c r="G7917">
        <v>11.052656948927901</v>
      </c>
      <c r="H7917">
        <v>10.4728279618244</v>
      </c>
      <c r="I7917">
        <v>10.518686003777299</v>
      </c>
      <c r="J7917" s="22">
        <v>68.300177820000002</v>
      </c>
      <c r="K7917" s="5">
        <f t="shared" si="868"/>
        <v>11.06896004522839</v>
      </c>
      <c r="L7917" s="5">
        <f t="shared" si="869"/>
        <v>91.068960045228394</v>
      </c>
      <c r="M7917" s="5">
        <f t="shared" si="870"/>
        <v>171.1895663134882</v>
      </c>
      <c r="N7917" s="5">
        <f t="shared" si="871"/>
        <v>250.80798596383335</v>
      </c>
      <c r="O7917" s="5">
        <f t="shared" si="872"/>
        <v>330.92604165691461</v>
      </c>
      <c r="P7917" s="5">
        <f t="shared" si="873"/>
        <v>410.54278424849304</v>
      </c>
      <c r="Q7917" s="5">
        <f t="shared" si="874"/>
        <v>500.29645409757245</v>
      </c>
    </row>
    <row r="7918" spans="2:17" x14ac:dyDescent="0.25">
      <c r="B7918">
        <v>68.308177819999997</v>
      </c>
      <c r="C7918">
        <v>10.930878240729401</v>
      </c>
      <c r="D7918">
        <v>10.930878240729401</v>
      </c>
      <c r="E7918">
        <v>11.387466026010999</v>
      </c>
      <c r="F7918">
        <v>10.859985142065799</v>
      </c>
      <c r="G7918">
        <v>10.6822934219448</v>
      </c>
      <c r="H7918">
        <v>10.632969152898401</v>
      </c>
      <c r="I7918">
        <v>10.1989777383566</v>
      </c>
      <c r="J7918" s="22">
        <v>68.308177819999997</v>
      </c>
      <c r="K7918" s="5">
        <f t="shared" si="868"/>
        <v>11.141184229426457</v>
      </c>
      <c r="L7918" s="5">
        <f t="shared" si="869"/>
        <v>91.141184229426457</v>
      </c>
      <c r="M7918" s="5">
        <f t="shared" si="870"/>
        <v>171.18519788633191</v>
      </c>
      <c r="N7918" s="5">
        <f t="shared" si="871"/>
        <v>250.7750472310627</v>
      </c>
      <c r="O7918" s="5">
        <f t="shared" si="872"/>
        <v>330.95251296130027</v>
      </c>
      <c r="P7918" s="5">
        <f t="shared" si="873"/>
        <v>410.59371492506722</v>
      </c>
      <c r="Q7918" s="5">
        <f t="shared" si="874"/>
        <v>500.26356655869444</v>
      </c>
    </row>
    <row r="7919" spans="2:17" x14ac:dyDescent="0.25">
      <c r="B7919">
        <v>68.316177819999993</v>
      </c>
      <c r="C7919">
        <v>11.468563845030999</v>
      </c>
      <c r="D7919">
        <v>11.468563845030999</v>
      </c>
      <c r="E7919">
        <v>11.475739115395999</v>
      </c>
      <c r="F7919">
        <v>10.6529229341056</v>
      </c>
      <c r="G7919">
        <v>11.056027794131801</v>
      </c>
      <c r="H7919">
        <v>10.563732593614001</v>
      </c>
      <c r="I7919">
        <v>10.1797679008512</v>
      </c>
      <c r="J7919" s="22">
        <v>68.316177819999993</v>
      </c>
      <c r="K7919" s="5">
        <f t="shared" si="868"/>
        <v>11.218761129663726</v>
      </c>
      <c r="L7919" s="5">
        <f t="shared" si="869"/>
        <v>91.218761129663733</v>
      </c>
      <c r="M7919" s="5">
        <f t="shared" si="870"/>
        <v>171.11756799851838</v>
      </c>
      <c r="N7919" s="5">
        <f t="shared" si="871"/>
        <v>250.74019484911162</v>
      </c>
      <c r="O7919" s="5">
        <f t="shared" si="872"/>
        <v>331.01308261757771</v>
      </c>
      <c r="P7919" s="5">
        <f t="shared" si="873"/>
        <v>410.65773495830808</v>
      </c>
      <c r="Q7919" s="5">
        <f t="shared" si="874"/>
        <v>500.22766287234003</v>
      </c>
    </row>
    <row r="7920" spans="2:17" x14ac:dyDescent="0.25">
      <c r="B7920">
        <v>68.324177820000003</v>
      </c>
      <c r="C7920">
        <v>11.4000993806194</v>
      </c>
      <c r="D7920">
        <v>11.4000993806194</v>
      </c>
      <c r="E7920">
        <v>10.978895197318201</v>
      </c>
      <c r="F7920">
        <v>10.7636661731676</v>
      </c>
      <c r="G7920">
        <v>11.1269437420237</v>
      </c>
      <c r="H7920">
        <v>10.748820361638201</v>
      </c>
      <c r="I7920">
        <v>10.035339038817</v>
      </c>
      <c r="J7920" s="22">
        <v>68.324177820000003</v>
      </c>
      <c r="K7920" s="5">
        <f t="shared" si="868"/>
        <v>11.259506297381609</v>
      </c>
      <c r="L7920" s="5">
        <f t="shared" si="869"/>
        <v>91.259506297381606</v>
      </c>
      <c r="M7920" s="5">
        <f t="shared" si="870"/>
        <v>170.98909103198417</v>
      </c>
      <c r="N7920" s="5">
        <f t="shared" si="871"/>
        <v>250.71155083050107</v>
      </c>
      <c r="O7920" s="5">
        <f t="shared" si="872"/>
        <v>331.08815067279323</v>
      </c>
      <c r="P7920" s="5">
        <f t="shared" si="873"/>
        <v>410.70926437591498</v>
      </c>
      <c r="Q7920" s="5">
        <f t="shared" si="874"/>
        <v>500.20958165878199</v>
      </c>
    </row>
    <row r="7921" spans="2:17" x14ac:dyDescent="0.25">
      <c r="B7921">
        <v>68.332177819999998</v>
      </c>
      <c r="C7921">
        <v>11.406088780174301</v>
      </c>
      <c r="D7921">
        <v>11.406088780174301</v>
      </c>
      <c r="E7921">
        <v>10.5088307304624</v>
      </c>
      <c r="F7921">
        <v>10.4373758081197</v>
      </c>
      <c r="G7921">
        <v>11.1882700761017</v>
      </c>
      <c r="H7921">
        <v>11.1180069568156</v>
      </c>
      <c r="I7921">
        <v>10.3839594411421</v>
      </c>
      <c r="J7921" s="22">
        <v>68.332177819999998</v>
      </c>
      <c r="K7921" s="5">
        <f t="shared" si="868"/>
        <v>11.240865525250406</v>
      </c>
      <c r="L7921" s="5">
        <f t="shared" si="869"/>
        <v>91.240865525250399</v>
      </c>
      <c r="M7921" s="5">
        <f t="shared" si="870"/>
        <v>170.85476658821909</v>
      </c>
      <c r="N7921" s="5">
        <f t="shared" si="871"/>
        <v>250.6935258346621</v>
      </c>
      <c r="O7921" s="5">
        <f t="shared" si="872"/>
        <v>331.14510873277624</v>
      </c>
      <c r="P7921" s="5">
        <f t="shared" si="873"/>
        <v>410.72392568797727</v>
      </c>
      <c r="Q7921" s="5">
        <f t="shared" si="874"/>
        <v>500.21756215817896</v>
      </c>
    </row>
    <row r="7922" spans="2:17" x14ac:dyDescent="0.25">
      <c r="B7922">
        <v>68.340177819999994</v>
      </c>
      <c r="C7922">
        <v>11.0314162536769</v>
      </c>
      <c r="D7922">
        <v>11.0314162536769</v>
      </c>
      <c r="E7922">
        <v>10.6047612213075</v>
      </c>
      <c r="F7922">
        <v>11.158286243039299</v>
      </c>
      <c r="G7922">
        <v>11.3433941235857</v>
      </c>
      <c r="H7922">
        <v>10.4317479754827</v>
      </c>
      <c r="I7922">
        <v>10.108361516134099</v>
      </c>
      <c r="J7922" s="22">
        <v>68.340177819999994</v>
      </c>
      <c r="K7922" s="5">
        <f t="shared" si="868"/>
        <v>11.173624221129426</v>
      </c>
      <c r="L7922" s="5">
        <f t="shared" si="869"/>
        <v>91.17362422112943</v>
      </c>
      <c r="M7922" s="5">
        <f t="shared" si="870"/>
        <v>170.77367913661831</v>
      </c>
      <c r="N7922" s="5">
        <f t="shared" si="871"/>
        <v>250.68418929792296</v>
      </c>
      <c r="O7922" s="5">
        <f t="shared" si="872"/>
        <v>331.15494354677782</v>
      </c>
      <c r="P7922" s="5">
        <f t="shared" si="873"/>
        <v>410.6958978611521</v>
      </c>
      <c r="Q7922" s="5">
        <f t="shared" si="874"/>
        <v>500.24264876603007</v>
      </c>
    </row>
    <row r="7923" spans="2:17" x14ac:dyDescent="0.25">
      <c r="B7923">
        <v>68.348177820000004</v>
      </c>
      <c r="C7923">
        <v>11.105118620429201</v>
      </c>
      <c r="D7923">
        <v>11.105118620429201</v>
      </c>
      <c r="E7923">
        <v>10.889935671759201</v>
      </c>
      <c r="F7923">
        <v>10.076052047882699</v>
      </c>
      <c r="G7923">
        <v>11.1846501376964</v>
      </c>
      <c r="H7923">
        <v>10.809488523603299</v>
      </c>
      <c r="I7923">
        <v>10.212139725282</v>
      </c>
      <c r="J7923" s="22">
        <v>68.348177820000004</v>
      </c>
      <c r="K7923" s="5">
        <f t="shared" si="868"/>
        <v>11.089197568261675</v>
      </c>
      <c r="L7923" s="5">
        <f t="shared" si="869"/>
        <v>91.089197568261682</v>
      </c>
      <c r="M7923" s="5">
        <f t="shared" si="870"/>
        <v>170.76413446357554</v>
      </c>
      <c r="N7923" s="5">
        <f t="shared" si="871"/>
        <v>250.6789626901537</v>
      </c>
      <c r="O7923" s="5">
        <f t="shared" si="872"/>
        <v>331.11073994485139</v>
      </c>
      <c r="P7923" s="5">
        <f t="shared" si="873"/>
        <v>410.64071683494171</v>
      </c>
      <c r="Q7923" s="5">
        <f t="shared" si="874"/>
        <v>500.26433289249127</v>
      </c>
    </row>
    <row r="7924" spans="2:17" x14ac:dyDescent="0.25">
      <c r="B7924">
        <v>68.356177819999999</v>
      </c>
      <c r="C7924">
        <v>11.1467710281743</v>
      </c>
      <c r="D7924">
        <v>11.1467710281743</v>
      </c>
      <c r="E7924">
        <v>10.6183779748809</v>
      </c>
      <c r="F7924">
        <v>11.202184641856499</v>
      </c>
      <c r="G7924">
        <v>11.119067860037701</v>
      </c>
      <c r="H7924">
        <v>10.435905886582299</v>
      </c>
      <c r="I7924">
        <v>10.6175202278586</v>
      </c>
      <c r="J7924" s="22">
        <v>68.356177819999999</v>
      </c>
      <c r="K7924" s="5">
        <f t="shared" si="868"/>
        <v>11.022178141178696</v>
      </c>
      <c r="L7924" s="5">
        <f t="shared" si="869"/>
        <v>91.022178141178699</v>
      </c>
      <c r="M7924" s="5">
        <f t="shared" si="870"/>
        <v>170.80405183693213</v>
      </c>
      <c r="N7924" s="5">
        <f t="shared" si="871"/>
        <v>250.67535156131387</v>
      </c>
      <c r="O7924" s="5">
        <f t="shared" si="872"/>
        <v>331.03549131593445</v>
      </c>
      <c r="P7924" s="5">
        <f t="shared" si="873"/>
        <v>410.57736115583623</v>
      </c>
      <c r="Q7924" s="5">
        <f t="shared" si="874"/>
        <v>500.25984128165794</v>
      </c>
    </row>
    <row r="7925" spans="2:17" x14ac:dyDescent="0.25">
      <c r="B7925">
        <v>68.364177819999995</v>
      </c>
      <c r="C7925">
        <v>10.5594007380618</v>
      </c>
      <c r="D7925">
        <v>10.5594007380618</v>
      </c>
      <c r="E7925">
        <v>10.8636129422735</v>
      </c>
      <c r="F7925">
        <v>10.3992770514987</v>
      </c>
      <c r="G7925">
        <v>10.577346197692499</v>
      </c>
      <c r="H7925">
        <v>10.5958575109974</v>
      </c>
      <c r="I7925">
        <v>10.1414025570974</v>
      </c>
      <c r="J7925" s="22">
        <v>68.364177819999995</v>
      </c>
      <c r="K7925" s="5">
        <f t="shared" si="868"/>
        <v>11.000031358790215</v>
      </c>
      <c r="L7925" s="5">
        <f t="shared" si="869"/>
        <v>91.00003135879021</v>
      </c>
      <c r="M7925" s="5">
        <f t="shared" si="870"/>
        <v>170.85581579033348</v>
      </c>
      <c r="N7925" s="5">
        <f t="shared" si="871"/>
        <v>250.67479824399118</v>
      </c>
      <c r="O7925" s="5">
        <f t="shared" si="872"/>
        <v>330.96553290240843</v>
      </c>
      <c r="P7925" s="5">
        <f t="shared" si="873"/>
        <v>410.51217537689013</v>
      </c>
      <c r="Q7925" s="5">
        <f t="shared" si="874"/>
        <v>500.21917431959986</v>
      </c>
    </row>
    <row r="7926" spans="2:17" x14ac:dyDescent="0.25">
      <c r="B7926">
        <v>68.372177820000005</v>
      </c>
      <c r="C7926">
        <v>11.051138128639799</v>
      </c>
      <c r="D7926">
        <v>11.051138128639799</v>
      </c>
      <c r="E7926">
        <v>11.198267382483801</v>
      </c>
      <c r="F7926">
        <v>10.662598328759699</v>
      </c>
      <c r="G7926">
        <v>11.0057662187267</v>
      </c>
      <c r="H7926">
        <v>10.450969676469301</v>
      </c>
      <c r="I7926">
        <v>10.109293314152501</v>
      </c>
      <c r="J7926" s="22">
        <v>68.372177820000005</v>
      </c>
      <c r="K7926" s="5">
        <f t="shared" si="868"/>
        <v>11.029799420721346</v>
      </c>
      <c r="L7926" s="5">
        <f t="shared" si="869"/>
        <v>91.029799420721346</v>
      </c>
      <c r="M7926" s="5">
        <f t="shared" si="870"/>
        <v>170.88876411943539</v>
      </c>
      <c r="N7926" s="5">
        <f t="shared" si="871"/>
        <v>250.68194722010779</v>
      </c>
      <c r="O7926" s="5">
        <f t="shared" si="872"/>
        <v>330.92142526670307</v>
      </c>
      <c r="P7926" s="5">
        <f t="shared" si="873"/>
        <v>410.44426257655067</v>
      </c>
      <c r="Q7926" s="5">
        <f t="shared" si="874"/>
        <v>500.15423175674289</v>
      </c>
    </row>
    <row r="7927" spans="2:17" x14ac:dyDescent="0.25">
      <c r="B7927">
        <v>68.38017782</v>
      </c>
      <c r="C7927">
        <v>11.161795181391099</v>
      </c>
      <c r="D7927">
        <v>11.161795181391099</v>
      </c>
      <c r="E7927">
        <v>10.840430580818101</v>
      </c>
      <c r="F7927">
        <v>10.754112379199</v>
      </c>
      <c r="G7927">
        <v>11.124604173131599</v>
      </c>
      <c r="H7927">
        <v>10.4728115213696</v>
      </c>
      <c r="I7927">
        <v>10.0814076453212</v>
      </c>
      <c r="J7927" s="22">
        <v>68.38017782</v>
      </c>
      <c r="K7927" s="5">
        <f t="shared" si="868"/>
        <v>11.090574553930487</v>
      </c>
      <c r="L7927" s="5">
        <f t="shared" si="869"/>
        <v>91.09057455393048</v>
      </c>
      <c r="M7927" s="5">
        <f t="shared" si="870"/>
        <v>170.89611070929109</v>
      </c>
      <c r="N7927" s="5">
        <f t="shared" si="871"/>
        <v>250.70130946438641</v>
      </c>
      <c r="O7927" s="5">
        <f t="shared" si="872"/>
        <v>330.90113921650817</v>
      </c>
      <c r="P7927" s="5">
        <f t="shared" si="873"/>
        <v>410.38214299297402</v>
      </c>
      <c r="Q7927" s="5">
        <f t="shared" si="874"/>
        <v>500.08852884360044</v>
      </c>
    </row>
    <row r="7928" spans="2:17" x14ac:dyDescent="0.25">
      <c r="B7928">
        <v>68.388177819999996</v>
      </c>
      <c r="C7928">
        <v>11.354539742656399</v>
      </c>
      <c r="D7928">
        <v>11.354539742656399</v>
      </c>
      <c r="E7928">
        <v>10.749703741266799</v>
      </c>
      <c r="F7928">
        <v>10.725357845435701</v>
      </c>
      <c r="G7928">
        <v>10.629316818263</v>
      </c>
      <c r="H7928">
        <v>10.0031419340305</v>
      </c>
      <c r="I7928">
        <v>9.9778567523128796</v>
      </c>
      <c r="J7928" s="22">
        <v>68.388177819999996</v>
      </c>
      <c r="K7928" s="5">
        <f t="shared" si="868"/>
        <v>11.150659522360758</v>
      </c>
      <c r="L7928" s="5">
        <f t="shared" si="869"/>
        <v>91.150659522360755</v>
      </c>
      <c r="M7928" s="5">
        <f t="shared" si="870"/>
        <v>170.89604703980467</v>
      </c>
      <c r="N7928" s="5">
        <f t="shared" si="871"/>
        <v>250.7340765839613</v>
      </c>
      <c r="O7928" s="5">
        <f t="shared" si="872"/>
        <v>330.89989969238803</v>
      </c>
      <c r="P7928" s="5">
        <f t="shared" si="873"/>
        <v>410.3463599955594</v>
      </c>
      <c r="Q7928" s="5">
        <f t="shared" si="874"/>
        <v>500.04115416453755</v>
      </c>
    </row>
    <row r="7929" spans="2:17" x14ac:dyDescent="0.25">
      <c r="B7929">
        <v>68.396177820000005</v>
      </c>
      <c r="C7929">
        <v>10.9504135889394</v>
      </c>
      <c r="D7929">
        <v>10.9504135889394</v>
      </c>
      <c r="E7929">
        <v>10.790821813463101</v>
      </c>
      <c r="F7929">
        <v>10.628871106715501</v>
      </c>
      <c r="G7929">
        <v>10.814259286010699</v>
      </c>
      <c r="H7929">
        <v>10.392108811393401</v>
      </c>
      <c r="I7929">
        <v>10.0404875203073</v>
      </c>
      <c r="J7929" s="22">
        <v>68.396177820000005</v>
      </c>
      <c r="K7929" s="5">
        <f t="shared" si="868"/>
        <v>11.191461669646134</v>
      </c>
      <c r="L7929" s="5">
        <f t="shared" si="869"/>
        <v>91.191461669646131</v>
      </c>
      <c r="M7929" s="5">
        <f t="shared" si="870"/>
        <v>170.90864390978308</v>
      </c>
      <c r="N7929" s="5">
        <f t="shared" si="871"/>
        <v>250.77717047133518</v>
      </c>
      <c r="O7929" s="5">
        <f t="shared" si="872"/>
        <v>330.92008697472465</v>
      </c>
      <c r="P7929" s="5">
        <f t="shared" si="873"/>
        <v>410.35227285563644</v>
      </c>
      <c r="Q7929" s="5">
        <f t="shared" si="874"/>
        <v>500.02398052772315</v>
      </c>
    </row>
    <row r="7930" spans="2:17" x14ac:dyDescent="0.25">
      <c r="B7930">
        <v>68.404177820000001</v>
      </c>
      <c r="C7930">
        <v>11.362223934283101</v>
      </c>
      <c r="D7930">
        <v>11.362223934283101</v>
      </c>
      <c r="E7930">
        <v>11.1941984927793</v>
      </c>
      <c r="F7930">
        <v>10.9783762457847</v>
      </c>
      <c r="G7930">
        <v>11.146990126245999</v>
      </c>
      <c r="H7930">
        <v>10.402315255407</v>
      </c>
      <c r="I7930">
        <v>9.8828464643603002</v>
      </c>
      <c r="J7930" s="22">
        <v>68.404177820000001</v>
      </c>
      <c r="K7930" s="5">
        <f t="shared" si="868"/>
        <v>11.207364934487481</v>
      </c>
      <c r="L7930" s="5">
        <f t="shared" si="869"/>
        <v>91.207364934487487</v>
      </c>
      <c r="M7930" s="5">
        <f t="shared" si="870"/>
        <v>170.93449913450516</v>
      </c>
      <c r="N7930" s="5">
        <f t="shared" si="871"/>
        <v>250.8229708962055</v>
      </c>
      <c r="O7930" s="5">
        <f t="shared" si="872"/>
        <v>330.95750599307024</v>
      </c>
      <c r="P7930" s="5">
        <f t="shared" si="873"/>
        <v>410.39516718873637</v>
      </c>
      <c r="Q7930" s="5">
        <f t="shared" si="874"/>
        <v>500.04209949099385</v>
      </c>
    </row>
    <row r="7931" spans="2:17" x14ac:dyDescent="0.25">
      <c r="B7931">
        <v>68.412177819999997</v>
      </c>
      <c r="C7931">
        <v>11.3198603591043</v>
      </c>
      <c r="D7931">
        <v>11.3198603591043</v>
      </c>
      <c r="E7931">
        <v>10.816477424564001</v>
      </c>
      <c r="F7931">
        <v>10.8706798644132</v>
      </c>
      <c r="G7931">
        <v>10.8988280363853</v>
      </c>
      <c r="H7931">
        <v>10.4332545889459</v>
      </c>
      <c r="I7931">
        <v>9.9602641487828407</v>
      </c>
      <c r="J7931" s="22">
        <v>68.412177819999997</v>
      </c>
      <c r="K7931" s="5">
        <f t="shared" si="868"/>
        <v>11.193268175067804</v>
      </c>
      <c r="L7931" s="5">
        <f t="shared" si="869"/>
        <v>91.1932681750678</v>
      </c>
      <c r="M7931" s="5">
        <f t="shared" si="870"/>
        <v>170.96066237308759</v>
      </c>
      <c r="N7931" s="5">
        <f t="shared" si="871"/>
        <v>250.86091923160731</v>
      </c>
      <c r="O7931" s="5">
        <f t="shared" si="872"/>
        <v>330.99281225602846</v>
      </c>
      <c r="P7931" s="5">
        <f t="shared" si="873"/>
        <v>410.45428782258767</v>
      </c>
      <c r="Q7931" s="5">
        <f t="shared" si="874"/>
        <v>500.08210299999416</v>
      </c>
    </row>
    <row r="7932" spans="2:17" x14ac:dyDescent="0.25">
      <c r="B7932">
        <v>68.420177820000006</v>
      </c>
      <c r="C7932">
        <v>11.161969125152799</v>
      </c>
      <c r="D7932">
        <v>11.161969125152799</v>
      </c>
      <c r="E7932">
        <v>10.9952710743966</v>
      </c>
      <c r="F7932">
        <v>10.833844947749</v>
      </c>
      <c r="G7932">
        <v>11.1372420643387</v>
      </c>
      <c r="H7932">
        <v>10.525441807247899</v>
      </c>
      <c r="I7932">
        <v>10.405224981244499</v>
      </c>
      <c r="J7932" s="22">
        <v>68.420177820000006</v>
      </c>
      <c r="K7932" s="5">
        <f t="shared" si="868"/>
        <v>11.148811620799714</v>
      </c>
      <c r="L7932" s="5">
        <f t="shared" si="869"/>
        <v>91.148811620799719</v>
      </c>
      <c r="M7932" s="5">
        <f t="shared" si="870"/>
        <v>170.97719650309142</v>
      </c>
      <c r="N7932" s="5">
        <f t="shared" si="871"/>
        <v>250.88233179875513</v>
      </c>
      <c r="O7932" s="5">
        <f t="shared" si="872"/>
        <v>331.00446956265887</v>
      </c>
      <c r="P7932" s="5">
        <f t="shared" si="873"/>
        <v>410.50432076150645</v>
      </c>
      <c r="Q7932" s="5">
        <f t="shared" si="874"/>
        <v>500.10621565343394</v>
      </c>
    </row>
    <row r="7933" spans="2:17" x14ac:dyDescent="0.25">
      <c r="B7933">
        <v>68.428177820000002</v>
      </c>
      <c r="C7933">
        <v>11.0854416457478</v>
      </c>
      <c r="D7933">
        <v>11.0854416457478</v>
      </c>
      <c r="E7933">
        <v>11.073968958864</v>
      </c>
      <c r="F7933">
        <v>11.018447877961099</v>
      </c>
      <c r="G7933">
        <v>11.103274311858801</v>
      </c>
      <c r="H7933">
        <v>10.646147361332501</v>
      </c>
      <c r="I7933">
        <v>10.3287127687113</v>
      </c>
      <c r="J7933" s="22">
        <v>68.428177820000002</v>
      </c>
      <c r="K7933" s="5">
        <f t="shared" si="868"/>
        <v>11.091392149303976</v>
      </c>
      <c r="L7933" s="5">
        <f t="shared" si="869"/>
        <v>91.091392149303971</v>
      </c>
      <c r="M7933" s="5">
        <f t="shared" si="870"/>
        <v>170.98131094973763</v>
      </c>
      <c r="N7933" s="5">
        <f t="shared" si="871"/>
        <v>250.88484200664846</v>
      </c>
      <c r="O7933" s="5">
        <f t="shared" si="872"/>
        <v>330.98698912090975</v>
      </c>
      <c r="P7933" s="5">
        <f t="shared" si="873"/>
        <v>410.52148702605194</v>
      </c>
      <c r="Q7933" s="5">
        <f t="shared" si="874"/>
        <v>500.07786836534007</v>
      </c>
    </row>
    <row r="7934" spans="2:17" x14ac:dyDescent="0.25">
      <c r="B7934">
        <v>68.436177819999997</v>
      </c>
      <c r="C7934">
        <v>10.8906831826318</v>
      </c>
      <c r="D7934">
        <v>10.8906831826318</v>
      </c>
      <c r="E7934">
        <v>10.9675788381613</v>
      </c>
      <c r="F7934">
        <v>10.8809437113726</v>
      </c>
      <c r="G7934">
        <v>10.8328755198633</v>
      </c>
      <c r="H7934">
        <v>10.641461565000601</v>
      </c>
      <c r="I7934">
        <v>9.9112067286381205</v>
      </c>
      <c r="J7934" s="22">
        <v>68.436177819999997</v>
      </c>
      <c r="K7934" s="5">
        <f t="shared" si="868"/>
        <v>11.050734369072631</v>
      </c>
      <c r="L7934" s="5">
        <f t="shared" si="869"/>
        <v>91.050734369072629</v>
      </c>
      <c r="M7934" s="5">
        <f t="shared" si="870"/>
        <v>170.9763654336665</v>
      </c>
      <c r="N7934" s="5">
        <f t="shared" si="871"/>
        <v>250.87317017520704</v>
      </c>
      <c r="O7934" s="5">
        <f t="shared" si="872"/>
        <v>330.95749975709168</v>
      </c>
      <c r="P7934" s="5">
        <f t="shared" si="873"/>
        <v>410.49151315902787</v>
      </c>
      <c r="Q7934" s="5">
        <f t="shared" si="874"/>
        <v>499.99859600657186</v>
      </c>
    </row>
    <row r="7935" spans="2:17" x14ac:dyDescent="0.25">
      <c r="B7935">
        <v>68.444177819999993</v>
      </c>
      <c r="C7935">
        <v>10.950755693354701</v>
      </c>
      <c r="D7935">
        <v>10.950755693354701</v>
      </c>
      <c r="E7935">
        <v>10.9657833859596</v>
      </c>
      <c r="F7935">
        <v>10.722828686305</v>
      </c>
      <c r="G7935">
        <v>10.8758778351418</v>
      </c>
      <c r="H7935">
        <v>10.4555103844349</v>
      </c>
      <c r="I7935">
        <v>9.7307874094936402</v>
      </c>
      <c r="J7935" s="22">
        <v>68.444177819999993</v>
      </c>
      <c r="K7935" s="5">
        <f t="shared" si="868"/>
        <v>11.046037677177996</v>
      </c>
      <c r="L7935" s="5">
        <f t="shared" si="869"/>
        <v>91.046037677177992</v>
      </c>
      <c r="M7935" s="5">
        <f t="shared" si="870"/>
        <v>170.97401213833083</v>
      </c>
      <c r="N7935" s="5">
        <f t="shared" si="871"/>
        <v>250.85550866346421</v>
      </c>
      <c r="O7935" s="5">
        <f t="shared" si="872"/>
        <v>330.94671483675143</v>
      </c>
      <c r="P7935" s="5">
        <f t="shared" si="873"/>
        <v>410.42262924981566</v>
      </c>
      <c r="Q7935" s="5">
        <f t="shared" si="874"/>
        <v>499.90972760363064</v>
      </c>
    </row>
    <row r="7936" spans="2:17" x14ac:dyDescent="0.25">
      <c r="B7936">
        <v>68.452177820000003</v>
      </c>
      <c r="C7936">
        <v>11.1220432473187</v>
      </c>
      <c r="D7936">
        <v>11.1220432473187</v>
      </c>
      <c r="E7936">
        <v>10.840634127868499</v>
      </c>
      <c r="F7936">
        <v>10.9149032728814</v>
      </c>
      <c r="G7936">
        <v>10.872487040073301</v>
      </c>
      <c r="H7936">
        <v>10.205007303265401</v>
      </c>
      <c r="I7936">
        <v>9.8053082733509793</v>
      </c>
      <c r="J7936" s="22">
        <v>68.452177820000003</v>
      </c>
      <c r="K7936" s="5">
        <f t="shared" si="868"/>
        <v>11.072402729095565</v>
      </c>
      <c r="L7936" s="5">
        <f t="shared" si="869"/>
        <v>91.072402729095558</v>
      </c>
      <c r="M7936" s="5">
        <f t="shared" si="870"/>
        <v>170.98682862123346</v>
      </c>
      <c r="N7936" s="5">
        <f t="shared" si="871"/>
        <v>250.83884325162867</v>
      </c>
      <c r="O7936" s="5">
        <f t="shared" si="872"/>
        <v>330.97762807034206</v>
      </c>
      <c r="P7936" s="5">
        <f t="shared" si="873"/>
        <v>410.34709006939909</v>
      </c>
      <c r="Q7936" s="5">
        <f t="shared" si="874"/>
        <v>499.85582199584684</v>
      </c>
    </row>
    <row r="7937" spans="2:17" x14ac:dyDescent="0.25">
      <c r="B7937">
        <v>68.460177819999998</v>
      </c>
      <c r="C7937">
        <v>11.151250475761699</v>
      </c>
      <c r="D7937">
        <v>11.151250475761699</v>
      </c>
      <c r="E7937">
        <v>10.973890016394099</v>
      </c>
      <c r="F7937">
        <v>10.921146159877599</v>
      </c>
      <c r="G7937">
        <v>10.920356946869701</v>
      </c>
      <c r="H7937">
        <v>10.1656851732455</v>
      </c>
      <c r="I7937">
        <v>9.7876254835009107</v>
      </c>
      <c r="J7937" s="22">
        <v>68.460177819999998</v>
      </c>
      <c r="K7937" s="5">
        <f t="shared" si="868"/>
        <v>11.111510258269719</v>
      </c>
      <c r="L7937" s="5">
        <f t="shared" si="869"/>
        <v>91.111510258269718</v>
      </c>
      <c r="M7937" s="5">
        <f t="shared" si="870"/>
        <v>171.0098818246187</v>
      </c>
      <c r="N7937" s="5">
        <f t="shared" si="871"/>
        <v>250.82926811172928</v>
      </c>
      <c r="O7937" s="5">
        <f t="shared" si="872"/>
        <v>331.04470008516296</v>
      </c>
      <c r="P7937" s="5">
        <f t="shared" si="873"/>
        <v>410.30218203619796</v>
      </c>
      <c r="Q7937" s="5">
        <f t="shared" si="874"/>
        <v>499.85305938375848</v>
      </c>
    </row>
    <row r="7938" spans="2:17" x14ac:dyDescent="0.25">
      <c r="B7938">
        <v>68.468177819999994</v>
      </c>
      <c r="C7938">
        <v>11.165310981178401</v>
      </c>
      <c r="D7938">
        <v>11.165310981178401</v>
      </c>
      <c r="E7938">
        <v>11.2675316444837</v>
      </c>
      <c r="F7938">
        <v>10.608876156529201</v>
      </c>
      <c r="G7938">
        <v>11.3025856059639</v>
      </c>
      <c r="H7938">
        <v>10.3067357555089</v>
      </c>
      <c r="I7938">
        <v>9.7983174959252999</v>
      </c>
      <c r="J7938" s="22">
        <v>68.468177819999994</v>
      </c>
      <c r="K7938" s="5">
        <f t="shared" si="868"/>
        <v>11.151821853833468</v>
      </c>
      <c r="L7938" s="5">
        <f t="shared" si="869"/>
        <v>91.151821853833468</v>
      </c>
      <c r="M7938" s="5">
        <f t="shared" si="870"/>
        <v>171.01776249074641</v>
      </c>
      <c r="N7938" s="5">
        <f t="shared" si="871"/>
        <v>250.83229549509352</v>
      </c>
      <c r="O7938" s="5">
        <f t="shared" si="872"/>
        <v>331.11289168318234</v>
      </c>
      <c r="P7938" s="5">
        <f t="shared" si="873"/>
        <v>410.30636154553412</v>
      </c>
      <c r="Q7938" s="5">
        <f t="shared" si="874"/>
        <v>499.88830819427966</v>
      </c>
    </row>
    <row r="7939" spans="2:17" x14ac:dyDescent="0.25">
      <c r="B7939">
        <v>68.476177820000004</v>
      </c>
      <c r="C7939">
        <v>11.0899770554303</v>
      </c>
      <c r="D7939">
        <v>11.0899770554303</v>
      </c>
      <c r="E7939">
        <v>11.124687657076</v>
      </c>
      <c r="F7939">
        <v>10.7801152616744</v>
      </c>
      <c r="G7939">
        <v>11.392360770631299</v>
      </c>
      <c r="H7939">
        <v>10.227854503206</v>
      </c>
      <c r="I7939">
        <v>10.088791397773299</v>
      </c>
      <c r="J7939" s="22">
        <v>68.476177820000004</v>
      </c>
      <c r="K7939" s="5">
        <f t="shared" si="868"/>
        <v>11.192962329356661</v>
      </c>
      <c r="L7939" s="5">
        <f t="shared" si="869"/>
        <v>91.192962329356661</v>
      </c>
      <c r="M7939" s="5">
        <f t="shared" si="870"/>
        <v>170.99078872645302</v>
      </c>
      <c r="N7939" s="5">
        <f t="shared" si="871"/>
        <v>250.84381839223278</v>
      </c>
      <c r="O7939" s="5">
        <f t="shared" si="872"/>
        <v>331.14310717871467</v>
      </c>
      <c r="P7939" s="5">
        <f t="shared" si="873"/>
        <v>410.34847019084009</v>
      </c>
      <c r="Q7939" s="5">
        <f t="shared" si="874"/>
        <v>499.93512523747052</v>
      </c>
    </row>
    <row r="7940" spans="2:17" x14ac:dyDescent="0.25">
      <c r="B7940">
        <v>68.484177819999999</v>
      </c>
      <c r="C7940">
        <v>11.2613824610702</v>
      </c>
      <c r="D7940">
        <v>11.2613824610702</v>
      </c>
      <c r="E7940">
        <v>10.802194157600701</v>
      </c>
      <c r="F7940">
        <v>11.1980620661449</v>
      </c>
      <c r="G7940">
        <v>11.036165445610701</v>
      </c>
      <c r="H7940">
        <v>10.4353528539973</v>
      </c>
      <c r="I7940">
        <v>9.9343792430287596</v>
      </c>
      <c r="J7940" s="22">
        <v>68.484177819999999</v>
      </c>
      <c r="K7940" s="5">
        <f t="shared" si="868"/>
        <v>11.23044630224911</v>
      </c>
      <c r="L7940" s="5">
        <f t="shared" si="869"/>
        <v>91.230446302249106</v>
      </c>
      <c r="M7940" s="5">
        <f t="shared" si="870"/>
        <v>170.93944369811001</v>
      </c>
      <c r="N7940" s="5">
        <f t="shared" si="871"/>
        <v>250.84449101845155</v>
      </c>
      <c r="O7940" s="5">
        <f t="shared" si="872"/>
        <v>331.12257101672753</v>
      </c>
      <c r="P7940" s="5">
        <f t="shared" si="873"/>
        <v>410.39395135110783</v>
      </c>
      <c r="Q7940" s="5">
        <f t="shared" si="874"/>
        <v>499.96822790306857</v>
      </c>
    </row>
    <row r="7941" spans="2:17" x14ac:dyDescent="0.25">
      <c r="B7941">
        <v>68.492177819999995</v>
      </c>
      <c r="C7941">
        <v>11.345549308003401</v>
      </c>
      <c r="D7941">
        <v>11.345549308003401</v>
      </c>
      <c r="E7941">
        <v>10.6939809681631</v>
      </c>
      <c r="F7941">
        <v>10.7626670313649</v>
      </c>
      <c r="G7941">
        <v>11.095556244469799</v>
      </c>
      <c r="H7941">
        <v>10.780973731496401</v>
      </c>
      <c r="I7941">
        <v>10.065174619525701</v>
      </c>
      <c r="J7941" s="22">
        <v>68.492177819999995</v>
      </c>
      <c r="K7941" s="5">
        <f t="shared" si="868"/>
        <v>11.244055313112076</v>
      </c>
      <c r="L7941" s="5">
        <f t="shared" si="869"/>
        <v>91.244055313112071</v>
      </c>
      <c r="M7941" s="5">
        <f t="shared" si="870"/>
        <v>170.89361636883402</v>
      </c>
      <c r="N7941" s="5">
        <f t="shared" si="871"/>
        <v>250.81422281805632</v>
      </c>
      <c r="O7941" s="5">
        <f t="shared" si="872"/>
        <v>331.07011503726574</v>
      </c>
      <c r="P7941" s="5">
        <f t="shared" si="873"/>
        <v>410.40671086708898</v>
      </c>
      <c r="Q7941" s="5">
        <f t="shared" si="874"/>
        <v>499.97321184720448</v>
      </c>
    </row>
    <row r="7942" spans="2:17" x14ac:dyDescent="0.25">
      <c r="B7942">
        <v>68.500177820000005</v>
      </c>
      <c r="C7942">
        <v>11.407161937242501</v>
      </c>
      <c r="D7942">
        <v>11.407161937242501</v>
      </c>
      <c r="E7942">
        <v>11.046214824240099</v>
      </c>
      <c r="F7942">
        <v>10.674129108659599</v>
      </c>
      <c r="G7942">
        <v>10.951131154816499</v>
      </c>
      <c r="H7942">
        <v>10.2437077648877</v>
      </c>
      <c r="I7942">
        <v>10.0916408890578</v>
      </c>
      <c r="J7942" s="22">
        <v>68.500177820000005</v>
      </c>
      <c r="K7942" s="5">
        <f t="shared" si="868"/>
        <v>11.210676998028914</v>
      </c>
      <c r="L7942" s="5">
        <f t="shared" si="869"/>
        <v>91.210676998028916</v>
      </c>
      <c r="M7942" s="5">
        <f t="shared" si="870"/>
        <v>170.87374641548615</v>
      </c>
      <c r="N7942" s="5">
        <f t="shared" si="871"/>
        <v>250.75102053009883</v>
      </c>
      <c r="O7942" s="5">
        <f t="shared" si="872"/>
        <v>331.01485600856432</v>
      </c>
      <c r="P7942" s="5">
        <f t="shared" si="873"/>
        <v>410.37682092072816</v>
      </c>
      <c r="Q7942" s="5">
        <f t="shared" si="874"/>
        <v>499.95258854042135</v>
      </c>
    </row>
    <row r="7943" spans="2:17" x14ac:dyDescent="0.25">
      <c r="B7943">
        <v>68.50817782</v>
      </c>
      <c r="C7943">
        <v>11.1940409808129</v>
      </c>
      <c r="D7943">
        <v>11.1940409808129</v>
      </c>
      <c r="E7943">
        <v>10.802058024896599</v>
      </c>
      <c r="F7943">
        <v>10.851347962577099</v>
      </c>
      <c r="G7943">
        <v>10.9749486126092</v>
      </c>
      <c r="H7943">
        <v>10.3261844958135</v>
      </c>
      <c r="I7943">
        <v>9.6540342732792794</v>
      </c>
      <c r="J7943" s="22">
        <v>68.50817782</v>
      </c>
      <c r="K7943" s="5">
        <f t="shared" si="868"/>
        <v>11.131443508020247</v>
      </c>
      <c r="L7943" s="5">
        <f t="shared" si="869"/>
        <v>91.131443508020254</v>
      </c>
      <c r="M7943" s="5">
        <f t="shared" si="870"/>
        <v>170.88123965652937</v>
      </c>
      <c r="N7943" s="5">
        <f t="shared" si="871"/>
        <v>250.6710871277761</v>
      </c>
      <c r="O7943" s="5">
        <f t="shared" si="872"/>
        <v>330.97300027080524</v>
      </c>
      <c r="P7943" s="5">
        <f t="shared" si="873"/>
        <v>410.32901577619049</v>
      </c>
      <c r="Q7943" s="5">
        <f t="shared" si="874"/>
        <v>499.92478953746098</v>
      </c>
    </row>
    <row r="7944" spans="2:17" x14ac:dyDescent="0.25">
      <c r="B7944">
        <v>68.516177819999996</v>
      </c>
      <c r="C7944">
        <v>10.9063974821036</v>
      </c>
      <c r="D7944">
        <v>10.9063974821036</v>
      </c>
      <c r="E7944">
        <v>10.7162693937507</v>
      </c>
      <c r="F7944">
        <v>10.448631539172499</v>
      </c>
      <c r="G7944">
        <v>10.8239665284844</v>
      </c>
      <c r="H7944">
        <v>10.1302454523422</v>
      </c>
      <c r="I7944">
        <v>10.099728320081001</v>
      </c>
      <c r="J7944" s="22">
        <v>68.516177819999996</v>
      </c>
      <c r="K7944" s="5">
        <f t="shared" si="868"/>
        <v>11.04098859291588</v>
      </c>
      <c r="L7944" s="5">
        <f t="shared" si="869"/>
        <v>91.04098859291588</v>
      </c>
      <c r="M7944" s="5">
        <f t="shared" si="870"/>
        <v>170.90717109715791</v>
      </c>
      <c r="N7944" s="5">
        <f t="shared" si="871"/>
        <v>250.59636328069166</v>
      </c>
      <c r="O7944" s="5">
        <f t="shared" si="872"/>
        <v>330.93980108029388</v>
      </c>
      <c r="P7944" s="5">
        <f t="shared" si="873"/>
        <v>410.29929904501552</v>
      </c>
      <c r="Q7944" s="5">
        <f t="shared" si="874"/>
        <v>499.91298744945379</v>
      </c>
    </row>
    <row r="7945" spans="2:17" x14ac:dyDescent="0.25">
      <c r="B7945">
        <v>68.524177820000006</v>
      </c>
      <c r="C7945">
        <v>10.745671881573699</v>
      </c>
      <c r="D7945">
        <v>10.745671881573699</v>
      </c>
      <c r="E7945">
        <v>11.1758054844322</v>
      </c>
      <c r="F7945">
        <v>10.414897125677401</v>
      </c>
      <c r="G7945">
        <v>11.1218620724364</v>
      </c>
      <c r="H7945">
        <v>10.2501954830058</v>
      </c>
      <c r="I7945">
        <v>9.6108727406738108</v>
      </c>
      <c r="J7945" s="22">
        <v>68.524177820000006</v>
      </c>
      <c r="K7945" s="5">
        <f t="shared" si="868"/>
        <v>10.983318352998646</v>
      </c>
      <c r="L7945" s="5">
        <f t="shared" si="869"/>
        <v>90.983318352998651</v>
      </c>
      <c r="M7945" s="5">
        <f t="shared" si="870"/>
        <v>170.93751006659397</v>
      </c>
      <c r="N7945" s="5">
        <f t="shared" si="871"/>
        <v>250.54506456980562</v>
      </c>
      <c r="O7945" s="5">
        <f t="shared" si="872"/>
        <v>330.8981140807872</v>
      </c>
      <c r="P7945" s="5">
        <f t="shared" si="873"/>
        <v>410.30393543352091</v>
      </c>
      <c r="Q7945" s="5">
        <f t="shared" si="874"/>
        <v>499.92817260101214</v>
      </c>
    </row>
    <row r="7946" spans="2:17" x14ac:dyDescent="0.25">
      <c r="B7946">
        <v>68.532177820000001</v>
      </c>
      <c r="C7946">
        <v>10.9906628555918</v>
      </c>
      <c r="D7946">
        <v>10.9906628555918</v>
      </c>
      <c r="E7946">
        <v>10.913085834224599</v>
      </c>
      <c r="F7946">
        <v>10.5790221133092</v>
      </c>
      <c r="G7946">
        <v>10.8750272044638</v>
      </c>
      <c r="H7946">
        <v>10.4492515262335</v>
      </c>
      <c r="I7946">
        <v>10.115893954137499</v>
      </c>
      <c r="J7946" s="22">
        <v>68.532177820000001</v>
      </c>
      <c r="K7946" s="5">
        <f t="shared" si="868"/>
        <v>10.977615159147502</v>
      </c>
      <c r="L7946" s="5">
        <f t="shared" si="869"/>
        <v>90.977615159147504</v>
      </c>
      <c r="M7946" s="5">
        <f t="shared" si="870"/>
        <v>170.95680634020991</v>
      </c>
      <c r="N7946" s="5">
        <f t="shared" si="871"/>
        <v>250.52825074352197</v>
      </c>
      <c r="O7946" s="5">
        <f t="shared" si="872"/>
        <v>330.83932765371799</v>
      </c>
      <c r="P7946" s="5">
        <f t="shared" si="873"/>
        <v>410.3327783382407</v>
      </c>
      <c r="Q7946" s="5">
        <f t="shared" si="874"/>
        <v>499.95903478548956</v>
      </c>
    </row>
    <row r="7947" spans="2:17" x14ac:dyDescent="0.25">
      <c r="B7947">
        <v>68.540177819999997</v>
      </c>
      <c r="C7947">
        <v>11.010944073422801</v>
      </c>
      <c r="D7947">
        <v>11.010944073422801</v>
      </c>
      <c r="E7947">
        <v>11.0086515698922</v>
      </c>
      <c r="F7947">
        <v>10.522136106305</v>
      </c>
      <c r="G7947">
        <v>10.6661968856609</v>
      </c>
      <c r="H7947">
        <v>10.3120636439325</v>
      </c>
      <c r="I7947">
        <v>10.0915494680387</v>
      </c>
      <c r="J7947" s="22">
        <v>68.540177819999997</v>
      </c>
      <c r="K7947" s="5">
        <f t="shared" si="868"/>
        <v>11.009845493601244</v>
      </c>
      <c r="L7947" s="5">
        <f t="shared" si="869"/>
        <v>91.009845493601247</v>
      </c>
      <c r="M7947" s="5">
        <f t="shared" si="870"/>
        <v>170.95907686632455</v>
      </c>
      <c r="N7947" s="5">
        <f t="shared" si="871"/>
        <v>250.55077801710743</v>
      </c>
      <c r="O7947" s="5">
        <f t="shared" si="872"/>
        <v>330.7807583866927</v>
      </c>
      <c r="P7947" s="5">
        <f t="shared" si="873"/>
        <v>410.36633540562525</v>
      </c>
      <c r="Q7947" s="5">
        <f t="shared" si="874"/>
        <v>499.97955204568979</v>
      </c>
    </row>
    <row r="7948" spans="2:17" x14ac:dyDescent="0.25">
      <c r="B7948">
        <v>68.548177820000006</v>
      </c>
      <c r="C7948">
        <v>11.103356095582599</v>
      </c>
      <c r="D7948">
        <v>11.103356095582599</v>
      </c>
      <c r="E7948">
        <v>11.0001019213398</v>
      </c>
      <c r="F7948">
        <v>10.3332835553405</v>
      </c>
      <c r="G7948">
        <v>10.6372460519326</v>
      </c>
      <c r="H7948">
        <v>10.427888207884999</v>
      </c>
      <c r="I7948">
        <v>10.0103193811272</v>
      </c>
      <c r="J7948" s="22">
        <v>68.548177820000006</v>
      </c>
      <c r="K7948" s="5">
        <f t="shared" ref="K7948:K8011" si="875">$A$5*(C7942+C7954)+$A$6*(C7943+C7953)+$A$7*(C7944+C7952)+$A$8*(C7945+C7951)+$A$9*(C7946+C7950)+$A$10*(C7947+C7949)+$A$11*C7948+$K$2</f>
        <v>11.055116017062447</v>
      </c>
      <c r="L7948" s="5">
        <f t="shared" ref="L7948:L8011" si="876">$A$5*(D7942+D7954)+$A$6*(D7943+D7953)+$A$7*(D7944+D7952)+$A$8*(D7945+D7951)+$A$9*(D7946+D7950)+$A$10*(D7947+D7949)+$A$11*D7948+$L$2</f>
        <v>91.055116017062446</v>
      </c>
      <c r="M7948" s="5">
        <f t="shared" ref="M7948:M8011" si="877">$A$5*(E7942+E7954)+$A$6*(E7943+E7953)+$A$7*(E7944+E7952)+$A$8*(E7945+E7951)+$A$9*(E7946+E7950)+$A$10*(E7947+E7949)+$A$11*E7948+$M$2</f>
        <v>170.95222741435791</v>
      </c>
      <c r="N7948" s="5">
        <f t="shared" ref="N7948:N8011" si="878">$A$5*(F7942+F7954)+$A$6*(F7943+F7953)+$A$7*(F7944+F7952)+$A$8*(F7945+F7951)+$A$9*(F7946+F7950)+$A$10*(F7947+F7949)+$A$11*F7948+$N$2</f>
        <v>250.61205637018313</v>
      </c>
      <c r="O7948" s="5">
        <f t="shared" ref="O7948:O8011" si="879">$A$5*(G7942+G7954)+$A$6*(G7943+G7953)+$A$7*(G7944+G7952)+$A$8*(G7945+G7951)+$A$9*(G7946+G7950)+$A$10*(G7947+G7949)+$A$11*G7948+$O$2</f>
        <v>330.75738182359737</v>
      </c>
      <c r="P7948" s="5">
        <f t="shared" ref="P7948:P8011" si="880">$A$5*(H7942+H7954)+$A$6*(H7943+H7953)+$A$7*(H7944+H7952)+$A$8*(H7945+H7951)+$A$9*(H7946+H7950)+$A$10*(H7947+H7949)+$A$11*H7948+$P$2</f>
        <v>410.39286448757417</v>
      </c>
      <c r="Q7948" s="5">
        <f t="shared" ref="Q7948:Q8011" si="881">$A$5*(I7942+I7954)+$A$6*(I7943+I7953)+$A$7*(I7944+I7952)+$A$8*(I7945+I7951)+$A$9*(I7946+I7950)+$A$10*(I7947+I7949)+$A$11*I7948+$Q$2</f>
        <v>499.96923176758139</v>
      </c>
    </row>
    <row r="7949" spans="2:17" x14ac:dyDescent="0.25">
      <c r="B7949">
        <v>68.556177820000002</v>
      </c>
      <c r="C7949">
        <v>11.119174050196101</v>
      </c>
      <c r="D7949">
        <v>11.119174050196101</v>
      </c>
      <c r="E7949">
        <v>10.6767434687775</v>
      </c>
      <c r="F7949">
        <v>10.8724946618354</v>
      </c>
      <c r="G7949">
        <v>10.5316339511169</v>
      </c>
      <c r="H7949">
        <v>10.425701824083699</v>
      </c>
      <c r="I7949">
        <v>9.9485514650414508</v>
      </c>
      <c r="J7949" s="22">
        <v>68.556177820000002</v>
      </c>
      <c r="K7949" s="5">
        <f t="shared" si="875"/>
        <v>11.101116453165838</v>
      </c>
      <c r="L7949" s="5">
        <f t="shared" si="876"/>
        <v>91.101116453165844</v>
      </c>
      <c r="M7949" s="5">
        <f t="shared" si="877"/>
        <v>170.94331827479323</v>
      </c>
      <c r="N7949" s="5">
        <f t="shared" si="878"/>
        <v>250.7031222827718</v>
      </c>
      <c r="O7949" s="5">
        <f t="shared" si="879"/>
        <v>330.79013192665565</v>
      </c>
      <c r="P7949" s="5">
        <f t="shared" si="880"/>
        <v>410.41326880750006</v>
      </c>
      <c r="Q7949" s="5">
        <f t="shared" si="881"/>
        <v>499.92606526902125</v>
      </c>
    </row>
    <row r="7950" spans="2:17" x14ac:dyDescent="0.25">
      <c r="B7950">
        <v>68.564177819999998</v>
      </c>
      <c r="C7950">
        <v>11.025730755019501</v>
      </c>
      <c r="D7950">
        <v>11.025730755019501</v>
      </c>
      <c r="E7950">
        <v>11.202764067801199</v>
      </c>
      <c r="F7950">
        <v>10.826794201519901</v>
      </c>
      <c r="G7950">
        <v>11.0363324308115</v>
      </c>
      <c r="H7950">
        <v>10.482753727946699</v>
      </c>
      <c r="I7950">
        <v>9.8356824672459204</v>
      </c>
      <c r="J7950" s="22">
        <v>68.564177819999998</v>
      </c>
      <c r="K7950" s="5">
        <f t="shared" si="875"/>
        <v>11.146781759358069</v>
      </c>
      <c r="L7950" s="5">
        <f t="shared" si="876"/>
        <v>91.146781759358063</v>
      </c>
      <c r="M7950" s="5">
        <f t="shared" si="877"/>
        <v>170.92287075024291</v>
      </c>
      <c r="N7950" s="5">
        <f t="shared" si="878"/>
        <v>250.80639469660846</v>
      </c>
      <c r="O7950" s="5">
        <f t="shared" si="879"/>
        <v>330.86294141060847</v>
      </c>
      <c r="P7950" s="5">
        <f t="shared" si="880"/>
        <v>410.43703652032769</v>
      </c>
      <c r="Q7950" s="5">
        <f t="shared" si="881"/>
        <v>499.86215649448906</v>
      </c>
    </row>
    <row r="7951" spans="2:17" x14ac:dyDescent="0.25">
      <c r="B7951">
        <v>68.572177819999993</v>
      </c>
      <c r="C7951">
        <v>11.2107214957386</v>
      </c>
      <c r="D7951">
        <v>11.2107214957386</v>
      </c>
      <c r="E7951">
        <v>11.0046919491338</v>
      </c>
      <c r="F7951">
        <v>10.813378630857599</v>
      </c>
      <c r="G7951">
        <v>11.004788153114401</v>
      </c>
      <c r="H7951">
        <v>10.207639033275999</v>
      </c>
      <c r="I7951">
        <v>9.8450552864727303</v>
      </c>
      <c r="J7951" s="22">
        <v>68.572177819999993</v>
      </c>
      <c r="K7951" s="5">
        <f t="shared" si="875"/>
        <v>11.184785743609989</v>
      </c>
      <c r="L7951" s="5">
        <f t="shared" si="876"/>
        <v>91.184785743609993</v>
      </c>
      <c r="M7951" s="5">
        <f t="shared" si="877"/>
        <v>170.87491456514405</v>
      </c>
      <c r="N7951" s="5">
        <f t="shared" si="878"/>
        <v>250.90038981502707</v>
      </c>
      <c r="O7951" s="5">
        <f t="shared" si="879"/>
        <v>330.93301150471837</v>
      </c>
      <c r="P7951" s="5">
        <f t="shared" si="880"/>
        <v>410.47142513803732</v>
      </c>
      <c r="Q7951" s="5">
        <f t="shared" si="881"/>
        <v>499.79499201678459</v>
      </c>
    </row>
    <row r="7952" spans="2:17" x14ac:dyDescent="0.25">
      <c r="B7952">
        <v>68.580177820000003</v>
      </c>
      <c r="C7952">
        <v>11.4564993722121</v>
      </c>
      <c r="D7952">
        <v>11.4564993722121</v>
      </c>
      <c r="E7952">
        <v>10.7384660333352</v>
      </c>
      <c r="F7952">
        <v>11.103395398827899</v>
      </c>
      <c r="G7952">
        <v>11.0569516969645</v>
      </c>
      <c r="H7952">
        <v>10.706117910885</v>
      </c>
      <c r="I7952">
        <v>9.6991242821588504</v>
      </c>
      <c r="J7952" s="22">
        <v>68.580177820000003</v>
      </c>
      <c r="K7952" s="5">
        <f t="shared" si="875"/>
        <v>11.197229956497562</v>
      </c>
      <c r="L7952" s="5">
        <f t="shared" si="876"/>
        <v>91.197229956497566</v>
      </c>
      <c r="M7952" s="5">
        <f t="shared" si="877"/>
        <v>170.80375051130378</v>
      </c>
      <c r="N7952" s="5">
        <f t="shared" si="878"/>
        <v>250.96286700628707</v>
      </c>
      <c r="O7952" s="5">
        <f t="shared" si="879"/>
        <v>330.96347135041054</v>
      </c>
      <c r="P7952" s="5">
        <f t="shared" si="880"/>
        <v>410.50988679416605</v>
      </c>
      <c r="Q7952" s="5">
        <f t="shared" si="881"/>
        <v>499.74577710305522</v>
      </c>
    </row>
    <row r="7953" spans="2:17" x14ac:dyDescent="0.25">
      <c r="B7953">
        <v>68.588177819999999</v>
      </c>
      <c r="C7953">
        <v>11.1610517509092</v>
      </c>
      <c r="D7953">
        <v>11.1610517509092</v>
      </c>
      <c r="E7953">
        <v>10.585348552667</v>
      </c>
      <c r="F7953">
        <v>11.169392216575</v>
      </c>
      <c r="G7953">
        <v>11.098530769166601</v>
      </c>
      <c r="H7953">
        <v>10.628123591912299</v>
      </c>
      <c r="I7953">
        <v>9.4928864892462208</v>
      </c>
      <c r="J7953" s="22">
        <v>68.588177819999999</v>
      </c>
      <c r="K7953" s="5">
        <f t="shared" si="875"/>
        <v>11.172702291231797</v>
      </c>
      <c r="L7953" s="5">
        <f t="shared" si="876"/>
        <v>91.172702291231801</v>
      </c>
      <c r="M7953" s="5">
        <f t="shared" si="877"/>
        <v>170.7399168837355</v>
      </c>
      <c r="N7953" s="5">
        <f t="shared" si="878"/>
        <v>250.97826953122859</v>
      </c>
      <c r="O7953" s="5">
        <f t="shared" si="879"/>
        <v>330.94887173701687</v>
      </c>
      <c r="P7953" s="5">
        <f t="shared" si="880"/>
        <v>410.53556812311501</v>
      </c>
      <c r="Q7953" s="5">
        <f t="shared" si="881"/>
        <v>499.73547677695683</v>
      </c>
    </row>
    <row r="7954" spans="2:17" x14ac:dyDescent="0.25">
      <c r="B7954">
        <v>68.596177819999994</v>
      </c>
      <c r="C7954">
        <v>11.059772299251099</v>
      </c>
      <c r="D7954">
        <v>11.059772299251099</v>
      </c>
      <c r="E7954">
        <v>10.6336744356227</v>
      </c>
      <c r="F7954">
        <v>11.0247873236746</v>
      </c>
      <c r="G7954">
        <v>10.779019042920201</v>
      </c>
      <c r="H7954">
        <v>10.5324051574637</v>
      </c>
      <c r="I7954">
        <v>9.7648165080759401</v>
      </c>
      <c r="J7954" s="22">
        <v>68.596177819999994</v>
      </c>
      <c r="K7954" s="5">
        <f t="shared" si="875"/>
        <v>11.120076792532844</v>
      </c>
      <c r="L7954" s="5">
        <f t="shared" si="876"/>
        <v>91.120076792532842</v>
      </c>
      <c r="M7954" s="5">
        <f t="shared" si="877"/>
        <v>170.71424585272197</v>
      </c>
      <c r="N7954" s="5">
        <f t="shared" si="878"/>
        <v>250.95589945669553</v>
      </c>
      <c r="O7954" s="5">
        <f t="shared" si="879"/>
        <v>330.91412139409283</v>
      </c>
      <c r="P7954" s="5">
        <f t="shared" si="880"/>
        <v>410.54023844292328</v>
      </c>
      <c r="Q7954" s="5">
        <f t="shared" si="881"/>
        <v>499.77121920324214</v>
      </c>
    </row>
    <row r="7955" spans="2:17" x14ac:dyDescent="0.25">
      <c r="B7955">
        <v>68.604177820000004</v>
      </c>
      <c r="C7955">
        <v>11.087399156521499</v>
      </c>
      <c r="D7955">
        <v>11.087399156521499</v>
      </c>
      <c r="E7955">
        <v>10.6668217960367</v>
      </c>
      <c r="F7955">
        <v>10.7151007928522</v>
      </c>
      <c r="G7955">
        <v>10.7467868929623</v>
      </c>
      <c r="H7955">
        <v>10.4909847457449</v>
      </c>
      <c r="I7955">
        <v>9.8682774469609296</v>
      </c>
      <c r="J7955" s="22">
        <v>68.604177820000004</v>
      </c>
      <c r="K7955" s="5">
        <f t="shared" si="875"/>
        <v>11.060948035227165</v>
      </c>
      <c r="L7955" s="5">
        <f t="shared" si="876"/>
        <v>91.06094803522717</v>
      </c>
      <c r="M7955" s="5">
        <f t="shared" si="877"/>
        <v>170.73129734324297</v>
      </c>
      <c r="N7955" s="5">
        <f t="shared" si="878"/>
        <v>250.93422078816829</v>
      </c>
      <c r="O7955" s="5">
        <f t="shared" si="879"/>
        <v>330.888069923145</v>
      </c>
      <c r="P7955" s="5">
        <f t="shared" si="880"/>
        <v>410.53339037507033</v>
      </c>
      <c r="Q7955" s="5">
        <f t="shared" si="881"/>
        <v>499.83786566126776</v>
      </c>
    </row>
    <row r="7956" spans="2:17" x14ac:dyDescent="0.25">
      <c r="B7956">
        <v>68.612177819999999</v>
      </c>
      <c r="C7956">
        <v>10.966088242054701</v>
      </c>
      <c r="D7956">
        <v>10.966088242054701</v>
      </c>
      <c r="E7956">
        <v>10.8426042644373</v>
      </c>
      <c r="F7956">
        <v>10.6708445416582</v>
      </c>
      <c r="G7956">
        <v>10.907769024595</v>
      </c>
      <c r="H7956">
        <v>10.443213612338701</v>
      </c>
      <c r="I7956">
        <v>9.9589094856709703</v>
      </c>
      <c r="J7956" s="22">
        <v>68.612177819999999</v>
      </c>
      <c r="K7956" s="5">
        <f t="shared" si="875"/>
        <v>11.014969677522572</v>
      </c>
      <c r="L7956" s="5">
        <f t="shared" si="876"/>
        <v>91.014969677522572</v>
      </c>
      <c r="M7956" s="5">
        <f t="shared" si="877"/>
        <v>170.7705066756269</v>
      </c>
      <c r="N7956" s="5">
        <f t="shared" si="878"/>
        <v>250.94734001712146</v>
      </c>
      <c r="O7956" s="5">
        <f t="shared" si="879"/>
        <v>330.87417647856483</v>
      </c>
      <c r="P7956" s="5">
        <f t="shared" si="880"/>
        <v>410.52936439289471</v>
      </c>
      <c r="Q7956" s="5">
        <f t="shared" si="881"/>
        <v>499.90838906839463</v>
      </c>
    </row>
    <row r="7957" spans="2:17" x14ac:dyDescent="0.25">
      <c r="B7957">
        <v>68.620177819999995</v>
      </c>
      <c r="C7957">
        <v>10.9321263564308</v>
      </c>
      <c r="D7957">
        <v>10.9321263564308</v>
      </c>
      <c r="E7957">
        <v>10.868779763953</v>
      </c>
      <c r="F7957">
        <v>11.1441334368489</v>
      </c>
      <c r="G7957">
        <v>11.027637031859699</v>
      </c>
      <c r="H7957">
        <v>10.6434685397256</v>
      </c>
      <c r="I7957">
        <v>9.9904971149721202</v>
      </c>
      <c r="J7957" s="22">
        <v>68.620177819999995</v>
      </c>
      <c r="K7957" s="5">
        <f t="shared" si="875"/>
        <v>10.995767745219791</v>
      </c>
      <c r="L7957" s="5">
        <f t="shared" si="876"/>
        <v>90.995767745219794</v>
      </c>
      <c r="M7957" s="5">
        <f t="shared" si="877"/>
        <v>170.80804409639904</v>
      </c>
      <c r="N7957" s="5">
        <f t="shared" si="878"/>
        <v>250.98668285914732</v>
      </c>
      <c r="O7957" s="5">
        <f t="shared" si="879"/>
        <v>330.85011585475883</v>
      </c>
      <c r="P7957" s="5">
        <f t="shared" si="880"/>
        <v>410.53418638751583</v>
      </c>
      <c r="Q7957" s="5">
        <f t="shared" si="881"/>
        <v>499.96203345285704</v>
      </c>
    </row>
    <row r="7958" spans="2:17" x14ac:dyDescent="0.25">
      <c r="B7958">
        <v>68.628177820000005</v>
      </c>
      <c r="C7958">
        <v>10.943118905255099</v>
      </c>
      <c r="D7958">
        <v>10.943118905255099</v>
      </c>
      <c r="E7958">
        <v>10.825114516711899</v>
      </c>
      <c r="F7958">
        <v>11.3608320325772</v>
      </c>
      <c r="G7958">
        <v>10.903102379581201</v>
      </c>
      <c r="H7958">
        <v>10.5363085919751</v>
      </c>
      <c r="I7958">
        <v>10.0433794462915</v>
      </c>
      <c r="J7958" s="22">
        <v>68.628177820000005</v>
      </c>
      <c r="K7958" s="5">
        <f t="shared" si="875"/>
        <v>11.011188129336171</v>
      </c>
      <c r="L7958" s="5">
        <f t="shared" si="876"/>
        <v>91.011188129336176</v>
      </c>
      <c r="M7958" s="5">
        <f t="shared" si="877"/>
        <v>170.83383748976729</v>
      </c>
      <c r="N7958" s="5">
        <f t="shared" si="878"/>
        <v>251.01272109922198</v>
      </c>
      <c r="O7958" s="5">
        <f t="shared" si="879"/>
        <v>330.80282456977818</v>
      </c>
      <c r="P7958" s="5">
        <f t="shared" si="880"/>
        <v>410.54881080486149</v>
      </c>
      <c r="Q7958" s="5">
        <f t="shared" si="881"/>
        <v>499.99208036357533</v>
      </c>
    </row>
    <row r="7959" spans="2:17" x14ac:dyDescent="0.25">
      <c r="B7959">
        <v>68.63617782</v>
      </c>
      <c r="C7959">
        <v>10.9652301005531</v>
      </c>
      <c r="D7959">
        <v>10.9652301005531</v>
      </c>
      <c r="E7959">
        <v>10.8061225630093</v>
      </c>
      <c r="F7959">
        <v>10.926059665039601</v>
      </c>
      <c r="G7959">
        <v>10.653147184874999</v>
      </c>
      <c r="H7959">
        <v>10.411308488106799</v>
      </c>
      <c r="I7959">
        <v>10.0215821163303</v>
      </c>
      <c r="J7959" s="22">
        <v>68.63617782</v>
      </c>
      <c r="K7959" s="5">
        <f t="shared" si="875"/>
        <v>11.05626001911882</v>
      </c>
      <c r="L7959" s="5">
        <f t="shared" si="876"/>
        <v>91.056260019118824</v>
      </c>
      <c r="M7959" s="5">
        <f t="shared" si="877"/>
        <v>170.85009001341962</v>
      </c>
      <c r="N7959" s="5">
        <f t="shared" si="878"/>
        <v>251.00408311427034</v>
      </c>
      <c r="O7959" s="5">
        <f t="shared" si="879"/>
        <v>330.76013685297875</v>
      </c>
      <c r="P7959" s="5">
        <f t="shared" si="880"/>
        <v>410.57296106593122</v>
      </c>
      <c r="Q7959" s="5">
        <f t="shared" si="881"/>
        <v>500.00141034945631</v>
      </c>
    </row>
    <row r="7960" spans="2:17" x14ac:dyDescent="0.25">
      <c r="B7960">
        <v>68.644177819999996</v>
      </c>
      <c r="C7960">
        <v>11.1641389993639</v>
      </c>
      <c r="D7960">
        <v>11.1641389993639</v>
      </c>
      <c r="E7960">
        <v>10.8888629033565</v>
      </c>
      <c r="F7960">
        <v>10.741531718900401</v>
      </c>
      <c r="G7960">
        <v>10.408431103834101</v>
      </c>
      <c r="H7960">
        <v>10.6475981676082</v>
      </c>
      <c r="I7960">
        <v>9.9633134968499295</v>
      </c>
      <c r="J7960" s="22">
        <v>68.644177819999996</v>
      </c>
      <c r="K7960" s="5">
        <f t="shared" si="875"/>
        <v>11.107207343729918</v>
      </c>
      <c r="L7960" s="5">
        <f t="shared" si="876"/>
        <v>91.107207343729925</v>
      </c>
      <c r="M7960" s="5">
        <f t="shared" si="877"/>
        <v>170.86089434940197</v>
      </c>
      <c r="N7960" s="5">
        <f t="shared" si="878"/>
        <v>250.97547237607</v>
      </c>
      <c r="O7960" s="5">
        <f t="shared" si="879"/>
        <v>330.77270564127173</v>
      </c>
      <c r="P7960" s="5">
        <f t="shared" si="880"/>
        <v>410.59675222857101</v>
      </c>
      <c r="Q7960" s="5">
        <f t="shared" si="881"/>
        <v>499.99555341980084</v>
      </c>
    </row>
    <row r="7961" spans="2:17" x14ac:dyDescent="0.25">
      <c r="B7961">
        <v>68.652177820000006</v>
      </c>
      <c r="C7961">
        <v>11.355182316276901</v>
      </c>
      <c r="D7961">
        <v>11.355182316276901</v>
      </c>
      <c r="E7961">
        <v>10.966585276398201</v>
      </c>
      <c r="F7961">
        <v>11.0542118082121</v>
      </c>
      <c r="G7961">
        <v>10.6096796104839</v>
      </c>
      <c r="H7961">
        <v>10.7946087643236</v>
      </c>
      <c r="I7961">
        <v>10.0581245469991</v>
      </c>
      <c r="J7961" s="22">
        <v>68.652177820000006</v>
      </c>
      <c r="K7961" s="5">
        <f t="shared" si="875"/>
        <v>11.134021919609395</v>
      </c>
      <c r="L7961" s="5">
        <f t="shared" si="876"/>
        <v>91.134021919609395</v>
      </c>
      <c r="M7961" s="5">
        <f t="shared" si="877"/>
        <v>170.86933290562496</v>
      </c>
      <c r="N7961" s="5">
        <f t="shared" si="878"/>
        <v>250.94680191391049</v>
      </c>
      <c r="O7961" s="5">
        <f t="shared" si="879"/>
        <v>330.85571754315828</v>
      </c>
      <c r="P7961" s="5">
        <f t="shared" si="880"/>
        <v>410.600860509406</v>
      </c>
      <c r="Q7961" s="5">
        <f t="shared" si="881"/>
        <v>499.98074735545845</v>
      </c>
    </row>
    <row r="7962" spans="2:17" x14ac:dyDescent="0.25">
      <c r="B7962">
        <v>68.660177820000001</v>
      </c>
      <c r="C7962">
        <v>11.194194640196899</v>
      </c>
      <c r="D7962">
        <v>11.194194640196899</v>
      </c>
      <c r="E7962">
        <v>10.746590065625799</v>
      </c>
      <c r="F7962">
        <v>11.0467791738327</v>
      </c>
      <c r="G7962">
        <v>11.360064542657</v>
      </c>
      <c r="H7962">
        <v>10.7168213469318</v>
      </c>
      <c r="I7962">
        <v>9.9449818111849808</v>
      </c>
      <c r="J7962" s="22">
        <v>68.660177820000001</v>
      </c>
      <c r="K7962" s="5">
        <f t="shared" si="875"/>
        <v>11.126646737207745</v>
      </c>
      <c r="L7962" s="5">
        <f t="shared" si="876"/>
        <v>91.12664673720775</v>
      </c>
      <c r="M7962" s="5">
        <f t="shared" si="877"/>
        <v>170.88017435544094</v>
      </c>
      <c r="N7962" s="5">
        <f t="shared" si="878"/>
        <v>250.91862988782643</v>
      </c>
      <c r="O7962" s="5">
        <f t="shared" si="879"/>
        <v>330.95975537740298</v>
      </c>
      <c r="P7962" s="5">
        <f t="shared" si="880"/>
        <v>410.57989955633661</v>
      </c>
      <c r="Q7962" s="5">
        <f t="shared" si="881"/>
        <v>499.96690932496574</v>
      </c>
    </row>
    <row r="7963" spans="2:17" x14ac:dyDescent="0.25">
      <c r="B7963">
        <v>68.668177819999997</v>
      </c>
      <c r="C7963">
        <v>10.885404382689501</v>
      </c>
      <c r="D7963">
        <v>10.885404382689501</v>
      </c>
      <c r="E7963">
        <v>10.8441721295556</v>
      </c>
      <c r="F7963">
        <v>10.847893462943899</v>
      </c>
      <c r="G7963">
        <v>11.3705026452882</v>
      </c>
      <c r="H7963">
        <v>10.261798830890701</v>
      </c>
      <c r="I7963">
        <v>9.8467128422905397</v>
      </c>
      <c r="J7963" s="22">
        <v>68.668177819999997</v>
      </c>
      <c r="K7963" s="5">
        <f t="shared" si="875"/>
        <v>11.105421541051927</v>
      </c>
      <c r="L7963" s="5">
        <f t="shared" si="876"/>
        <v>91.105421541051925</v>
      </c>
      <c r="M7963" s="5">
        <f t="shared" si="877"/>
        <v>170.89448473284349</v>
      </c>
      <c r="N7963" s="5">
        <f t="shared" si="878"/>
        <v>250.88424244782811</v>
      </c>
      <c r="O7963" s="5">
        <f t="shared" si="879"/>
        <v>331.01599797813043</v>
      </c>
      <c r="P7963" s="5">
        <f t="shared" si="880"/>
        <v>410.55780492281656</v>
      </c>
      <c r="Q7963" s="5">
        <f t="shared" si="881"/>
        <v>499.96701795167877</v>
      </c>
    </row>
    <row r="7964" spans="2:17" x14ac:dyDescent="0.25">
      <c r="B7964">
        <v>68.676177820000007</v>
      </c>
      <c r="C7964">
        <v>11.072195877172399</v>
      </c>
      <c r="D7964">
        <v>11.072195877172399</v>
      </c>
      <c r="E7964">
        <v>11.0539263949253</v>
      </c>
      <c r="F7964">
        <v>10.6946540169867</v>
      </c>
      <c r="G7964">
        <v>10.9151757755464</v>
      </c>
      <c r="H7964">
        <v>10.3799721209617</v>
      </c>
      <c r="I7964">
        <v>9.9819892888451491</v>
      </c>
      <c r="J7964" s="22">
        <v>68.676177820000007</v>
      </c>
      <c r="K7964" s="5">
        <f t="shared" si="875"/>
        <v>11.102532266575022</v>
      </c>
      <c r="L7964" s="5">
        <f t="shared" si="876"/>
        <v>91.102532266575025</v>
      </c>
      <c r="M7964" s="5">
        <f t="shared" si="877"/>
        <v>170.90037704608469</v>
      </c>
      <c r="N7964" s="5">
        <f t="shared" si="878"/>
        <v>250.8447157606895</v>
      </c>
      <c r="O7964" s="5">
        <f t="shared" si="879"/>
        <v>331.00587240095831</v>
      </c>
      <c r="P7964" s="5">
        <f t="shared" si="880"/>
        <v>410.56555101800063</v>
      </c>
      <c r="Q7964" s="5">
        <f t="shared" si="881"/>
        <v>499.98570124970706</v>
      </c>
    </row>
    <row r="7965" spans="2:17" x14ac:dyDescent="0.25">
      <c r="B7965">
        <v>68.684177820000002</v>
      </c>
      <c r="C7965">
        <v>11.1904343997958</v>
      </c>
      <c r="D7965">
        <v>11.1904343997958</v>
      </c>
      <c r="E7965">
        <v>10.950724855882999</v>
      </c>
      <c r="F7965">
        <v>10.9547914842466</v>
      </c>
      <c r="G7965">
        <v>10.712931240692299</v>
      </c>
      <c r="H7965">
        <v>10.829005918910299</v>
      </c>
      <c r="I7965">
        <v>9.9663817887607795</v>
      </c>
      <c r="J7965" s="22">
        <v>68.684177820000002</v>
      </c>
      <c r="K7965" s="5">
        <f t="shared" si="875"/>
        <v>11.137022339923755</v>
      </c>
      <c r="L7965" s="5">
        <f t="shared" si="876"/>
        <v>91.13702233992376</v>
      </c>
      <c r="M7965" s="5">
        <f t="shared" si="877"/>
        <v>170.87891960647175</v>
      </c>
      <c r="N7965" s="5">
        <f t="shared" si="878"/>
        <v>250.80302440330283</v>
      </c>
      <c r="O7965" s="5">
        <f t="shared" si="879"/>
        <v>330.97025966351964</v>
      </c>
      <c r="P7965" s="5">
        <f t="shared" si="880"/>
        <v>410.6096548290684</v>
      </c>
      <c r="Q7965" s="5">
        <f t="shared" si="881"/>
        <v>500.00720802985791</v>
      </c>
    </row>
    <row r="7966" spans="2:17" x14ac:dyDescent="0.25">
      <c r="B7966">
        <v>68.692177819999998</v>
      </c>
      <c r="C7966">
        <v>10.9427159268919</v>
      </c>
      <c r="D7966">
        <v>10.9427159268919</v>
      </c>
      <c r="E7966">
        <v>10.8708810326735</v>
      </c>
      <c r="F7966">
        <v>10.7846726566396</v>
      </c>
      <c r="G7966">
        <v>10.9847958455232</v>
      </c>
      <c r="H7966">
        <v>10.6692646062693</v>
      </c>
      <c r="I7966">
        <v>10.2523995546902</v>
      </c>
      <c r="J7966" s="22">
        <v>68.692177819999998</v>
      </c>
      <c r="K7966" s="5">
        <f t="shared" si="875"/>
        <v>11.206258820833003</v>
      </c>
      <c r="L7966" s="5">
        <f t="shared" si="876"/>
        <v>91.206258820833</v>
      </c>
      <c r="M7966" s="5">
        <f t="shared" si="877"/>
        <v>170.825253037533</v>
      </c>
      <c r="N7966" s="5">
        <f t="shared" si="878"/>
        <v>250.75806945026841</v>
      </c>
      <c r="O7966" s="5">
        <f t="shared" si="879"/>
        <v>330.95550397912626</v>
      </c>
      <c r="P7966" s="5">
        <f t="shared" si="880"/>
        <v>410.67136691071391</v>
      </c>
      <c r="Q7966" s="5">
        <f t="shared" si="881"/>
        <v>500.00396130940095</v>
      </c>
    </row>
    <row r="7967" spans="2:17" x14ac:dyDescent="0.25">
      <c r="B7967">
        <v>68.700177819999993</v>
      </c>
      <c r="C7967">
        <v>11.4496995141041</v>
      </c>
      <c r="D7967">
        <v>11.4496995141041</v>
      </c>
      <c r="E7967">
        <v>10.7832109635278</v>
      </c>
      <c r="F7967">
        <v>10.6426203241036</v>
      </c>
      <c r="G7967">
        <v>10.9636132866717</v>
      </c>
      <c r="H7967">
        <v>10.491975387338799</v>
      </c>
      <c r="I7967">
        <v>10.119082741839801</v>
      </c>
      <c r="J7967" s="22">
        <v>68.700177819999993</v>
      </c>
      <c r="K7967" s="5">
        <f t="shared" si="875"/>
        <v>11.291423436267591</v>
      </c>
      <c r="L7967" s="5">
        <f t="shared" si="876"/>
        <v>91.291423436267593</v>
      </c>
      <c r="M7967" s="5">
        <f t="shared" si="877"/>
        <v>170.76034908048828</v>
      </c>
      <c r="N7967" s="5">
        <f t="shared" si="878"/>
        <v>250.71185064862138</v>
      </c>
      <c r="O7967" s="5">
        <f t="shared" si="879"/>
        <v>330.97001896489263</v>
      </c>
      <c r="P7967" s="5">
        <f t="shared" si="880"/>
        <v>410.72335153099272</v>
      </c>
      <c r="Q7967" s="5">
        <f t="shared" si="881"/>
        <v>499.96468219605322</v>
      </c>
    </row>
    <row r="7968" spans="2:17" x14ac:dyDescent="0.25">
      <c r="B7968">
        <v>68.708177820000003</v>
      </c>
      <c r="C7968">
        <v>11.5194709071913</v>
      </c>
      <c r="D7968">
        <v>11.5194709071913</v>
      </c>
      <c r="E7968">
        <v>10.435739672986299</v>
      </c>
      <c r="F7968">
        <v>10.60229789161</v>
      </c>
      <c r="G7968">
        <v>11.027327234112001</v>
      </c>
      <c r="H7968">
        <v>11.0980085729626</v>
      </c>
      <c r="I7968">
        <v>9.5939693360695593</v>
      </c>
      <c r="J7968" s="22">
        <v>68.708177820000003</v>
      </c>
      <c r="K7968" s="5">
        <f t="shared" si="875"/>
        <v>11.366910956081268</v>
      </c>
      <c r="L7968" s="5">
        <f t="shared" si="876"/>
        <v>91.36691095608127</v>
      </c>
      <c r="M7968" s="5">
        <f t="shared" si="877"/>
        <v>170.71566289885359</v>
      </c>
      <c r="N7968" s="5">
        <f t="shared" si="878"/>
        <v>250.67498056265228</v>
      </c>
      <c r="O7968" s="5">
        <f t="shared" si="879"/>
        <v>330.99162310476049</v>
      </c>
      <c r="P7968" s="5">
        <f t="shared" si="880"/>
        <v>410.73844561139367</v>
      </c>
      <c r="Q7968" s="5">
        <f t="shared" si="881"/>
        <v>499.90814741901028</v>
      </c>
    </row>
    <row r="7969" spans="2:17" x14ac:dyDescent="0.25">
      <c r="B7969">
        <v>68.716177819999999</v>
      </c>
      <c r="C7969">
        <v>11.2547758816838</v>
      </c>
      <c r="D7969">
        <v>11.2547758816838</v>
      </c>
      <c r="E7969">
        <v>10.678157063486401</v>
      </c>
      <c r="F7969">
        <v>10.7322552184502</v>
      </c>
      <c r="G7969">
        <v>11.091658449727399</v>
      </c>
      <c r="H7969">
        <v>10.9353287898248</v>
      </c>
      <c r="I7969">
        <v>9.87168189333463</v>
      </c>
      <c r="J7969" s="22">
        <v>68.716177819999999</v>
      </c>
      <c r="K7969" s="5">
        <f t="shared" si="875"/>
        <v>11.408336034954203</v>
      </c>
      <c r="L7969" s="5">
        <f t="shared" si="876"/>
        <v>91.408336034954203</v>
      </c>
      <c r="M7969" s="5">
        <f t="shared" si="877"/>
        <v>170.70466556277646</v>
      </c>
      <c r="N7969" s="5">
        <f t="shared" si="878"/>
        <v>250.66383548711201</v>
      </c>
      <c r="O7969" s="5">
        <f t="shared" si="879"/>
        <v>330.99611913177426</v>
      </c>
      <c r="P7969" s="5">
        <f t="shared" si="880"/>
        <v>410.70268896765583</v>
      </c>
      <c r="Q7969" s="5">
        <f t="shared" si="881"/>
        <v>499.86100332948826</v>
      </c>
    </row>
    <row r="7970" spans="2:17" x14ac:dyDescent="0.25">
      <c r="B7970">
        <v>68.724177819999994</v>
      </c>
      <c r="C7970">
        <v>11.652679738114999</v>
      </c>
      <c r="D7970">
        <v>11.652679738114999</v>
      </c>
      <c r="E7970">
        <v>10.894372869401099</v>
      </c>
      <c r="F7970">
        <v>10.5438757921518</v>
      </c>
      <c r="G7970">
        <v>10.920150201215799</v>
      </c>
      <c r="H7970">
        <v>10.418307114488</v>
      </c>
      <c r="I7970">
        <v>9.8706739268705697</v>
      </c>
      <c r="J7970" s="22">
        <v>68.724177819999994</v>
      </c>
      <c r="K7970" s="5">
        <f t="shared" si="875"/>
        <v>11.397326183386188</v>
      </c>
      <c r="L7970" s="5">
        <f t="shared" si="876"/>
        <v>91.397326183386184</v>
      </c>
      <c r="M7970" s="5">
        <f t="shared" si="877"/>
        <v>170.71412064924644</v>
      </c>
      <c r="N7970" s="5">
        <f t="shared" si="878"/>
        <v>250.69402595726095</v>
      </c>
      <c r="O7970" s="5">
        <f t="shared" si="879"/>
        <v>330.97395467961246</v>
      </c>
      <c r="P7970" s="5">
        <f t="shared" si="880"/>
        <v>410.63470557416042</v>
      </c>
      <c r="Q7970" s="5">
        <f t="shared" si="881"/>
        <v>499.82906214680639</v>
      </c>
    </row>
    <row r="7971" spans="2:17" x14ac:dyDescent="0.25">
      <c r="B7971">
        <v>68.732177820000004</v>
      </c>
      <c r="C7971">
        <v>11.5648247435168</v>
      </c>
      <c r="D7971">
        <v>11.5648247435168</v>
      </c>
      <c r="E7971">
        <v>10.712338774685501</v>
      </c>
      <c r="F7971">
        <v>10.474846429161101</v>
      </c>
      <c r="G7971">
        <v>11.1595794608826</v>
      </c>
      <c r="H7971">
        <v>10.3903519767132</v>
      </c>
      <c r="I7971">
        <v>9.9166305996078208</v>
      </c>
      <c r="J7971" s="22">
        <v>68.732177820000004</v>
      </c>
      <c r="K7971" s="5">
        <f t="shared" si="875"/>
        <v>11.327405946195475</v>
      </c>
      <c r="L7971" s="5">
        <f t="shared" si="876"/>
        <v>91.327405946195469</v>
      </c>
      <c r="M7971" s="5">
        <f t="shared" si="877"/>
        <v>170.72428699440113</v>
      </c>
      <c r="N7971" s="5">
        <f t="shared" si="878"/>
        <v>250.76593780140564</v>
      </c>
      <c r="O7971" s="5">
        <f t="shared" si="879"/>
        <v>330.93551576336574</v>
      </c>
      <c r="P7971" s="5">
        <f t="shared" si="880"/>
        <v>410.57674313919688</v>
      </c>
      <c r="Q7971" s="5">
        <f t="shared" si="881"/>
        <v>499.80093971169805</v>
      </c>
    </row>
    <row r="7972" spans="2:17" x14ac:dyDescent="0.25">
      <c r="B7972">
        <v>68.74017782</v>
      </c>
      <c r="C7972">
        <v>10.967904767520301</v>
      </c>
      <c r="D7972">
        <v>10.967904767520301</v>
      </c>
      <c r="E7972">
        <v>10.628567257947299</v>
      </c>
      <c r="F7972">
        <v>11.1674183666667</v>
      </c>
      <c r="G7972">
        <v>10.6215278252107</v>
      </c>
      <c r="H7972">
        <v>10.5470499784384</v>
      </c>
      <c r="I7972">
        <v>9.6804113988087703</v>
      </c>
      <c r="J7972" s="22">
        <v>68.74017782</v>
      </c>
      <c r="K7972" s="5">
        <f t="shared" si="875"/>
        <v>11.211243196156843</v>
      </c>
      <c r="L7972" s="5">
        <f t="shared" si="876"/>
        <v>91.211243196156843</v>
      </c>
      <c r="M7972" s="5">
        <f t="shared" si="877"/>
        <v>170.72802728593871</v>
      </c>
      <c r="N7972" s="5">
        <f t="shared" si="878"/>
        <v>250.84843536161739</v>
      </c>
      <c r="O7972" s="5">
        <f t="shared" si="879"/>
        <v>330.9083346564326</v>
      </c>
      <c r="P7972" s="5">
        <f t="shared" si="880"/>
        <v>410.55447082046123</v>
      </c>
      <c r="Q7972" s="5">
        <f t="shared" si="881"/>
        <v>499.77284771258525</v>
      </c>
    </row>
    <row r="7973" spans="2:17" x14ac:dyDescent="0.25">
      <c r="B7973">
        <v>68.748177819999995</v>
      </c>
      <c r="C7973">
        <v>11.2288490918404</v>
      </c>
      <c r="D7973">
        <v>11.2288490918404</v>
      </c>
      <c r="E7973">
        <v>10.7387234189439</v>
      </c>
      <c r="F7973">
        <v>10.9883120492178</v>
      </c>
      <c r="G7973">
        <v>10.7997055669001</v>
      </c>
      <c r="H7973">
        <v>10.6121245001142</v>
      </c>
      <c r="I7973">
        <v>9.6107197652986898</v>
      </c>
      <c r="J7973" s="22">
        <v>68.748177819999995</v>
      </c>
      <c r="K7973" s="5">
        <f t="shared" si="875"/>
        <v>11.079640297281955</v>
      </c>
      <c r="L7973" s="5">
        <f t="shared" si="876"/>
        <v>91.079640297281955</v>
      </c>
      <c r="M7973" s="5">
        <f t="shared" si="877"/>
        <v>170.72550185174231</v>
      </c>
      <c r="N7973" s="5">
        <f t="shared" si="878"/>
        <v>250.88925986594683</v>
      </c>
      <c r="O7973" s="5">
        <f t="shared" si="879"/>
        <v>330.91687454913455</v>
      </c>
      <c r="P7973" s="5">
        <f t="shared" si="880"/>
        <v>410.55613057832022</v>
      </c>
      <c r="Q7973" s="5">
        <f t="shared" si="881"/>
        <v>499.75776562829827</v>
      </c>
    </row>
    <row r="7974" spans="2:17" x14ac:dyDescent="0.25">
      <c r="B7974">
        <v>68.756177820000005</v>
      </c>
      <c r="C7974">
        <v>10.8418998086341</v>
      </c>
      <c r="D7974">
        <v>10.8418998086341</v>
      </c>
      <c r="E7974">
        <v>10.8677004805162</v>
      </c>
      <c r="F7974">
        <v>11.1658573311939</v>
      </c>
      <c r="G7974">
        <v>10.937009330128699</v>
      </c>
      <c r="H7974">
        <v>10.6942958461137</v>
      </c>
      <c r="I7974">
        <v>9.9218533785228704</v>
      </c>
      <c r="J7974" s="22">
        <v>68.756177820000005</v>
      </c>
      <c r="K7974" s="5">
        <f t="shared" si="875"/>
        <v>10.971513456153875</v>
      </c>
      <c r="L7974" s="5">
        <f t="shared" si="876"/>
        <v>90.971513456153872</v>
      </c>
      <c r="M7974" s="5">
        <f t="shared" si="877"/>
        <v>170.71286792280731</v>
      </c>
      <c r="N7974" s="5">
        <f t="shared" si="878"/>
        <v>250.85848591122203</v>
      </c>
      <c r="O7974" s="5">
        <f t="shared" si="879"/>
        <v>330.95467204281249</v>
      </c>
      <c r="P7974" s="5">
        <f t="shared" si="880"/>
        <v>410.55657341503729</v>
      </c>
      <c r="Q7974" s="5">
        <f t="shared" si="881"/>
        <v>499.77356605220785</v>
      </c>
    </row>
    <row r="7975" spans="2:17" x14ac:dyDescent="0.25">
      <c r="B7975">
        <v>68.76417782</v>
      </c>
      <c r="C7975">
        <v>10.734850060605099</v>
      </c>
      <c r="D7975">
        <v>10.734850060605099</v>
      </c>
      <c r="E7975">
        <v>10.6608597745408</v>
      </c>
      <c r="F7975">
        <v>10.6718449802983</v>
      </c>
      <c r="G7975">
        <v>11.2070566043813</v>
      </c>
      <c r="H7975">
        <v>10.4393093265563</v>
      </c>
      <c r="I7975">
        <v>9.5600626892248304</v>
      </c>
      <c r="J7975" s="22">
        <v>68.76417782</v>
      </c>
      <c r="K7975" s="5">
        <f t="shared" si="875"/>
        <v>10.923204466137836</v>
      </c>
      <c r="L7975" s="5">
        <f t="shared" si="876"/>
        <v>90.923204466137832</v>
      </c>
      <c r="M7975" s="5">
        <f t="shared" si="877"/>
        <v>170.68724532387085</v>
      </c>
      <c r="N7975" s="5">
        <f t="shared" si="878"/>
        <v>250.78188337467907</v>
      </c>
      <c r="O7975" s="5">
        <f t="shared" si="879"/>
        <v>330.98491511009513</v>
      </c>
      <c r="P7975" s="5">
        <f t="shared" si="880"/>
        <v>410.54924248792673</v>
      </c>
      <c r="Q7975" s="5">
        <f t="shared" si="881"/>
        <v>499.82642039982949</v>
      </c>
    </row>
    <row r="7976" spans="2:17" x14ac:dyDescent="0.25">
      <c r="B7976">
        <v>68.772177819999996</v>
      </c>
      <c r="C7976">
        <v>10.7563737359618</v>
      </c>
      <c r="D7976">
        <v>10.7563737359618</v>
      </c>
      <c r="E7976">
        <v>10.5681273682021</v>
      </c>
      <c r="F7976">
        <v>10.400643318206001</v>
      </c>
      <c r="G7976">
        <v>11.211582906195</v>
      </c>
      <c r="H7976">
        <v>10.4983877690426</v>
      </c>
      <c r="I7976">
        <v>9.8173185282083306</v>
      </c>
      <c r="J7976" s="22">
        <v>68.772177819999996</v>
      </c>
      <c r="K7976" s="5">
        <f t="shared" si="875"/>
        <v>10.955082010519401</v>
      </c>
      <c r="L7976" s="5">
        <f t="shared" si="876"/>
        <v>90.955082010519405</v>
      </c>
      <c r="M7976" s="5">
        <f t="shared" si="877"/>
        <v>170.65701301423383</v>
      </c>
      <c r="N7976" s="5">
        <f t="shared" si="878"/>
        <v>250.72072553978495</v>
      </c>
      <c r="O7976" s="5">
        <f t="shared" si="879"/>
        <v>330.97973225048821</v>
      </c>
      <c r="P7976" s="5">
        <f t="shared" si="880"/>
        <v>410.5457453331237</v>
      </c>
      <c r="Q7976" s="5">
        <f t="shared" si="881"/>
        <v>499.89812750216606</v>
      </c>
    </row>
    <row r="7977" spans="2:17" x14ac:dyDescent="0.25">
      <c r="B7977">
        <v>68.780177820000006</v>
      </c>
      <c r="C7977">
        <v>10.9980624830705</v>
      </c>
      <c r="D7977">
        <v>10.9980624830705</v>
      </c>
      <c r="E7977">
        <v>10.6697534452229</v>
      </c>
      <c r="F7977">
        <v>10.569920442998299</v>
      </c>
      <c r="G7977">
        <v>10.699226526393399</v>
      </c>
      <c r="H7977">
        <v>10.4898778132948</v>
      </c>
      <c r="I7977">
        <v>10.3263916718694</v>
      </c>
      <c r="J7977" s="22">
        <v>68.780177820000006</v>
      </c>
      <c r="K7977" s="5">
        <f t="shared" si="875"/>
        <v>11.054240258319524</v>
      </c>
      <c r="L7977" s="5">
        <f t="shared" si="876"/>
        <v>91.054240258319524</v>
      </c>
      <c r="M7977" s="5">
        <f t="shared" si="877"/>
        <v>170.64088905137703</v>
      </c>
      <c r="N7977" s="5">
        <f t="shared" si="878"/>
        <v>250.71450042797954</v>
      </c>
      <c r="O7977" s="5">
        <f t="shared" si="879"/>
        <v>330.95242751586409</v>
      </c>
      <c r="P7977" s="5">
        <f t="shared" si="880"/>
        <v>410.55155229861163</v>
      </c>
      <c r="Q7977" s="5">
        <f t="shared" si="881"/>
        <v>499.95174588812773</v>
      </c>
    </row>
    <row r="7978" spans="2:17" x14ac:dyDescent="0.25">
      <c r="B7978">
        <v>68.788177820000001</v>
      </c>
      <c r="C7978">
        <v>11.2622593813102</v>
      </c>
      <c r="D7978">
        <v>11.2622593813102</v>
      </c>
      <c r="E7978">
        <v>10.5906682760202</v>
      </c>
      <c r="F7978">
        <v>10.92593401825</v>
      </c>
      <c r="G7978">
        <v>10.775077467432901</v>
      </c>
      <c r="H7978">
        <v>10.704418196991799</v>
      </c>
      <c r="I7978">
        <v>10.1946933496233</v>
      </c>
      <c r="J7978" s="22">
        <v>68.788177820000001</v>
      </c>
      <c r="K7978" s="5">
        <f t="shared" si="875"/>
        <v>11.171489262256538</v>
      </c>
      <c r="L7978" s="5">
        <f t="shared" si="876"/>
        <v>91.171489262256543</v>
      </c>
      <c r="M7978" s="5">
        <f t="shared" si="877"/>
        <v>170.65908213626307</v>
      </c>
      <c r="N7978" s="5">
        <f t="shared" si="878"/>
        <v>250.74903409527573</v>
      </c>
      <c r="O7978" s="5">
        <f t="shared" si="879"/>
        <v>330.93855951215824</v>
      </c>
      <c r="P7978" s="5">
        <f t="shared" si="880"/>
        <v>410.55477799236536</v>
      </c>
      <c r="Q7978" s="5">
        <f t="shared" si="881"/>
        <v>499.96523081860863</v>
      </c>
    </row>
    <row r="7979" spans="2:17" x14ac:dyDescent="0.25">
      <c r="B7979">
        <v>68.796177819999997</v>
      </c>
      <c r="C7979">
        <v>11.536285104933199</v>
      </c>
      <c r="D7979">
        <v>11.536285104933199</v>
      </c>
      <c r="E7979">
        <v>10.485562703142801</v>
      </c>
      <c r="F7979">
        <v>10.9222758762266</v>
      </c>
      <c r="G7979">
        <v>10.971768345438999</v>
      </c>
      <c r="H7979">
        <v>10.621965721</v>
      </c>
      <c r="I7979">
        <v>9.5318383639616098</v>
      </c>
      <c r="J7979" s="22">
        <v>68.796177819999997</v>
      </c>
      <c r="K7979" s="5">
        <f t="shared" si="875"/>
        <v>11.248090513264209</v>
      </c>
      <c r="L7979" s="5">
        <f t="shared" si="876"/>
        <v>91.248090513264202</v>
      </c>
      <c r="M7979" s="5">
        <f t="shared" si="877"/>
        <v>170.7206957288366</v>
      </c>
      <c r="N7979" s="5">
        <f t="shared" si="878"/>
        <v>250.78247674638394</v>
      </c>
      <c r="O7979" s="5">
        <f t="shared" si="879"/>
        <v>330.95107983053771</v>
      </c>
      <c r="P7979" s="5">
        <f t="shared" si="880"/>
        <v>410.54208082343291</v>
      </c>
      <c r="Q7979" s="5">
        <f t="shared" si="881"/>
        <v>499.95640534590666</v>
      </c>
    </row>
    <row r="7980" spans="2:17" x14ac:dyDescent="0.25">
      <c r="B7980">
        <v>68.804177820000007</v>
      </c>
      <c r="C7980">
        <v>11.4027307900278</v>
      </c>
      <c r="D7980">
        <v>11.4027307900278</v>
      </c>
      <c r="E7980">
        <v>10.8446577877205</v>
      </c>
      <c r="F7980">
        <v>10.758386564283599</v>
      </c>
      <c r="G7980">
        <v>11.1838225127029</v>
      </c>
      <c r="H7980">
        <v>10.432103395180301</v>
      </c>
      <c r="I7980">
        <v>9.8826578349919494</v>
      </c>
      <c r="J7980" s="22">
        <v>68.804177820000007</v>
      </c>
      <c r="K7980" s="5">
        <f t="shared" si="875"/>
        <v>11.254528616388733</v>
      </c>
      <c r="L7980" s="5">
        <f t="shared" si="876"/>
        <v>91.25452861638874</v>
      </c>
      <c r="M7980" s="5">
        <f t="shared" si="877"/>
        <v>170.80905632699768</v>
      </c>
      <c r="N7980" s="5">
        <f t="shared" si="878"/>
        <v>250.7912645558898</v>
      </c>
      <c r="O7980" s="5">
        <f t="shared" si="879"/>
        <v>330.97053414653624</v>
      </c>
      <c r="P7980" s="5">
        <f t="shared" si="880"/>
        <v>410.51762059427739</v>
      </c>
      <c r="Q7980" s="5">
        <f t="shared" si="881"/>
        <v>499.95698730806436</v>
      </c>
    </row>
    <row r="7981" spans="2:17" x14ac:dyDescent="0.25">
      <c r="B7981">
        <v>68.812177820000002</v>
      </c>
      <c r="C7981">
        <v>11.061095440812901</v>
      </c>
      <c r="D7981">
        <v>11.061095440812901</v>
      </c>
      <c r="E7981">
        <v>11.1108709934347</v>
      </c>
      <c r="F7981">
        <v>10.708942585154</v>
      </c>
      <c r="G7981">
        <v>10.9741005370319</v>
      </c>
      <c r="H7981">
        <v>10.4026229190875</v>
      </c>
      <c r="I7981">
        <v>10.192062042183601</v>
      </c>
      <c r="J7981" s="22">
        <v>68.812177820000002</v>
      </c>
      <c r="K7981" s="5">
        <f t="shared" si="875"/>
        <v>11.204637358930462</v>
      </c>
      <c r="L7981" s="5">
        <f t="shared" si="876"/>
        <v>91.204637358930455</v>
      </c>
      <c r="M7981" s="5">
        <f t="shared" si="877"/>
        <v>170.88347220654987</v>
      </c>
      <c r="N7981" s="5">
        <f t="shared" si="878"/>
        <v>250.78195466132917</v>
      </c>
      <c r="O7981" s="5">
        <f t="shared" si="879"/>
        <v>330.97737221789976</v>
      </c>
      <c r="P7981" s="5">
        <f t="shared" si="880"/>
        <v>410.49954058305286</v>
      </c>
      <c r="Q7981" s="5">
        <f t="shared" si="881"/>
        <v>499.96869450439448</v>
      </c>
    </row>
    <row r="7982" spans="2:17" x14ac:dyDescent="0.25">
      <c r="B7982">
        <v>68.820177819999998</v>
      </c>
      <c r="C7982">
        <v>11.145857406830601</v>
      </c>
      <c r="D7982">
        <v>11.145857406830601</v>
      </c>
      <c r="E7982">
        <v>11.088723584697</v>
      </c>
      <c r="F7982">
        <v>10.8006387067043</v>
      </c>
      <c r="G7982">
        <v>10.8197951158213</v>
      </c>
      <c r="H7982">
        <v>10.524942611931399</v>
      </c>
      <c r="I7982">
        <v>10.065100892181199</v>
      </c>
      <c r="J7982" s="22">
        <v>68.820177819999998</v>
      </c>
      <c r="K7982" s="5">
        <f t="shared" si="875"/>
        <v>11.134324164056153</v>
      </c>
      <c r="L7982" s="5">
        <f t="shared" si="876"/>
        <v>91.134324164056153</v>
      </c>
      <c r="M7982" s="5">
        <f t="shared" si="877"/>
        <v>170.9112758776125</v>
      </c>
      <c r="N7982" s="5">
        <f t="shared" si="878"/>
        <v>250.76905150484455</v>
      </c>
      <c r="O7982" s="5">
        <f t="shared" si="879"/>
        <v>330.97433193360456</v>
      </c>
      <c r="P7982" s="5">
        <f t="shared" si="880"/>
        <v>410.50181351555659</v>
      </c>
      <c r="Q7982" s="5">
        <f t="shared" si="881"/>
        <v>499.96577428292898</v>
      </c>
    </row>
    <row r="7983" spans="2:17" x14ac:dyDescent="0.25">
      <c r="B7983">
        <v>68.828177819999993</v>
      </c>
      <c r="C7983">
        <v>11.1039862022824</v>
      </c>
      <c r="D7983">
        <v>11.1039862022824</v>
      </c>
      <c r="E7983">
        <v>10.8722152614439</v>
      </c>
      <c r="F7983">
        <v>10.804195037645499</v>
      </c>
      <c r="G7983">
        <v>10.9947654816071</v>
      </c>
      <c r="H7983">
        <v>10.522216176135</v>
      </c>
      <c r="I7983">
        <v>9.9219800353760093</v>
      </c>
      <c r="J7983" s="22">
        <v>68.828177819999993</v>
      </c>
      <c r="K7983" s="5">
        <f t="shared" si="875"/>
        <v>11.072202342894318</v>
      </c>
      <c r="L7983" s="5">
        <f t="shared" si="876"/>
        <v>91.072202342894315</v>
      </c>
      <c r="M7983" s="5">
        <f t="shared" si="877"/>
        <v>170.90096083589822</v>
      </c>
      <c r="N7983" s="5">
        <f t="shared" si="878"/>
        <v>250.75810691847803</v>
      </c>
      <c r="O7983" s="5">
        <f t="shared" si="879"/>
        <v>330.97232941413563</v>
      </c>
      <c r="P7983" s="5">
        <f t="shared" si="880"/>
        <v>410.52457340527479</v>
      </c>
      <c r="Q7983" s="5">
        <f t="shared" si="881"/>
        <v>499.93527666821126</v>
      </c>
    </row>
    <row r="7984" spans="2:17" x14ac:dyDescent="0.25">
      <c r="B7984">
        <v>68.836177820000003</v>
      </c>
      <c r="C7984">
        <v>10.870404978751401</v>
      </c>
      <c r="D7984">
        <v>10.870404978751401</v>
      </c>
      <c r="E7984">
        <v>10.619312722194501</v>
      </c>
      <c r="F7984">
        <v>10.7018384181426</v>
      </c>
      <c r="G7984">
        <v>11.055716095620999</v>
      </c>
      <c r="H7984">
        <v>10.46106689022</v>
      </c>
      <c r="I7984">
        <v>9.8030580235355096</v>
      </c>
      <c r="J7984" s="22">
        <v>68.836177820000003</v>
      </c>
      <c r="K7984" s="5">
        <f t="shared" si="875"/>
        <v>11.028633091455406</v>
      </c>
      <c r="L7984" s="5">
        <f t="shared" si="876"/>
        <v>91.028633091455404</v>
      </c>
      <c r="M7984" s="5">
        <f t="shared" si="877"/>
        <v>170.89200778384645</v>
      </c>
      <c r="N7984" s="5">
        <f t="shared" si="878"/>
        <v>250.74924138898839</v>
      </c>
      <c r="O7984" s="5">
        <f t="shared" si="879"/>
        <v>330.97353215945719</v>
      </c>
      <c r="P7984" s="5">
        <f t="shared" si="880"/>
        <v>410.55613912884598</v>
      </c>
      <c r="Q7984" s="5">
        <f t="shared" si="881"/>
        <v>499.89562607220608</v>
      </c>
    </row>
    <row r="7985" spans="2:17" x14ac:dyDescent="0.25">
      <c r="B7985">
        <v>68.844177819999999</v>
      </c>
      <c r="C7985">
        <v>11.065366044580101</v>
      </c>
      <c r="D7985">
        <v>11.065366044580101</v>
      </c>
      <c r="E7985">
        <v>10.8493841283597</v>
      </c>
      <c r="F7985">
        <v>10.7213955474377</v>
      </c>
      <c r="G7985">
        <v>11.027520838920299</v>
      </c>
      <c r="H7985">
        <v>10.683918719646201</v>
      </c>
      <c r="I7985">
        <v>9.8641729622625096</v>
      </c>
      <c r="J7985" s="22">
        <v>68.844177819999999</v>
      </c>
      <c r="K7985" s="5">
        <f t="shared" si="875"/>
        <v>11.001933221578994</v>
      </c>
      <c r="L7985" s="5">
        <f t="shared" si="876"/>
        <v>91.001933221578994</v>
      </c>
      <c r="M7985" s="5">
        <f t="shared" si="877"/>
        <v>170.90873062714621</v>
      </c>
      <c r="N7985" s="5">
        <f t="shared" si="878"/>
        <v>250.74254109343124</v>
      </c>
      <c r="O7985" s="5">
        <f t="shared" si="879"/>
        <v>330.9814012777349</v>
      </c>
      <c r="P7985" s="5">
        <f t="shared" si="880"/>
        <v>410.57842125625575</v>
      </c>
      <c r="Q7985" s="5">
        <f t="shared" si="881"/>
        <v>499.87715346815713</v>
      </c>
    </row>
    <row r="7986" spans="2:17" x14ac:dyDescent="0.25">
      <c r="B7986">
        <v>68.852177819999994</v>
      </c>
      <c r="C7986">
        <v>11.020161362394701</v>
      </c>
      <c r="D7986">
        <v>11.020161362394701</v>
      </c>
      <c r="E7986">
        <v>11.161672036094499</v>
      </c>
      <c r="F7986">
        <v>10.7379712560982</v>
      </c>
      <c r="G7986">
        <v>10.7938643175658</v>
      </c>
      <c r="H7986">
        <v>10.7448960608556</v>
      </c>
      <c r="I7986">
        <v>9.7175937334421398</v>
      </c>
      <c r="J7986" s="22">
        <v>68.852177819999994</v>
      </c>
      <c r="K7986" s="5">
        <f t="shared" si="875"/>
        <v>10.990409986767023</v>
      </c>
      <c r="L7986" s="5">
        <f t="shared" si="876"/>
        <v>90.99040998676702</v>
      </c>
      <c r="M7986" s="5">
        <f t="shared" si="877"/>
        <v>170.93567813642881</v>
      </c>
      <c r="N7986" s="5">
        <f t="shared" si="878"/>
        <v>250.73501514314992</v>
      </c>
      <c r="O7986" s="5">
        <f t="shared" si="879"/>
        <v>331.01426784557646</v>
      </c>
      <c r="P7986" s="5">
        <f t="shared" si="880"/>
        <v>410.57869696893835</v>
      </c>
      <c r="Q7986" s="5">
        <f t="shared" si="881"/>
        <v>499.8952427426027</v>
      </c>
    </row>
    <row r="7987" spans="2:17" x14ac:dyDescent="0.25">
      <c r="B7987">
        <v>68.860177820000004</v>
      </c>
      <c r="C7987">
        <v>10.900572605108</v>
      </c>
      <c r="D7987">
        <v>10.900572605108</v>
      </c>
      <c r="E7987">
        <v>11.0418685797879</v>
      </c>
      <c r="F7987">
        <v>10.8002158857228</v>
      </c>
      <c r="G7987">
        <v>10.935968848785301</v>
      </c>
      <c r="H7987">
        <v>10.508168587392699</v>
      </c>
      <c r="I7987">
        <v>9.9807656522296107</v>
      </c>
      <c r="J7987" s="22">
        <v>68.860177820000004</v>
      </c>
      <c r="K7987" s="5">
        <f t="shared" si="875"/>
        <v>11.002039370626754</v>
      </c>
      <c r="L7987" s="5">
        <f t="shared" si="876"/>
        <v>91.002039370626761</v>
      </c>
      <c r="M7987" s="5">
        <f t="shared" si="877"/>
        <v>170.94367496534377</v>
      </c>
      <c r="N7987" s="5">
        <f t="shared" si="878"/>
        <v>250.72119961423604</v>
      </c>
      <c r="O7987" s="5">
        <f t="shared" si="879"/>
        <v>331.08867319162675</v>
      </c>
      <c r="P7987" s="5">
        <f t="shared" si="880"/>
        <v>410.56533881300504</v>
      </c>
      <c r="Q7987" s="5">
        <f t="shared" si="881"/>
        <v>499.9393459274699</v>
      </c>
    </row>
    <row r="7988" spans="2:17" x14ac:dyDescent="0.25">
      <c r="B7988">
        <v>68.86817782</v>
      </c>
      <c r="C7988">
        <v>10.929648413792901</v>
      </c>
      <c r="D7988">
        <v>10.929648413792901</v>
      </c>
      <c r="E7988">
        <v>10.8853309705193</v>
      </c>
      <c r="F7988">
        <v>10.760694714336401</v>
      </c>
      <c r="G7988">
        <v>11.2317093655746</v>
      </c>
      <c r="H7988">
        <v>10.365069068504299</v>
      </c>
      <c r="I7988">
        <v>10.070917434262601</v>
      </c>
      <c r="J7988" s="22">
        <v>68.86817782</v>
      </c>
      <c r="K7988" s="5">
        <f t="shared" si="875"/>
        <v>11.050833064985849</v>
      </c>
      <c r="L7988" s="5">
        <f t="shared" si="876"/>
        <v>91.050833064985852</v>
      </c>
      <c r="M7988" s="5">
        <f t="shared" si="877"/>
        <v>170.92553013862855</v>
      </c>
      <c r="N7988" s="5">
        <f t="shared" si="878"/>
        <v>250.70233737585829</v>
      </c>
      <c r="O7988" s="5">
        <f t="shared" si="879"/>
        <v>331.18698831946733</v>
      </c>
      <c r="P7988" s="5">
        <f t="shared" si="880"/>
        <v>410.56417341538059</v>
      </c>
      <c r="Q7988" s="5">
        <f t="shared" si="881"/>
        <v>499.98118883380005</v>
      </c>
    </row>
    <row r="7989" spans="2:17" x14ac:dyDescent="0.25">
      <c r="B7989">
        <v>68.876177819999995</v>
      </c>
      <c r="C7989">
        <v>11.009462515731901</v>
      </c>
      <c r="D7989">
        <v>11.009462515731901</v>
      </c>
      <c r="E7989">
        <v>10.7328716022582</v>
      </c>
      <c r="F7989">
        <v>10.457822783282399</v>
      </c>
      <c r="G7989">
        <v>11.5080887355222</v>
      </c>
      <c r="H7989">
        <v>10.5148146987544</v>
      </c>
      <c r="I7989">
        <v>10.1645606547297</v>
      </c>
      <c r="J7989" s="22">
        <v>68.876177819999995</v>
      </c>
      <c r="K7989" s="5">
        <f t="shared" si="875"/>
        <v>11.138147342376968</v>
      </c>
      <c r="L7989" s="5">
        <f t="shared" si="876"/>
        <v>91.138147342376968</v>
      </c>
      <c r="M7989" s="5">
        <f t="shared" si="877"/>
        <v>170.89224519789434</v>
      </c>
      <c r="N7989" s="5">
        <f t="shared" si="878"/>
        <v>250.68908795905259</v>
      </c>
      <c r="O7989" s="5">
        <f t="shared" si="879"/>
        <v>331.25479671937029</v>
      </c>
      <c r="P7989" s="5">
        <f t="shared" si="880"/>
        <v>410.58723812347671</v>
      </c>
      <c r="Q7989" s="5">
        <f t="shared" si="881"/>
        <v>499.99544341955419</v>
      </c>
    </row>
    <row r="7990" spans="2:17" x14ac:dyDescent="0.25">
      <c r="B7990">
        <v>68.884177820000005</v>
      </c>
      <c r="C7990">
        <v>11.4054435693608</v>
      </c>
      <c r="D7990">
        <v>11.4054435693608</v>
      </c>
      <c r="E7990">
        <v>10.9725342174309</v>
      </c>
      <c r="F7990">
        <v>10.7530100453953</v>
      </c>
      <c r="G7990">
        <v>11.520136113523201</v>
      </c>
      <c r="H7990">
        <v>10.75778743875</v>
      </c>
      <c r="I7990">
        <v>9.8822220805116991</v>
      </c>
      <c r="J7990" s="22">
        <v>68.884177820000005</v>
      </c>
      <c r="K7990" s="5">
        <f t="shared" si="875"/>
        <v>11.239140645860068</v>
      </c>
      <c r="L7990" s="5">
        <f t="shared" si="876"/>
        <v>91.239140645860061</v>
      </c>
      <c r="M7990" s="5">
        <f t="shared" si="877"/>
        <v>170.84690492797057</v>
      </c>
      <c r="N7990" s="5">
        <f t="shared" si="878"/>
        <v>250.69109396977476</v>
      </c>
      <c r="O7990" s="5">
        <f t="shared" si="879"/>
        <v>331.24219409308967</v>
      </c>
      <c r="P7990" s="5">
        <f t="shared" si="880"/>
        <v>410.61028118074057</v>
      </c>
      <c r="Q7990" s="5">
        <f t="shared" si="881"/>
        <v>499.97547377169826</v>
      </c>
    </row>
    <row r="7991" spans="2:17" x14ac:dyDescent="0.25">
      <c r="B7991">
        <v>68.892177820000001</v>
      </c>
      <c r="C7991">
        <v>11.4326154628698</v>
      </c>
      <c r="D7991">
        <v>11.4326154628698</v>
      </c>
      <c r="E7991">
        <v>11.047403983592501</v>
      </c>
      <c r="F7991">
        <v>10.8072616578149</v>
      </c>
      <c r="G7991">
        <v>11.2344478957255</v>
      </c>
      <c r="H7991">
        <v>10.8553452707073</v>
      </c>
      <c r="I7991">
        <v>9.93795438616384</v>
      </c>
      <c r="J7991" s="22">
        <v>68.892177820000001</v>
      </c>
      <c r="K7991" s="5">
        <f t="shared" si="875"/>
        <v>11.313197125448937</v>
      </c>
      <c r="L7991" s="5">
        <f t="shared" si="876"/>
        <v>91.313197125448937</v>
      </c>
      <c r="M7991" s="5">
        <f t="shared" si="877"/>
        <v>170.78753161073593</v>
      </c>
      <c r="N7991" s="5">
        <f t="shared" si="878"/>
        <v>250.70919966342279</v>
      </c>
      <c r="O7991" s="5">
        <f t="shared" si="879"/>
        <v>331.15142792857256</v>
      </c>
      <c r="P7991" s="5">
        <f t="shared" si="880"/>
        <v>410.59625795682774</v>
      </c>
      <c r="Q7991" s="5">
        <f t="shared" si="881"/>
        <v>499.93199946031496</v>
      </c>
    </row>
    <row r="7992" spans="2:17" x14ac:dyDescent="0.25">
      <c r="B7992">
        <v>68.900177819999996</v>
      </c>
      <c r="C7992">
        <v>11.3685230566199</v>
      </c>
      <c r="D7992">
        <v>11.3685230566199</v>
      </c>
      <c r="E7992">
        <v>10.575830247911799</v>
      </c>
      <c r="F7992">
        <v>10.528854344505</v>
      </c>
      <c r="G7992">
        <v>10.8012374847412</v>
      </c>
      <c r="H7992">
        <v>10.6536803042492</v>
      </c>
      <c r="I7992">
        <v>10.043306716137099</v>
      </c>
      <c r="J7992" s="22">
        <v>68.900177819999996</v>
      </c>
      <c r="K7992" s="5">
        <f t="shared" si="875"/>
        <v>11.330762855450899</v>
      </c>
      <c r="L7992" s="5">
        <f t="shared" si="876"/>
        <v>91.330762855450899</v>
      </c>
      <c r="M7992" s="5">
        <f t="shared" si="877"/>
        <v>170.73280525679408</v>
      </c>
      <c r="N7992" s="5">
        <f t="shared" si="878"/>
        <v>250.7396925987826</v>
      </c>
      <c r="O7992" s="5">
        <f t="shared" si="879"/>
        <v>331.04155399968698</v>
      </c>
      <c r="P7992" s="5">
        <f t="shared" si="880"/>
        <v>410.54109924072111</v>
      </c>
      <c r="Q7992" s="5">
        <f t="shared" si="881"/>
        <v>499.88458042045198</v>
      </c>
    </row>
    <row r="7993" spans="2:17" x14ac:dyDescent="0.25">
      <c r="B7993">
        <v>68.908177820000006</v>
      </c>
      <c r="C7993">
        <v>11.5986433854246</v>
      </c>
      <c r="D7993">
        <v>11.5986433854246</v>
      </c>
      <c r="E7993">
        <v>10.176408555412999</v>
      </c>
      <c r="F7993">
        <v>10.891956133920999</v>
      </c>
      <c r="G7993">
        <v>10.7470195699551</v>
      </c>
      <c r="H7993">
        <v>10.0014729781866</v>
      </c>
      <c r="I7993">
        <v>9.5992229691322706</v>
      </c>
      <c r="J7993" s="22">
        <v>68.908177820000006</v>
      </c>
      <c r="K7993" s="5">
        <f t="shared" si="875"/>
        <v>11.2941528200653</v>
      </c>
      <c r="L7993" s="5">
        <f t="shared" si="876"/>
        <v>91.294152820065307</v>
      </c>
      <c r="M7993" s="5">
        <f t="shared" si="877"/>
        <v>170.71527361841339</v>
      </c>
      <c r="N7993" s="5">
        <f t="shared" si="878"/>
        <v>250.77875351156419</v>
      </c>
      <c r="O7993" s="5">
        <f t="shared" si="879"/>
        <v>330.98026733651767</v>
      </c>
      <c r="P7993" s="5">
        <f t="shared" si="880"/>
        <v>410.47913072332983</v>
      </c>
      <c r="Q7993" s="5">
        <f t="shared" si="881"/>
        <v>499.85506772229093</v>
      </c>
    </row>
    <row r="7994" spans="2:17" x14ac:dyDescent="0.25">
      <c r="B7994">
        <v>68.916177820000001</v>
      </c>
      <c r="C7994">
        <v>10.8922484804208</v>
      </c>
      <c r="D7994">
        <v>10.8922484804208</v>
      </c>
      <c r="E7994">
        <v>11.054281343596299</v>
      </c>
      <c r="F7994">
        <v>10.804845121541801</v>
      </c>
      <c r="G7994">
        <v>10.767608926036999</v>
      </c>
      <c r="H7994">
        <v>10.478789991141699</v>
      </c>
      <c r="I7994">
        <v>9.7668645489293606</v>
      </c>
      <c r="J7994" s="22">
        <v>68.916177820000001</v>
      </c>
      <c r="K7994" s="5">
        <f t="shared" si="875"/>
        <v>11.236443557064678</v>
      </c>
      <c r="L7994" s="5">
        <f t="shared" si="876"/>
        <v>91.236443557064675</v>
      </c>
      <c r="M7994" s="5">
        <f t="shared" si="877"/>
        <v>170.7415576348277</v>
      </c>
      <c r="N7994" s="5">
        <f t="shared" si="878"/>
        <v>250.81931274200264</v>
      </c>
      <c r="O7994" s="5">
        <f t="shared" si="879"/>
        <v>330.98735594764935</v>
      </c>
      <c r="P7994" s="5">
        <f t="shared" si="880"/>
        <v>410.43859926974193</v>
      </c>
      <c r="Q7994" s="5">
        <f t="shared" si="881"/>
        <v>499.85475358767059</v>
      </c>
    </row>
    <row r="7995" spans="2:17" x14ac:dyDescent="0.25">
      <c r="B7995">
        <v>68.924177819999997</v>
      </c>
      <c r="C7995">
        <v>11.196183257163099</v>
      </c>
      <c r="D7995">
        <v>11.196183257163099</v>
      </c>
      <c r="E7995">
        <v>10.935658697529499</v>
      </c>
      <c r="F7995">
        <v>10.8532341514961</v>
      </c>
      <c r="G7995">
        <v>11.438733705109501</v>
      </c>
      <c r="H7995">
        <v>10.6737074740678</v>
      </c>
      <c r="I7995">
        <v>9.8860055332799597</v>
      </c>
      <c r="J7995" s="22">
        <v>68.924177819999997</v>
      </c>
      <c r="K7995" s="5">
        <f t="shared" si="875"/>
        <v>11.197966256133082</v>
      </c>
      <c r="L7995" s="5">
        <f t="shared" si="876"/>
        <v>91.197966256133085</v>
      </c>
      <c r="M7995" s="5">
        <f t="shared" si="877"/>
        <v>170.78414063368203</v>
      </c>
      <c r="N7995" s="5">
        <f t="shared" si="878"/>
        <v>250.84801985758276</v>
      </c>
      <c r="O7995" s="5">
        <f t="shared" si="879"/>
        <v>331.02841895747395</v>
      </c>
      <c r="P7995" s="5">
        <f t="shared" si="880"/>
        <v>410.41326052723127</v>
      </c>
      <c r="Q7995" s="5">
        <f t="shared" si="881"/>
        <v>499.87159237094926</v>
      </c>
    </row>
    <row r="7996" spans="2:17" x14ac:dyDescent="0.25">
      <c r="B7996">
        <v>68.932177820000007</v>
      </c>
      <c r="C7996">
        <v>11.1140263039134</v>
      </c>
      <c r="D7996">
        <v>11.1140263039134</v>
      </c>
      <c r="E7996">
        <v>10.734181507475901</v>
      </c>
      <c r="F7996">
        <v>10.9648367253887</v>
      </c>
      <c r="G7996">
        <v>11.0580767206863</v>
      </c>
      <c r="H7996">
        <v>10.4314825077465</v>
      </c>
      <c r="I7996">
        <v>10.257556341467801</v>
      </c>
      <c r="J7996" s="22">
        <v>68.932177820000007</v>
      </c>
      <c r="K7996" s="5">
        <f t="shared" si="875"/>
        <v>11.198284661935869</v>
      </c>
      <c r="L7996" s="5">
        <f t="shared" si="876"/>
        <v>91.198284661935872</v>
      </c>
      <c r="M7996" s="5">
        <f t="shared" si="877"/>
        <v>170.8204354430444</v>
      </c>
      <c r="N7996" s="5">
        <f t="shared" si="878"/>
        <v>250.84958797395603</v>
      </c>
      <c r="O7996" s="5">
        <f t="shared" si="879"/>
        <v>331.06346789348419</v>
      </c>
      <c r="P7996" s="5">
        <f t="shared" si="880"/>
        <v>410.39016780650547</v>
      </c>
      <c r="Q7996" s="5">
        <f t="shared" si="881"/>
        <v>499.88375178857888</v>
      </c>
    </row>
    <row r="7997" spans="2:17" x14ac:dyDescent="0.25">
      <c r="B7997">
        <v>68.940177820000002</v>
      </c>
      <c r="C7997">
        <v>11.2459276207827</v>
      </c>
      <c r="D7997">
        <v>11.2459276207827</v>
      </c>
      <c r="E7997">
        <v>10.6987260766728</v>
      </c>
      <c r="F7997">
        <v>10.893331067133801</v>
      </c>
      <c r="G7997">
        <v>10.981232736586801</v>
      </c>
      <c r="H7997">
        <v>10.0354337703419</v>
      </c>
      <c r="I7997">
        <v>9.6233274701676699</v>
      </c>
      <c r="J7997" s="22">
        <v>68.940177820000002</v>
      </c>
      <c r="K7997" s="5">
        <f t="shared" si="875"/>
        <v>11.226915425830178</v>
      </c>
      <c r="L7997" s="5">
        <f t="shared" si="876"/>
        <v>91.226915425830185</v>
      </c>
      <c r="M7997" s="5">
        <f t="shared" si="877"/>
        <v>170.85764651107962</v>
      </c>
      <c r="N7997" s="5">
        <f t="shared" si="878"/>
        <v>250.8186097243721</v>
      </c>
      <c r="O7997" s="5">
        <f t="shared" si="879"/>
        <v>331.08702882938525</v>
      </c>
      <c r="P7997" s="5">
        <f t="shared" si="880"/>
        <v>410.38268428562299</v>
      </c>
      <c r="Q7997" s="5">
        <f t="shared" si="881"/>
        <v>499.89014357816654</v>
      </c>
    </row>
    <row r="7998" spans="2:17" x14ac:dyDescent="0.25">
      <c r="B7998">
        <v>68.948177819999998</v>
      </c>
      <c r="C7998">
        <v>11.272013640439701</v>
      </c>
      <c r="D7998">
        <v>11.272013640439701</v>
      </c>
      <c r="E7998">
        <v>10.956651742641499</v>
      </c>
      <c r="F7998">
        <v>10.8225362387007</v>
      </c>
      <c r="G7998">
        <v>10.878617441464099</v>
      </c>
      <c r="H7998">
        <v>10.320601539979201</v>
      </c>
      <c r="I7998">
        <v>9.7131077302596101</v>
      </c>
      <c r="J7998" s="22">
        <v>68.948177819999998</v>
      </c>
      <c r="K7998" s="5">
        <f t="shared" si="875"/>
        <v>11.256922225716483</v>
      </c>
      <c r="L7998" s="5">
        <f t="shared" si="876"/>
        <v>91.25692222571648</v>
      </c>
      <c r="M7998" s="5">
        <f t="shared" si="877"/>
        <v>170.91243419401908</v>
      </c>
      <c r="N7998" s="5">
        <f t="shared" si="878"/>
        <v>250.77104983991254</v>
      </c>
      <c r="O7998" s="5">
        <f t="shared" si="879"/>
        <v>331.11086316846678</v>
      </c>
      <c r="P7998" s="5">
        <f t="shared" si="880"/>
        <v>410.41538225326218</v>
      </c>
      <c r="Q7998" s="5">
        <f t="shared" si="881"/>
        <v>499.9107544496477</v>
      </c>
    </row>
    <row r="7999" spans="2:17" x14ac:dyDescent="0.25">
      <c r="B7999">
        <v>68.956177819999994</v>
      </c>
      <c r="C7999">
        <v>11.4574007164371</v>
      </c>
      <c r="D7999">
        <v>11.4574007164371</v>
      </c>
      <c r="E7999">
        <v>10.986260763215199</v>
      </c>
      <c r="F7999">
        <v>10.4700818837987</v>
      </c>
      <c r="G7999">
        <v>11.4157467695824</v>
      </c>
      <c r="H7999">
        <v>10.6688252226004</v>
      </c>
      <c r="I7999">
        <v>10.0186282629302</v>
      </c>
      <c r="J7999" s="22">
        <v>68.956177819999994</v>
      </c>
      <c r="K7999" s="5">
        <f t="shared" si="875"/>
        <v>11.26530744677803</v>
      </c>
      <c r="L7999" s="5">
        <f t="shared" si="876"/>
        <v>91.265307446778024</v>
      </c>
      <c r="M7999" s="5">
        <f t="shared" si="877"/>
        <v>170.98544194688958</v>
      </c>
      <c r="N7999" s="5">
        <f t="shared" si="878"/>
        <v>250.73869291661092</v>
      </c>
      <c r="O7999" s="5">
        <f t="shared" si="879"/>
        <v>331.12662396203177</v>
      </c>
      <c r="P7999" s="5">
        <f t="shared" si="880"/>
        <v>410.49088909011027</v>
      </c>
      <c r="Q7999" s="5">
        <f t="shared" si="881"/>
        <v>499.95244606396716</v>
      </c>
    </row>
    <row r="8000" spans="2:17" x14ac:dyDescent="0.25">
      <c r="B8000">
        <v>68.964177820000003</v>
      </c>
      <c r="C8000">
        <v>11.1469179844582</v>
      </c>
      <c r="D8000">
        <v>11.1469179844582</v>
      </c>
      <c r="E8000">
        <v>11.0612215445405</v>
      </c>
      <c r="F8000">
        <v>10.648308332124801</v>
      </c>
      <c r="G8000">
        <v>11.3769792111336</v>
      </c>
      <c r="H8000">
        <v>10.488337173007899</v>
      </c>
      <c r="I8000">
        <v>10.2167041129927</v>
      </c>
      <c r="J8000" s="22">
        <v>68.964177820000003</v>
      </c>
      <c r="K8000" s="5">
        <f t="shared" si="875"/>
        <v>11.244888628917737</v>
      </c>
      <c r="L8000" s="5">
        <f t="shared" si="876"/>
        <v>91.244888628917735</v>
      </c>
      <c r="M8000" s="5">
        <f t="shared" si="877"/>
        <v>171.06123510106016</v>
      </c>
      <c r="N8000" s="5">
        <f t="shared" si="878"/>
        <v>250.74243674127223</v>
      </c>
      <c r="O8000" s="5">
        <f t="shared" si="879"/>
        <v>331.11140693888575</v>
      </c>
      <c r="P8000" s="5">
        <f t="shared" si="880"/>
        <v>410.58687295241879</v>
      </c>
      <c r="Q8000" s="5">
        <f t="shared" si="881"/>
        <v>499.99319047745507</v>
      </c>
    </row>
    <row r="8001" spans="2:17" x14ac:dyDescent="0.25">
      <c r="B8001">
        <v>68.972177819999999</v>
      </c>
      <c r="C8001">
        <v>11.267235888164601</v>
      </c>
      <c r="D8001">
        <v>11.267235888164601</v>
      </c>
      <c r="E8001">
        <v>11.131326155739</v>
      </c>
      <c r="F8001">
        <v>10.911548020206601</v>
      </c>
      <c r="G8001">
        <v>10.831778042059399</v>
      </c>
      <c r="H8001">
        <v>10.5991855311339</v>
      </c>
      <c r="I8001">
        <v>9.9721179851903603</v>
      </c>
      <c r="J8001" s="22">
        <v>68.972177819999999</v>
      </c>
      <c r="K8001" s="5">
        <f t="shared" si="875"/>
        <v>11.204538367087093</v>
      </c>
      <c r="L8001" s="5">
        <f t="shared" si="876"/>
        <v>91.204538367087096</v>
      </c>
      <c r="M8001" s="5">
        <f t="shared" si="877"/>
        <v>171.11823922153462</v>
      </c>
      <c r="N8001" s="5">
        <f t="shared" si="878"/>
        <v>250.77124565883167</v>
      </c>
      <c r="O8001" s="5">
        <f t="shared" si="879"/>
        <v>331.06305524701838</v>
      </c>
      <c r="P8001" s="5">
        <f t="shared" si="880"/>
        <v>410.67266165469778</v>
      </c>
      <c r="Q8001" s="5">
        <f t="shared" si="881"/>
        <v>500.00700556915672</v>
      </c>
    </row>
    <row r="8002" spans="2:17" x14ac:dyDescent="0.25">
      <c r="B8002">
        <v>68.980177819999994</v>
      </c>
      <c r="C8002">
        <v>11.1996344118143</v>
      </c>
      <c r="D8002">
        <v>11.1996344118143</v>
      </c>
      <c r="E8002">
        <v>11.3252786567774</v>
      </c>
      <c r="F8002">
        <v>10.849953852331501</v>
      </c>
      <c r="G8002">
        <v>10.9203840677211</v>
      </c>
      <c r="H8002">
        <v>11.047910078257001</v>
      </c>
      <c r="I8002">
        <v>9.9961732607990399</v>
      </c>
      <c r="J8002" s="22">
        <v>68.980177819999994</v>
      </c>
      <c r="K8002" s="5">
        <f t="shared" si="875"/>
        <v>11.161824761352188</v>
      </c>
      <c r="L8002" s="5">
        <f t="shared" si="876"/>
        <v>91.161824761352193</v>
      </c>
      <c r="M8002" s="5">
        <f t="shared" si="877"/>
        <v>171.13557689575379</v>
      </c>
      <c r="N8002" s="5">
        <f t="shared" si="878"/>
        <v>250.79352494351843</v>
      </c>
      <c r="O8002" s="5">
        <f t="shared" si="879"/>
        <v>331.00579633503872</v>
      </c>
      <c r="P8002" s="5">
        <f t="shared" si="880"/>
        <v>410.72115310018694</v>
      </c>
      <c r="Q8002" s="5">
        <f t="shared" si="881"/>
        <v>499.99064047044715</v>
      </c>
    </row>
    <row r="8003" spans="2:17" x14ac:dyDescent="0.25">
      <c r="B8003">
        <v>68.988177820000004</v>
      </c>
      <c r="C8003">
        <v>10.9256003230857</v>
      </c>
      <c r="D8003">
        <v>10.9256003230857</v>
      </c>
      <c r="E8003">
        <v>11.2253102088458</v>
      </c>
      <c r="F8003">
        <v>10.8687059677757</v>
      </c>
      <c r="G8003">
        <v>11.077486064346299</v>
      </c>
      <c r="H8003">
        <v>10.8439118775722</v>
      </c>
      <c r="I8003">
        <v>10.0085170855152</v>
      </c>
      <c r="J8003" s="22">
        <v>68.988177820000004</v>
      </c>
      <c r="K8003" s="5">
        <f t="shared" si="875"/>
        <v>11.130925237007537</v>
      </c>
      <c r="L8003" s="5">
        <f t="shared" si="876"/>
        <v>91.130925237007531</v>
      </c>
      <c r="M8003" s="5">
        <f t="shared" si="877"/>
        <v>171.1032113990766</v>
      </c>
      <c r="N8003" s="5">
        <f t="shared" si="878"/>
        <v>250.78863514847197</v>
      </c>
      <c r="O8003" s="5">
        <f t="shared" si="879"/>
        <v>330.96285833382461</v>
      </c>
      <c r="P8003" s="5">
        <f t="shared" si="880"/>
        <v>410.72239985524345</v>
      </c>
      <c r="Q8003" s="5">
        <f t="shared" si="881"/>
        <v>499.96192902549092</v>
      </c>
    </row>
    <row r="8004" spans="2:17" x14ac:dyDescent="0.25">
      <c r="B8004">
        <v>68.99617782</v>
      </c>
      <c r="C8004">
        <v>11.133436528061599</v>
      </c>
      <c r="D8004">
        <v>11.133436528061599</v>
      </c>
      <c r="E8004">
        <v>10.9660773993117</v>
      </c>
      <c r="F8004">
        <v>10.7411894994514</v>
      </c>
      <c r="G8004">
        <v>10.8771399287889</v>
      </c>
      <c r="H8004">
        <v>10.489057739282501</v>
      </c>
      <c r="I8004">
        <v>9.8669605481885796</v>
      </c>
      <c r="J8004" s="22">
        <v>68.99617782</v>
      </c>
      <c r="K8004" s="5">
        <f t="shared" si="875"/>
        <v>11.110793080052915</v>
      </c>
      <c r="L8004" s="5">
        <f t="shared" si="876"/>
        <v>91.110793080052915</v>
      </c>
      <c r="M8004" s="5">
        <f t="shared" si="877"/>
        <v>171.03099870852532</v>
      </c>
      <c r="N8004" s="5">
        <f t="shared" si="878"/>
        <v>250.76445639751867</v>
      </c>
      <c r="O8004" s="5">
        <f t="shared" si="879"/>
        <v>330.94088292838012</v>
      </c>
      <c r="P8004" s="5">
        <f t="shared" si="880"/>
        <v>410.69509355898634</v>
      </c>
      <c r="Q8004" s="5">
        <f t="shared" si="881"/>
        <v>499.94163528402908</v>
      </c>
    </row>
    <row r="8005" spans="2:17" x14ac:dyDescent="0.25">
      <c r="B8005">
        <v>69.004177819999995</v>
      </c>
      <c r="C8005">
        <v>11.301318923144599</v>
      </c>
      <c r="D8005">
        <v>11.301318923144599</v>
      </c>
      <c r="E8005">
        <v>10.907873330137599</v>
      </c>
      <c r="F8005">
        <v>10.6601309248248</v>
      </c>
      <c r="G8005">
        <v>10.8129650390997</v>
      </c>
      <c r="H8005">
        <v>10.626300620336</v>
      </c>
      <c r="I8005">
        <v>9.7859533301078905</v>
      </c>
      <c r="J8005" s="22">
        <v>69.004177819999995</v>
      </c>
      <c r="K8005" s="5">
        <f t="shared" si="875"/>
        <v>11.086420417518502</v>
      </c>
      <c r="L8005" s="5">
        <f t="shared" si="876"/>
        <v>91.086420417518497</v>
      </c>
      <c r="M8005" s="5">
        <f t="shared" si="877"/>
        <v>170.94350502604578</v>
      </c>
      <c r="N8005" s="5">
        <f t="shared" si="878"/>
        <v>250.74691032906199</v>
      </c>
      <c r="O8005" s="5">
        <f t="shared" si="879"/>
        <v>330.93656321112064</v>
      </c>
      <c r="P8005" s="5">
        <f t="shared" si="880"/>
        <v>410.67170613275084</v>
      </c>
      <c r="Q8005" s="5">
        <f t="shared" si="881"/>
        <v>499.93609372826074</v>
      </c>
    </row>
    <row r="8006" spans="2:17" x14ac:dyDescent="0.25">
      <c r="B8006">
        <v>69.012177820000005</v>
      </c>
      <c r="C8006">
        <v>11.0026604918886</v>
      </c>
      <c r="D8006">
        <v>11.0026604918886</v>
      </c>
      <c r="E8006">
        <v>10.8841429252572</v>
      </c>
      <c r="F8006">
        <v>10.639409777636301</v>
      </c>
      <c r="G8006">
        <v>11.018203794337101</v>
      </c>
      <c r="H8006">
        <v>10.6397112944999</v>
      </c>
      <c r="I8006">
        <v>10.0541882881184</v>
      </c>
      <c r="J8006" s="22">
        <v>69.012177820000005</v>
      </c>
      <c r="K8006" s="5">
        <f t="shared" si="875"/>
        <v>11.04639214260353</v>
      </c>
      <c r="L8006" s="5">
        <f t="shared" si="876"/>
        <v>91.046392142603537</v>
      </c>
      <c r="M8006" s="5">
        <f t="shared" si="877"/>
        <v>170.86688069189481</v>
      </c>
      <c r="N8006" s="5">
        <f t="shared" si="878"/>
        <v>250.75471201562635</v>
      </c>
      <c r="O8006" s="5">
        <f t="shared" si="879"/>
        <v>330.94173031351602</v>
      </c>
      <c r="P8006" s="5">
        <f t="shared" si="880"/>
        <v>410.66618276710329</v>
      </c>
      <c r="Q8006" s="5">
        <f t="shared" si="881"/>
        <v>499.93162257467299</v>
      </c>
    </row>
    <row r="8007" spans="2:17" x14ac:dyDescent="0.25">
      <c r="B8007">
        <v>69.020177820000001</v>
      </c>
      <c r="C8007">
        <v>10.894444736760001</v>
      </c>
      <c r="D8007">
        <v>10.894444736760001</v>
      </c>
      <c r="E8007">
        <v>10.735168919447901</v>
      </c>
      <c r="F8007">
        <v>10.7758652343596</v>
      </c>
      <c r="G8007">
        <v>11.011636740381901</v>
      </c>
      <c r="H8007">
        <v>10.7344749638512</v>
      </c>
      <c r="I8007">
        <v>10.1674702612828</v>
      </c>
      <c r="J8007" s="22">
        <v>69.020177820000001</v>
      </c>
      <c r="K8007" s="5">
        <f t="shared" si="875"/>
        <v>10.997186966843143</v>
      </c>
      <c r="L8007" s="5">
        <f t="shared" si="876"/>
        <v>90.997186966843145</v>
      </c>
      <c r="M8007" s="5">
        <f t="shared" si="877"/>
        <v>170.82303113102307</v>
      </c>
      <c r="N8007" s="5">
        <f t="shared" si="878"/>
        <v>250.78283126945848</v>
      </c>
      <c r="O8007" s="5">
        <f t="shared" si="879"/>
        <v>330.94289852418848</v>
      </c>
      <c r="P8007" s="5">
        <f t="shared" si="880"/>
        <v>410.66584500023038</v>
      </c>
      <c r="Q8007" s="5">
        <f t="shared" si="881"/>
        <v>499.91267040833634</v>
      </c>
    </row>
    <row r="8008" spans="2:17" x14ac:dyDescent="0.25">
      <c r="B8008">
        <v>69.028177819999996</v>
      </c>
      <c r="C8008">
        <v>11.0249549385412</v>
      </c>
      <c r="D8008">
        <v>11.0249549385412</v>
      </c>
      <c r="E8008">
        <v>10.653638107385101</v>
      </c>
      <c r="F8008">
        <v>11.027776666251</v>
      </c>
      <c r="G8008">
        <v>10.901453292214599</v>
      </c>
      <c r="H8008">
        <v>10.851836937473699</v>
      </c>
      <c r="I8008">
        <v>9.7256738895379904</v>
      </c>
      <c r="J8008" s="22">
        <v>69.028177819999996</v>
      </c>
      <c r="K8008" s="5">
        <f t="shared" si="875"/>
        <v>10.960289452570311</v>
      </c>
      <c r="L8008" s="5">
        <f t="shared" si="876"/>
        <v>90.960289452570308</v>
      </c>
      <c r="M8008" s="5">
        <f t="shared" si="877"/>
        <v>170.82627600545879</v>
      </c>
      <c r="N8008" s="5">
        <f t="shared" si="878"/>
        <v>250.81005328632298</v>
      </c>
      <c r="O8008" s="5">
        <f t="shared" si="879"/>
        <v>330.92716423144458</v>
      </c>
      <c r="P8008" s="5">
        <f t="shared" si="880"/>
        <v>410.6574584254152</v>
      </c>
      <c r="Q8008" s="5">
        <f t="shared" si="881"/>
        <v>499.88889551538989</v>
      </c>
    </row>
    <row r="8009" spans="2:17" x14ac:dyDescent="0.25">
      <c r="B8009">
        <v>69.036177820000006</v>
      </c>
      <c r="C8009">
        <v>10.849640996058</v>
      </c>
      <c r="D8009">
        <v>10.849640996058</v>
      </c>
      <c r="E8009">
        <v>10.7927690244329</v>
      </c>
      <c r="F8009">
        <v>10.771061641424399</v>
      </c>
      <c r="G8009">
        <v>10.994127078058501</v>
      </c>
      <c r="H8009">
        <v>10.3879050741683</v>
      </c>
      <c r="I8009">
        <v>9.5766858536478292</v>
      </c>
      <c r="J8009" s="22">
        <v>69.036177820000006</v>
      </c>
      <c r="K8009" s="5">
        <f t="shared" si="875"/>
        <v>10.961567461917323</v>
      </c>
      <c r="L8009" s="5">
        <f t="shared" si="876"/>
        <v>90.961567461917326</v>
      </c>
      <c r="M8009" s="5">
        <f t="shared" si="877"/>
        <v>170.87181752800123</v>
      </c>
      <c r="N8009" s="5">
        <f t="shared" si="878"/>
        <v>250.82005183987377</v>
      </c>
      <c r="O8009" s="5">
        <f t="shared" si="879"/>
        <v>330.89192610037878</v>
      </c>
      <c r="P8009" s="5">
        <f t="shared" si="880"/>
        <v>410.64912071927074</v>
      </c>
      <c r="Q8009" s="5">
        <f t="shared" si="881"/>
        <v>499.89007880398043</v>
      </c>
    </row>
    <row r="8010" spans="2:17" x14ac:dyDescent="0.25">
      <c r="B8010">
        <v>69.044177820000002</v>
      </c>
      <c r="C8010">
        <v>10.787219028735599</v>
      </c>
      <c r="D8010">
        <v>10.787219028735599</v>
      </c>
      <c r="E8010">
        <v>11.0554844111295</v>
      </c>
      <c r="F8010">
        <v>10.711706530950099</v>
      </c>
      <c r="G8010">
        <v>10.81601382465</v>
      </c>
      <c r="H8010">
        <v>10.5748233632757</v>
      </c>
      <c r="I8010">
        <v>9.9538014489611193</v>
      </c>
      <c r="J8010" s="22">
        <v>69.044177820000002</v>
      </c>
      <c r="K8010" s="5">
        <f t="shared" si="875"/>
        <v>11.017796700470143</v>
      </c>
      <c r="L8010" s="5">
        <f t="shared" si="876"/>
        <v>91.017796700470143</v>
      </c>
      <c r="M8010" s="5">
        <f t="shared" si="877"/>
        <v>170.92954664635928</v>
      </c>
      <c r="N8010" s="5">
        <f t="shared" si="878"/>
        <v>250.80862305849945</v>
      </c>
      <c r="O8010" s="5">
        <f t="shared" si="879"/>
        <v>330.84846272978541</v>
      </c>
      <c r="P8010" s="5">
        <f t="shared" si="880"/>
        <v>410.65840616279218</v>
      </c>
      <c r="Q8010" s="5">
        <f t="shared" si="881"/>
        <v>499.92798984853624</v>
      </c>
    </row>
    <row r="8011" spans="2:17" x14ac:dyDescent="0.25">
      <c r="B8011">
        <v>69.052177819999997</v>
      </c>
      <c r="C8011">
        <v>11.057624434323399</v>
      </c>
      <c r="D8011">
        <v>11.057624434323399</v>
      </c>
      <c r="E8011">
        <v>11.1712618341423</v>
      </c>
      <c r="F8011">
        <v>10.943148792913799</v>
      </c>
      <c r="G8011">
        <v>10.709579253199101</v>
      </c>
      <c r="H8011">
        <v>10.800910228105201</v>
      </c>
      <c r="I8011">
        <v>10.263297472247899</v>
      </c>
      <c r="J8011" s="22">
        <v>69.052177819999997</v>
      </c>
      <c r="K8011" s="5">
        <f t="shared" si="875"/>
        <v>11.116612062276838</v>
      </c>
      <c r="L8011" s="5">
        <f t="shared" si="876"/>
        <v>91.116612062276843</v>
      </c>
      <c r="M8011" s="5">
        <f t="shared" si="877"/>
        <v>170.96188211526086</v>
      </c>
      <c r="N8011" s="5">
        <f t="shared" si="878"/>
        <v>250.77441145531384</v>
      </c>
      <c r="O8011" s="5">
        <f t="shared" si="879"/>
        <v>330.81664464127061</v>
      </c>
      <c r="P8011" s="5">
        <f t="shared" si="880"/>
        <v>410.68779370600259</v>
      </c>
      <c r="Q8011" s="5">
        <f t="shared" si="881"/>
        <v>499.97909332361354</v>
      </c>
    </row>
    <row r="8012" spans="2:17" x14ac:dyDescent="0.25">
      <c r="B8012">
        <v>69.060177820000007</v>
      </c>
      <c r="C8012">
        <v>11.3846678439378</v>
      </c>
      <c r="D8012">
        <v>11.3846678439378</v>
      </c>
      <c r="E8012">
        <v>10.946542350528</v>
      </c>
      <c r="F8012">
        <v>10.8154419626996</v>
      </c>
      <c r="G8012">
        <v>10.7883854682993</v>
      </c>
      <c r="H8012">
        <v>10.7246274585398</v>
      </c>
      <c r="I8012">
        <v>9.9058895208560003</v>
      </c>
      <c r="J8012" s="22">
        <v>69.060177820000007</v>
      </c>
      <c r="K8012" s="5">
        <f t="shared" ref="K8012:K8075" si="882">$A$5*(C8006+C8018)+$A$6*(C8007+C8017)+$A$7*(C8008+C8016)+$A$8*(C8009+C8015)+$A$9*(C8010+C8014)+$A$10*(C8011+C8013)+$A$11*C8012+$K$2</f>
        <v>11.210974899358151</v>
      </c>
      <c r="L8012" s="5">
        <f t="shared" ref="L8012:L8075" si="883">$A$5*(D8006+D8018)+$A$6*(D8007+D8017)+$A$7*(D8008+D8016)+$A$8*(D8009+D8015)+$A$9*(D8010+D8014)+$A$10*(D8011+D8013)+$A$11*D8012+$L$2</f>
        <v>91.210974899358149</v>
      </c>
      <c r="M8012" s="5">
        <f t="shared" ref="M8012:M8075" si="884">$A$5*(E8006+E8018)+$A$6*(E8007+E8017)+$A$7*(E8008+E8016)+$A$8*(E8009+E8015)+$A$9*(E8010+E8014)+$A$10*(E8011+E8013)+$A$11*E8012+$M$2</f>
        <v>170.95145827871701</v>
      </c>
      <c r="N8012" s="5">
        <f t="shared" ref="N8012:N8075" si="885">$A$5*(F8006+F8018)+$A$6*(F8007+F8017)+$A$7*(F8008+F8016)+$A$8*(F8009+F8015)+$A$9*(F8010+F8014)+$A$10*(F8011+F8013)+$A$11*F8012+$N$2</f>
        <v>250.71966062743849</v>
      </c>
      <c r="O8012" s="5">
        <f t="shared" ref="O8012:O8075" si="886">$A$5*(G8006+G8018)+$A$6*(G8007+G8017)+$A$7*(G8008+G8016)+$A$8*(G8009+G8015)+$A$9*(G8010+G8014)+$A$10*(G8011+G8013)+$A$11*G8012+$O$2</f>
        <v>330.81267178278989</v>
      </c>
      <c r="P8012" s="5">
        <f t="shared" ref="P8012:P8075" si="887">$A$5*(H8006+H8018)+$A$6*(H8007+H8017)+$A$7*(H8008+H8016)+$A$8*(H8009+H8015)+$A$9*(H8010+H8014)+$A$10*(H8011+H8013)+$A$11*H8012+$P$2</f>
        <v>410.72318441250701</v>
      </c>
      <c r="Q8012" s="5">
        <f t="shared" ref="Q8012:Q8075" si="888">$A$5*(I8006+I8018)+$A$6*(I8007+I8017)+$A$7*(I8008+I8016)+$A$8*(I8009+I8015)+$A$9*(I8010+I8014)+$A$10*(I8011+I8013)+$A$11*I8012+$Q$2</f>
        <v>500.01319915696854</v>
      </c>
    </row>
    <row r="8013" spans="2:17" x14ac:dyDescent="0.25">
      <c r="B8013">
        <v>69.068177820000002</v>
      </c>
      <c r="C8013">
        <v>11.6983790760146</v>
      </c>
      <c r="D8013">
        <v>11.6983790760146</v>
      </c>
      <c r="E8013">
        <v>10.7883563578061</v>
      </c>
      <c r="F8013">
        <v>10.609580607196699</v>
      </c>
      <c r="G8013">
        <v>10.7038472319779</v>
      </c>
      <c r="H8013">
        <v>10.826498332218399</v>
      </c>
      <c r="I8013">
        <v>10.0939589069419</v>
      </c>
      <c r="J8013" s="22">
        <v>69.068177820000002</v>
      </c>
      <c r="K8013" s="5">
        <f t="shared" si="882"/>
        <v>11.25379702077749</v>
      </c>
      <c r="L8013" s="5">
        <f t="shared" si="883"/>
        <v>91.253797020777483</v>
      </c>
      <c r="M8013" s="5">
        <f t="shared" si="884"/>
        <v>170.908885737155</v>
      </c>
      <c r="N8013" s="5">
        <f t="shared" si="885"/>
        <v>250.66453602783608</v>
      </c>
      <c r="O8013" s="5">
        <f t="shared" si="886"/>
        <v>330.83629305894488</v>
      </c>
      <c r="P8013" s="5">
        <f t="shared" si="887"/>
        <v>410.74961083571594</v>
      </c>
      <c r="Q8013" s="5">
        <f t="shared" si="888"/>
        <v>500.02569708795511</v>
      </c>
    </row>
    <row r="8014" spans="2:17" x14ac:dyDescent="0.25">
      <c r="B8014">
        <v>69.076177819999998</v>
      </c>
      <c r="C8014">
        <v>11.1311570191515</v>
      </c>
      <c r="D8014">
        <v>11.1311570191515</v>
      </c>
      <c r="E8014">
        <v>11.090606982745999</v>
      </c>
      <c r="F8014">
        <v>10.2953556353952</v>
      </c>
      <c r="G8014">
        <v>11.038380250017999</v>
      </c>
      <c r="H8014">
        <v>10.5502922555161</v>
      </c>
      <c r="I8014">
        <v>9.9976279789398408</v>
      </c>
      <c r="J8014" s="22">
        <v>69.076177819999998</v>
      </c>
      <c r="K8014" s="5">
        <f t="shared" si="882"/>
        <v>11.242032426392802</v>
      </c>
      <c r="L8014" s="5">
        <f t="shared" si="883"/>
        <v>91.242032426392797</v>
      </c>
      <c r="M8014" s="5">
        <f t="shared" si="884"/>
        <v>170.86028016407747</v>
      </c>
      <c r="N8014" s="5">
        <f t="shared" si="885"/>
        <v>250.64233096993917</v>
      </c>
      <c r="O8014" s="5">
        <f t="shared" si="886"/>
        <v>330.86909689637832</v>
      </c>
      <c r="P8014" s="5">
        <f t="shared" si="887"/>
        <v>410.75414504977823</v>
      </c>
      <c r="Q8014" s="5">
        <f t="shared" si="888"/>
        <v>500.03209265736427</v>
      </c>
    </row>
    <row r="8015" spans="2:17" x14ac:dyDescent="0.25">
      <c r="B8015">
        <v>69.084177819999994</v>
      </c>
      <c r="C8015">
        <v>10.702997170293299</v>
      </c>
      <c r="D8015">
        <v>10.702997170293299</v>
      </c>
      <c r="E8015">
        <v>10.530315555764799</v>
      </c>
      <c r="F8015">
        <v>10.713152189934901</v>
      </c>
      <c r="G8015">
        <v>10.897037764919601</v>
      </c>
      <c r="H8015">
        <v>11.088181037065199</v>
      </c>
      <c r="I8015">
        <v>9.8556511134519997</v>
      </c>
      <c r="J8015" s="22">
        <v>69.084177819999994</v>
      </c>
      <c r="K8015" s="5">
        <f t="shared" si="882"/>
        <v>11.2114768710115</v>
      </c>
      <c r="L8015" s="5">
        <f t="shared" si="883"/>
        <v>91.211476871011499</v>
      </c>
      <c r="M8015" s="5">
        <f t="shared" si="884"/>
        <v>170.83449496473122</v>
      </c>
      <c r="N8015" s="5">
        <f t="shared" si="885"/>
        <v>250.66645486112509</v>
      </c>
      <c r="O8015" s="5">
        <f t="shared" si="886"/>
        <v>330.88865674785211</v>
      </c>
      <c r="P8015" s="5">
        <f t="shared" si="887"/>
        <v>410.72186401521617</v>
      </c>
      <c r="Q8015" s="5">
        <f t="shared" si="888"/>
        <v>500.03869556346319</v>
      </c>
    </row>
    <row r="8016" spans="2:17" x14ac:dyDescent="0.25">
      <c r="B8016">
        <v>69.092177820000003</v>
      </c>
      <c r="C8016">
        <v>11.748980196463499</v>
      </c>
      <c r="D8016">
        <v>11.748980196463499</v>
      </c>
      <c r="E8016">
        <v>10.820301991241999</v>
      </c>
      <c r="F8016">
        <v>10.742138410405801</v>
      </c>
      <c r="G8016">
        <v>10.9627719904323</v>
      </c>
      <c r="H8016">
        <v>10.7860626382741</v>
      </c>
      <c r="I8016">
        <v>10.3426940037288</v>
      </c>
      <c r="J8016" s="22">
        <v>69.092177820000003</v>
      </c>
      <c r="K8016" s="5">
        <f t="shared" si="882"/>
        <v>11.190396246012094</v>
      </c>
      <c r="L8016" s="5">
        <f t="shared" si="883"/>
        <v>91.190396246012099</v>
      </c>
      <c r="M8016" s="5">
        <f t="shared" si="884"/>
        <v>170.85157163548141</v>
      </c>
      <c r="N8016" s="5">
        <f t="shared" si="885"/>
        <v>250.71045892592127</v>
      </c>
      <c r="O8016" s="5">
        <f t="shared" si="886"/>
        <v>330.88682726994188</v>
      </c>
      <c r="P8016" s="5">
        <f t="shared" si="887"/>
        <v>410.6524715335579</v>
      </c>
      <c r="Q8016" s="5">
        <f t="shared" si="888"/>
        <v>500.03122584017672</v>
      </c>
    </row>
    <row r="8017" spans="2:17" x14ac:dyDescent="0.25">
      <c r="B8017">
        <v>69.100177819999999</v>
      </c>
      <c r="C8017">
        <v>10.8968871965607</v>
      </c>
      <c r="D8017">
        <v>10.8968871965607</v>
      </c>
      <c r="E8017">
        <v>10.743842398955</v>
      </c>
      <c r="F8017">
        <v>10.9973507282602</v>
      </c>
      <c r="G8017">
        <v>10.8231261072299</v>
      </c>
      <c r="H8017">
        <v>10.367925646372001</v>
      </c>
      <c r="I8017">
        <v>10.034021947037999</v>
      </c>
      <c r="J8017" s="22">
        <v>69.100177819999999</v>
      </c>
      <c r="K8017" s="5">
        <f t="shared" si="882"/>
        <v>11.17628148961316</v>
      </c>
      <c r="L8017" s="5">
        <f t="shared" si="883"/>
        <v>91.17628148961316</v>
      </c>
      <c r="M8017" s="5">
        <f t="shared" si="884"/>
        <v>170.90667969949857</v>
      </c>
      <c r="N8017" s="5">
        <f t="shared" si="885"/>
        <v>250.73342533991698</v>
      </c>
      <c r="O8017" s="5">
        <f t="shared" si="886"/>
        <v>330.87421100851623</v>
      </c>
      <c r="P8017" s="5">
        <f t="shared" si="887"/>
        <v>410.58007044375807</v>
      </c>
      <c r="Q8017" s="5">
        <f t="shared" si="888"/>
        <v>500.00018298687888</v>
      </c>
    </row>
    <row r="8018" spans="2:17" x14ac:dyDescent="0.25">
      <c r="B8018">
        <v>69.108177819999995</v>
      </c>
      <c r="C8018">
        <v>11.2104168813137</v>
      </c>
      <c r="D8018">
        <v>11.2104168813137</v>
      </c>
      <c r="E8018">
        <v>11.2441968465054</v>
      </c>
      <c r="F8018">
        <v>10.744659937698</v>
      </c>
      <c r="G8018">
        <v>10.746114302460899</v>
      </c>
      <c r="H8018">
        <v>10.058935771734101</v>
      </c>
      <c r="I8018">
        <v>10.018702037440899</v>
      </c>
      <c r="J8018" s="22">
        <v>69.108177819999995</v>
      </c>
      <c r="K8018" s="5">
        <f t="shared" si="882"/>
        <v>11.153985445824247</v>
      </c>
      <c r="L8018" s="5">
        <f t="shared" si="883"/>
        <v>91.153985445824247</v>
      </c>
      <c r="M8018" s="5">
        <f t="shared" si="884"/>
        <v>170.96625837630873</v>
      </c>
      <c r="N8018" s="5">
        <f t="shared" si="885"/>
        <v>250.72269582582018</v>
      </c>
      <c r="O8018" s="5">
        <f t="shared" si="886"/>
        <v>330.86681652798848</v>
      </c>
      <c r="P8018" s="5">
        <f t="shared" si="887"/>
        <v>410.55241354436782</v>
      </c>
      <c r="Q8018" s="5">
        <f t="shared" si="888"/>
        <v>499.97361666912343</v>
      </c>
    </row>
    <row r="8019" spans="2:17" x14ac:dyDescent="0.25">
      <c r="B8019">
        <v>69.116177820000004</v>
      </c>
      <c r="C8019">
        <v>11.255748183466601</v>
      </c>
      <c r="D8019">
        <v>11.255748183466601</v>
      </c>
      <c r="E8019">
        <v>11.053073985609499</v>
      </c>
      <c r="F8019">
        <v>10.460196786364399</v>
      </c>
      <c r="G8019">
        <v>10.973616790838999</v>
      </c>
      <c r="H8019">
        <v>10.941438960217599</v>
      </c>
      <c r="I8019">
        <v>9.3361366679732694</v>
      </c>
      <c r="J8019" s="22">
        <v>69.116177820000004</v>
      </c>
      <c r="K8019" s="5">
        <f t="shared" si="882"/>
        <v>11.117431091788482</v>
      </c>
      <c r="L8019" s="5">
        <f t="shared" si="883"/>
        <v>91.11743109178849</v>
      </c>
      <c r="M8019" s="5">
        <f t="shared" si="884"/>
        <v>170.99201754275404</v>
      </c>
      <c r="N8019" s="5">
        <f t="shared" si="885"/>
        <v>250.70143495295295</v>
      </c>
      <c r="O8019" s="5">
        <f t="shared" si="886"/>
        <v>330.86998846902384</v>
      </c>
      <c r="P8019" s="5">
        <f t="shared" si="887"/>
        <v>410.58413747012202</v>
      </c>
      <c r="Q8019" s="5">
        <f t="shared" si="888"/>
        <v>500.00601459663488</v>
      </c>
    </row>
    <row r="8020" spans="2:17" x14ac:dyDescent="0.25">
      <c r="B8020">
        <v>69.12417782</v>
      </c>
      <c r="C8020">
        <v>11.0038117838441</v>
      </c>
      <c r="D8020">
        <v>11.0038117838441</v>
      </c>
      <c r="E8020">
        <v>11.1049467665232</v>
      </c>
      <c r="F8020">
        <v>10.6394263615396</v>
      </c>
      <c r="G8020">
        <v>10.823661531372201</v>
      </c>
      <c r="H8020">
        <v>10.5144607536051</v>
      </c>
      <c r="I8020">
        <v>10.2282447077597</v>
      </c>
      <c r="J8020" s="22">
        <v>69.12417782</v>
      </c>
      <c r="K8020" s="5">
        <f t="shared" si="882"/>
        <v>11.074187714608719</v>
      </c>
      <c r="L8020" s="5">
        <f t="shared" si="883"/>
        <v>91.074187714608712</v>
      </c>
      <c r="M8020" s="5">
        <f t="shared" si="884"/>
        <v>170.9722351327637</v>
      </c>
      <c r="N8020" s="5">
        <f t="shared" si="885"/>
        <v>250.69567942543802</v>
      </c>
      <c r="O8020" s="5">
        <f t="shared" si="886"/>
        <v>330.8757663380166</v>
      </c>
      <c r="P8020" s="5">
        <f t="shared" si="887"/>
        <v>410.64284526562523</v>
      </c>
      <c r="Q8020" s="5">
        <f t="shared" si="888"/>
        <v>500.12012582925183</v>
      </c>
    </row>
    <row r="8021" spans="2:17" x14ac:dyDescent="0.25">
      <c r="B8021">
        <v>69.132177819999995</v>
      </c>
      <c r="C8021">
        <v>10.9711555437519</v>
      </c>
      <c r="D8021">
        <v>10.9711555437519</v>
      </c>
      <c r="E8021">
        <v>10.7147794098852</v>
      </c>
      <c r="F8021">
        <v>10.8923096718504</v>
      </c>
      <c r="G8021">
        <v>10.9596472478443</v>
      </c>
      <c r="H8021">
        <v>10.8045112268937</v>
      </c>
      <c r="I8021">
        <v>10.25583030784</v>
      </c>
      <c r="J8021" s="22">
        <v>69.132177819999995</v>
      </c>
      <c r="K8021" s="5">
        <f t="shared" si="882"/>
        <v>11.040525706947637</v>
      </c>
      <c r="L8021" s="5">
        <f t="shared" si="883"/>
        <v>91.040525706947633</v>
      </c>
      <c r="M8021" s="5">
        <f t="shared" si="884"/>
        <v>170.92689323997379</v>
      </c>
      <c r="N8021" s="5">
        <f t="shared" si="885"/>
        <v>250.70808449823355</v>
      </c>
      <c r="O8021" s="5">
        <f t="shared" si="886"/>
        <v>330.87280237305384</v>
      </c>
      <c r="P8021" s="5">
        <f t="shared" si="887"/>
        <v>410.67861659326098</v>
      </c>
      <c r="Q8021" s="5">
        <f t="shared" si="888"/>
        <v>500.2677199015522</v>
      </c>
    </row>
    <row r="8022" spans="2:17" x14ac:dyDescent="0.25">
      <c r="B8022">
        <v>69.140177820000005</v>
      </c>
      <c r="C8022">
        <v>10.937591569516201</v>
      </c>
      <c r="D8022">
        <v>10.937591569516201</v>
      </c>
      <c r="E8022">
        <v>11.0164467904241</v>
      </c>
      <c r="F8022">
        <v>10.6683053755686</v>
      </c>
      <c r="G8022">
        <v>10.8646694678917</v>
      </c>
      <c r="H8022">
        <v>10.8312497560566</v>
      </c>
      <c r="I8022">
        <v>10.890139521794</v>
      </c>
      <c r="J8022" s="22">
        <v>69.140177820000005</v>
      </c>
      <c r="K8022" s="5">
        <f t="shared" si="882"/>
        <v>11.031485799056892</v>
      </c>
      <c r="L8022" s="5">
        <f t="shared" si="883"/>
        <v>91.031485799056895</v>
      </c>
      <c r="M8022" s="5">
        <f t="shared" si="884"/>
        <v>170.88508433486186</v>
      </c>
      <c r="N8022" s="5">
        <f t="shared" si="885"/>
        <v>250.72786597000419</v>
      </c>
      <c r="O8022" s="5">
        <f t="shared" si="886"/>
        <v>330.85593774115648</v>
      </c>
      <c r="P8022" s="5">
        <f t="shared" si="887"/>
        <v>410.6575139716773</v>
      </c>
      <c r="Q8022" s="5">
        <f t="shared" si="888"/>
        <v>500.36413748078752</v>
      </c>
    </row>
    <row r="8023" spans="2:17" x14ac:dyDescent="0.25">
      <c r="B8023">
        <v>69.148177820000001</v>
      </c>
      <c r="C8023">
        <v>11.0966171633281</v>
      </c>
      <c r="D8023">
        <v>11.0966171633281</v>
      </c>
      <c r="E8023">
        <v>10.6328530031033</v>
      </c>
      <c r="F8023">
        <v>10.681169826259801</v>
      </c>
      <c r="G8023">
        <v>10.8017526684998</v>
      </c>
      <c r="H8023">
        <v>10.7408712925603</v>
      </c>
      <c r="I8023">
        <v>10.5588935473522</v>
      </c>
      <c r="J8023" s="22">
        <v>69.148177820000001</v>
      </c>
      <c r="K8023" s="5">
        <f t="shared" si="882"/>
        <v>11.050687763863316</v>
      </c>
      <c r="L8023" s="5">
        <f t="shared" si="883"/>
        <v>91.050687763863323</v>
      </c>
      <c r="M8023" s="5">
        <f t="shared" si="884"/>
        <v>170.86255404129454</v>
      </c>
      <c r="N8023" s="5">
        <f t="shared" si="885"/>
        <v>250.74954743008419</v>
      </c>
      <c r="O8023" s="5">
        <f t="shared" si="886"/>
        <v>330.82833509913581</v>
      </c>
      <c r="P8023" s="5">
        <f t="shared" si="887"/>
        <v>410.57889519167873</v>
      </c>
      <c r="Q8023" s="5">
        <f t="shared" si="888"/>
        <v>500.36340825969052</v>
      </c>
    </row>
    <row r="8024" spans="2:17" x14ac:dyDescent="0.25">
      <c r="B8024">
        <v>69.156177819999996</v>
      </c>
      <c r="C8024">
        <v>11.004309870313699</v>
      </c>
      <c r="D8024">
        <v>11.004309870313699</v>
      </c>
      <c r="E8024">
        <v>11.013015367053701</v>
      </c>
      <c r="F8024">
        <v>10.736442950319599</v>
      </c>
      <c r="G8024">
        <v>10.838346138978199</v>
      </c>
      <c r="H8024">
        <v>10.3462434586115</v>
      </c>
      <c r="I8024">
        <v>10.014222153483001</v>
      </c>
      <c r="J8024" s="22">
        <v>69.156177819999996</v>
      </c>
      <c r="K8024" s="5">
        <f t="shared" si="882"/>
        <v>11.088792000634392</v>
      </c>
      <c r="L8024" s="5">
        <f t="shared" si="883"/>
        <v>91.088792000634385</v>
      </c>
      <c r="M8024" s="5">
        <f t="shared" si="884"/>
        <v>170.86024859909975</v>
      </c>
      <c r="N8024" s="5">
        <f t="shared" si="885"/>
        <v>250.76882920894059</v>
      </c>
      <c r="O8024" s="5">
        <f t="shared" si="886"/>
        <v>330.79943988042442</v>
      </c>
      <c r="P8024" s="5">
        <f t="shared" si="887"/>
        <v>410.47802220064773</v>
      </c>
      <c r="Q8024" s="5">
        <f t="shared" si="888"/>
        <v>500.29166712791385</v>
      </c>
    </row>
    <row r="8025" spans="2:17" x14ac:dyDescent="0.25">
      <c r="B8025">
        <v>69.164177820000006</v>
      </c>
      <c r="C8025">
        <v>11.1918548986286</v>
      </c>
      <c r="D8025">
        <v>11.1918548986286</v>
      </c>
      <c r="E8025">
        <v>10.8382741155843</v>
      </c>
      <c r="F8025">
        <v>10.963440024651799</v>
      </c>
      <c r="G8025">
        <v>10.733729891899699</v>
      </c>
      <c r="H8025">
        <v>10.140070633829501</v>
      </c>
      <c r="I8025">
        <v>10.167334521505101</v>
      </c>
      <c r="J8025" s="22">
        <v>69.164177820000006</v>
      </c>
      <c r="K8025" s="5">
        <f t="shared" si="882"/>
        <v>11.129558722997006</v>
      </c>
      <c r="L8025" s="5">
        <f t="shared" si="883"/>
        <v>91.129558722997004</v>
      </c>
      <c r="M8025" s="5">
        <f t="shared" si="884"/>
        <v>170.87760623732783</v>
      </c>
      <c r="N8025" s="5">
        <f t="shared" si="885"/>
        <v>250.77072447937351</v>
      </c>
      <c r="O8025" s="5">
        <f t="shared" si="886"/>
        <v>330.78160504660127</v>
      </c>
      <c r="P8025" s="5">
        <f t="shared" si="887"/>
        <v>410.40675018643827</v>
      </c>
      <c r="Q8025" s="5">
        <f t="shared" si="888"/>
        <v>500.21128380540591</v>
      </c>
    </row>
    <row r="8026" spans="2:17" x14ac:dyDescent="0.25">
      <c r="B8026">
        <v>69.172177820000002</v>
      </c>
      <c r="C8026">
        <v>11.221370218469399</v>
      </c>
      <c r="D8026">
        <v>11.221370218469399</v>
      </c>
      <c r="E8026">
        <v>10.7601848814663</v>
      </c>
      <c r="F8026">
        <v>10.794669545755699</v>
      </c>
      <c r="G8026">
        <v>10.637861232915</v>
      </c>
      <c r="H8026">
        <v>10.341245955424201</v>
      </c>
      <c r="I8026">
        <v>10.1515392398685</v>
      </c>
      <c r="J8026" s="22">
        <v>69.172177820000002</v>
      </c>
      <c r="K8026" s="5">
        <f t="shared" si="882"/>
        <v>11.155613185473976</v>
      </c>
      <c r="L8026" s="5">
        <f t="shared" si="883"/>
        <v>91.155613185473982</v>
      </c>
      <c r="M8026" s="5">
        <f t="shared" si="884"/>
        <v>170.91760925263432</v>
      </c>
      <c r="N8026" s="5">
        <f t="shared" si="885"/>
        <v>250.73816083669931</v>
      </c>
      <c r="O8026" s="5">
        <f t="shared" si="886"/>
        <v>330.78360102093126</v>
      </c>
      <c r="P8026" s="5">
        <f t="shared" si="887"/>
        <v>410.39774803145889</v>
      </c>
      <c r="Q8026" s="5">
        <f t="shared" si="888"/>
        <v>500.16918188650629</v>
      </c>
    </row>
    <row r="8027" spans="2:17" x14ac:dyDescent="0.25">
      <c r="B8027">
        <v>69.180177819999997</v>
      </c>
      <c r="C8027">
        <v>11.1892049160179</v>
      </c>
      <c r="D8027">
        <v>11.1892049160179</v>
      </c>
      <c r="E8027">
        <v>10.918444712740699</v>
      </c>
      <c r="F8027">
        <v>10.7102862162435</v>
      </c>
      <c r="G8027">
        <v>10.879999726419101</v>
      </c>
      <c r="H8027">
        <v>10.4158242394121</v>
      </c>
      <c r="I8027">
        <v>10.0739469572031</v>
      </c>
      <c r="J8027" s="22">
        <v>69.180177819999997</v>
      </c>
      <c r="K8027" s="5">
        <f t="shared" si="882"/>
        <v>11.151685078260083</v>
      </c>
      <c r="L8027" s="5">
        <f t="shared" si="883"/>
        <v>91.151685078260087</v>
      </c>
      <c r="M8027" s="5">
        <f t="shared" si="884"/>
        <v>170.97362439488003</v>
      </c>
      <c r="N8027" s="5">
        <f t="shared" si="885"/>
        <v>250.67275629057221</v>
      </c>
      <c r="O8027" s="5">
        <f t="shared" si="886"/>
        <v>330.8041613505784</v>
      </c>
      <c r="P8027" s="5">
        <f t="shared" si="887"/>
        <v>410.44414145168884</v>
      </c>
      <c r="Q8027" s="5">
        <f t="shared" si="888"/>
        <v>500.18134192111734</v>
      </c>
    </row>
    <row r="8028" spans="2:17" x14ac:dyDescent="0.25">
      <c r="B8028">
        <v>69.188177820000007</v>
      </c>
      <c r="C8028">
        <v>11.182307694558601</v>
      </c>
      <c r="D8028">
        <v>11.182307694558601</v>
      </c>
      <c r="E8028">
        <v>11.238950394533701</v>
      </c>
      <c r="F8028">
        <v>10.544148162268</v>
      </c>
      <c r="G8028">
        <v>10.8849313454437</v>
      </c>
      <c r="H8028">
        <v>10.575746988552799</v>
      </c>
      <c r="I8028">
        <v>10.097906698418299</v>
      </c>
      <c r="J8028" s="22">
        <v>69.188177820000007</v>
      </c>
      <c r="K8028" s="5">
        <f t="shared" si="882"/>
        <v>11.109123626862983</v>
      </c>
      <c r="L8028" s="5">
        <f t="shared" si="883"/>
        <v>91.109123626862981</v>
      </c>
      <c r="M8028" s="5">
        <f t="shared" si="884"/>
        <v>171.0188790758782</v>
      </c>
      <c r="N8028" s="5">
        <f t="shared" si="885"/>
        <v>250.59831859519949</v>
      </c>
      <c r="O8028" s="5">
        <f t="shared" si="886"/>
        <v>330.83358744567079</v>
      </c>
      <c r="P8028" s="5">
        <f t="shared" si="887"/>
        <v>410.51208126334188</v>
      </c>
      <c r="Q8028" s="5">
        <f t="shared" si="888"/>
        <v>500.24131442014624</v>
      </c>
    </row>
    <row r="8029" spans="2:17" x14ac:dyDescent="0.25">
      <c r="B8029">
        <v>69.196177820000003</v>
      </c>
      <c r="C8029">
        <v>11.150185363377</v>
      </c>
      <c r="D8029">
        <v>11.150185363377</v>
      </c>
      <c r="E8029">
        <v>11.1788485049284</v>
      </c>
      <c r="F8029">
        <v>10.372554583854001</v>
      </c>
      <c r="G8029">
        <v>10.7616833879041</v>
      </c>
      <c r="H8029">
        <v>10.628017783314499</v>
      </c>
      <c r="I8029">
        <v>10.330242076446501</v>
      </c>
      <c r="J8029" s="22">
        <v>69.196177820000003</v>
      </c>
      <c r="K8029" s="5">
        <f t="shared" si="882"/>
        <v>11.035531752787374</v>
      </c>
      <c r="L8029" s="5">
        <f t="shared" si="883"/>
        <v>91.035531752787378</v>
      </c>
      <c r="M8029" s="5">
        <f t="shared" si="884"/>
        <v>171.02191361347357</v>
      </c>
      <c r="N8029" s="5">
        <f t="shared" si="885"/>
        <v>250.539701672391</v>
      </c>
      <c r="O8029" s="5">
        <f t="shared" si="886"/>
        <v>330.86153564454884</v>
      </c>
      <c r="P8029" s="5">
        <f t="shared" si="887"/>
        <v>410.5672639652293</v>
      </c>
      <c r="Q8029" s="5">
        <f t="shared" si="888"/>
        <v>500.32194091599496</v>
      </c>
    </row>
    <row r="8030" spans="2:17" x14ac:dyDescent="0.25">
      <c r="B8030">
        <v>69.204177819999998</v>
      </c>
      <c r="C8030">
        <v>10.908950138664199</v>
      </c>
      <c r="D8030">
        <v>10.908950138664199</v>
      </c>
      <c r="E8030">
        <v>10.9529208281867</v>
      </c>
      <c r="F8030">
        <v>10.5228754155602</v>
      </c>
      <c r="G8030">
        <v>10.959852411601</v>
      </c>
      <c r="H8030">
        <v>10.638664948653499</v>
      </c>
      <c r="I8030">
        <v>10.6314304711945</v>
      </c>
      <c r="J8030" s="22">
        <v>69.204177819999998</v>
      </c>
      <c r="K8030" s="5">
        <f t="shared" si="882"/>
        <v>10.962226632359819</v>
      </c>
      <c r="L8030" s="5">
        <f t="shared" si="883"/>
        <v>90.962226632359815</v>
      </c>
      <c r="M8030" s="5">
        <f t="shared" si="884"/>
        <v>170.97479648019973</v>
      </c>
      <c r="N8030" s="5">
        <f t="shared" si="885"/>
        <v>250.50104783508681</v>
      </c>
      <c r="O8030" s="5">
        <f t="shared" si="886"/>
        <v>330.8816631500186</v>
      </c>
      <c r="P8030" s="5">
        <f t="shared" si="887"/>
        <v>410.59205076885547</v>
      </c>
      <c r="Q8030" s="5">
        <f t="shared" si="888"/>
        <v>500.37980477100922</v>
      </c>
    </row>
    <row r="8031" spans="2:17" x14ac:dyDescent="0.25">
      <c r="B8031">
        <v>69.212177819999994</v>
      </c>
      <c r="C8031">
        <v>10.582814249892801</v>
      </c>
      <c r="D8031">
        <v>10.582814249892801</v>
      </c>
      <c r="E8031">
        <v>10.928590933701701</v>
      </c>
      <c r="F8031">
        <v>10.6284094927412</v>
      </c>
      <c r="G8031">
        <v>10.9683917396108</v>
      </c>
      <c r="H8031">
        <v>10.7024478749788</v>
      </c>
      <c r="I8031">
        <v>10.5591111576465</v>
      </c>
      <c r="J8031" s="22">
        <v>69.212177819999994</v>
      </c>
      <c r="K8031" s="5">
        <f t="shared" si="882"/>
        <v>10.930470248782223</v>
      </c>
      <c r="L8031" s="5">
        <f t="shared" si="883"/>
        <v>90.930470248782228</v>
      </c>
      <c r="M8031" s="5">
        <f t="shared" si="884"/>
        <v>170.90127499246759</v>
      </c>
      <c r="N8031" s="5">
        <f t="shared" si="885"/>
        <v>250.47036126512413</v>
      </c>
      <c r="O8031" s="5">
        <f t="shared" si="886"/>
        <v>330.8936102973783</v>
      </c>
      <c r="P8031" s="5">
        <f t="shared" si="887"/>
        <v>410.5892479929114</v>
      </c>
      <c r="Q8031" s="5">
        <f t="shared" si="888"/>
        <v>500.38342456753566</v>
      </c>
    </row>
    <row r="8032" spans="2:17" x14ac:dyDescent="0.25">
      <c r="B8032">
        <v>69.220177820000004</v>
      </c>
      <c r="C8032">
        <v>10.850700101261699</v>
      </c>
      <c r="D8032">
        <v>10.850700101261699</v>
      </c>
      <c r="E8032">
        <v>10.6943188113031</v>
      </c>
      <c r="F8032">
        <v>10.4229845459503</v>
      </c>
      <c r="G8032">
        <v>10.8152841873368</v>
      </c>
      <c r="H8032">
        <v>10.442725910598501</v>
      </c>
      <c r="I8032">
        <v>10.307037596667</v>
      </c>
      <c r="J8032" s="22">
        <v>69.220177820000004</v>
      </c>
      <c r="K8032" s="5">
        <f t="shared" si="882"/>
        <v>10.957164186890477</v>
      </c>
      <c r="L8032" s="5">
        <f t="shared" si="883"/>
        <v>90.957164186890481</v>
      </c>
      <c r="M8032" s="5">
        <f t="shared" si="884"/>
        <v>170.83759616938363</v>
      </c>
      <c r="N8032" s="5">
        <f t="shared" si="885"/>
        <v>250.44448191392362</v>
      </c>
      <c r="O8032" s="5">
        <f t="shared" si="886"/>
        <v>330.90548962222186</v>
      </c>
      <c r="P8032" s="5">
        <f t="shared" si="887"/>
        <v>410.57484264342031</v>
      </c>
      <c r="Q8032" s="5">
        <f t="shared" si="888"/>
        <v>500.34521138351687</v>
      </c>
    </row>
    <row r="8033" spans="2:17" x14ac:dyDescent="0.25">
      <c r="B8033">
        <v>69.228177819999999</v>
      </c>
      <c r="C8033">
        <v>11.2635705010159</v>
      </c>
      <c r="D8033">
        <v>11.2635705010159</v>
      </c>
      <c r="E8033">
        <v>10.726541697819</v>
      </c>
      <c r="F8033">
        <v>10.1742821319813</v>
      </c>
      <c r="G8033">
        <v>10.8915460216857</v>
      </c>
      <c r="H8033">
        <v>10.488476901927401</v>
      </c>
      <c r="I8033">
        <v>10.1340776435033</v>
      </c>
      <c r="J8033" s="22">
        <v>69.228177819999999</v>
      </c>
      <c r="K8033" s="5">
        <f t="shared" si="882"/>
        <v>11.017542955093923</v>
      </c>
      <c r="L8033" s="5">
        <f t="shared" si="883"/>
        <v>91.017542955093916</v>
      </c>
      <c r="M8033" s="5">
        <f t="shared" si="884"/>
        <v>170.80685801408163</v>
      </c>
      <c r="N8033" s="5">
        <f t="shared" si="885"/>
        <v>250.43879594564316</v>
      </c>
      <c r="O8033" s="5">
        <f t="shared" si="886"/>
        <v>330.92803858621244</v>
      </c>
      <c r="P8033" s="5">
        <f t="shared" si="887"/>
        <v>410.56180488275771</v>
      </c>
      <c r="Q8033" s="5">
        <f t="shared" si="888"/>
        <v>500.3149950182397</v>
      </c>
    </row>
    <row r="8034" spans="2:17" x14ac:dyDescent="0.25">
      <c r="B8034">
        <v>69.236177819999995</v>
      </c>
      <c r="C8034">
        <v>11.0946734564141</v>
      </c>
      <c r="D8034">
        <v>11.0946734564141</v>
      </c>
      <c r="E8034">
        <v>10.771425759904499</v>
      </c>
      <c r="F8034">
        <v>10.462557018188701</v>
      </c>
      <c r="G8034">
        <v>10.825719479030401</v>
      </c>
      <c r="H8034">
        <v>10.7063793121371</v>
      </c>
      <c r="I8034">
        <v>10.0433672185051</v>
      </c>
      <c r="J8034" s="22">
        <v>69.236177819999995</v>
      </c>
      <c r="K8034" s="5">
        <f t="shared" si="882"/>
        <v>11.071095081760024</v>
      </c>
      <c r="L8034" s="5">
        <f t="shared" si="883"/>
        <v>91.071095081760021</v>
      </c>
      <c r="M8034" s="5">
        <f t="shared" si="884"/>
        <v>170.80853864068897</v>
      </c>
      <c r="N8034" s="5">
        <f t="shared" si="885"/>
        <v>250.46776721382074</v>
      </c>
      <c r="O8034" s="5">
        <f t="shared" si="886"/>
        <v>330.95825106988241</v>
      </c>
      <c r="P8034" s="5">
        <f t="shared" si="887"/>
        <v>410.54881819071727</v>
      </c>
      <c r="Q8034" s="5">
        <f t="shared" si="888"/>
        <v>500.33110416824525</v>
      </c>
    </row>
    <row r="8035" spans="2:17" x14ac:dyDescent="0.25">
      <c r="B8035">
        <v>69.244177820000004</v>
      </c>
      <c r="C8035">
        <v>11.1431288170416</v>
      </c>
      <c r="D8035">
        <v>11.1431288170416</v>
      </c>
      <c r="E8035">
        <v>10.9426862299183</v>
      </c>
      <c r="F8035">
        <v>10.597833083655701</v>
      </c>
      <c r="G8035">
        <v>11.301295547892799</v>
      </c>
      <c r="H8035">
        <v>10.5355264791454</v>
      </c>
      <c r="I8035">
        <v>10.497435155219801</v>
      </c>
      <c r="J8035" s="22">
        <v>69.244177820000004</v>
      </c>
      <c r="K8035" s="5">
        <f t="shared" si="882"/>
        <v>11.100292013983832</v>
      </c>
      <c r="L8035" s="5">
        <f t="shared" si="883"/>
        <v>91.100292013983832</v>
      </c>
      <c r="M8035" s="5">
        <f t="shared" si="884"/>
        <v>170.83030985049734</v>
      </c>
      <c r="N8035" s="5">
        <f t="shared" si="885"/>
        <v>250.52713430409744</v>
      </c>
      <c r="O8035" s="5">
        <f t="shared" si="886"/>
        <v>330.97327721712429</v>
      </c>
      <c r="P8035" s="5">
        <f t="shared" si="887"/>
        <v>410.528432935902</v>
      </c>
      <c r="Q8035" s="5">
        <f t="shared" si="888"/>
        <v>500.37895587215888</v>
      </c>
    </row>
    <row r="8036" spans="2:17" x14ac:dyDescent="0.25">
      <c r="B8036">
        <v>69.25217782</v>
      </c>
      <c r="C8036">
        <v>11.042216631266699</v>
      </c>
      <c r="D8036">
        <v>11.042216631266699</v>
      </c>
      <c r="E8036">
        <v>10.8393932026593</v>
      </c>
      <c r="F8036">
        <v>10.6070992266595</v>
      </c>
      <c r="G8036">
        <v>10.9674014507696</v>
      </c>
      <c r="H8036">
        <v>10.497722659969901</v>
      </c>
      <c r="I8036">
        <v>10.802702518859199</v>
      </c>
      <c r="J8036" s="22">
        <v>69.25217782</v>
      </c>
      <c r="K8036" s="5">
        <f t="shared" si="882"/>
        <v>11.115058667884743</v>
      </c>
      <c r="L8036" s="5">
        <f t="shared" si="883"/>
        <v>91.115058667884739</v>
      </c>
      <c r="M8036" s="5">
        <f t="shared" si="884"/>
        <v>170.86769355199726</v>
      </c>
      <c r="N8036" s="5">
        <f t="shared" si="885"/>
        <v>250.60212355501073</v>
      </c>
      <c r="O8036" s="5">
        <f t="shared" si="886"/>
        <v>330.9487668174466</v>
      </c>
      <c r="P8036" s="5">
        <f t="shared" si="887"/>
        <v>410.50294365288522</v>
      </c>
      <c r="Q8036" s="5">
        <f t="shared" si="888"/>
        <v>500.40659428611679</v>
      </c>
    </row>
    <row r="8037" spans="2:17" x14ac:dyDescent="0.25">
      <c r="B8037">
        <v>69.260177819999996</v>
      </c>
      <c r="C8037">
        <v>11.0088525238546</v>
      </c>
      <c r="D8037">
        <v>11.0088525238546</v>
      </c>
      <c r="E8037">
        <v>10.6717942540342</v>
      </c>
      <c r="F8037">
        <v>10.5484280132618</v>
      </c>
      <c r="G8037">
        <v>10.8715149704434</v>
      </c>
      <c r="H8037">
        <v>10.3068851672168</v>
      </c>
      <c r="I8037">
        <v>10.373631069967599</v>
      </c>
      <c r="J8037" s="22">
        <v>69.260177819999996</v>
      </c>
      <c r="K8037" s="5">
        <f t="shared" si="882"/>
        <v>11.12537511327483</v>
      </c>
      <c r="L8037" s="5">
        <f t="shared" si="883"/>
        <v>91.125375113274828</v>
      </c>
      <c r="M8037" s="5">
        <f t="shared" si="884"/>
        <v>170.92450815974124</v>
      </c>
      <c r="N8037" s="5">
        <f t="shared" si="885"/>
        <v>250.68148991241969</v>
      </c>
      <c r="O8037" s="5">
        <f t="shared" si="886"/>
        <v>330.88334651943654</v>
      </c>
      <c r="P8037" s="5">
        <f t="shared" si="887"/>
        <v>410.48362351216349</v>
      </c>
      <c r="Q8037" s="5">
        <f t="shared" si="888"/>
        <v>500.38207159121379</v>
      </c>
    </row>
    <row r="8038" spans="2:17" x14ac:dyDescent="0.25">
      <c r="B8038">
        <v>69.268177820000005</v>
      </c>
      <c r="C8038">
        <v>11.4214289606292</v>
      </c>
      <c r="D8038">
        <v>11.4214289606292</v>
      </c>
      <c r="E8038">
        <v>11.0753513179226</v>
      </c>
      <c r="F8038">
        <v>10.872522666000499</v>
      </c>
      <c r="G8038">
        <v>10.868742691600801</v>
      </c>
      <c r="H8038">
        <v>10.624900276853101</v>
      </c>
      <c r="I8038">
        <v>10.2010257800869</v>
      </c>
      <c r="J8038" s="22">
        <v>69.268177820000005</v>
      </c>
      <c r="K8038" s="5">
        <f t="shared" si="882"/>
        <v>11.125486664828488</v>
      </c>
      <c r="L8038" s="5">
        <f t="shared" si="883"/>
        <v>91.125486664828486</v>
      </c>
      <c r="M8038" s="5">
        <f t="shared" si="884"/>
        <v>170.991914520786</v>
      </c>
      <c r="N8038" s="5">
        <f t="shared" si="885"/>
        <v>250.7544562823993</v>
      </c>
      <c r="O8038" s="5">
        <f t="shared" si="886"/>
        <v>330.80418205594196</v>
      </c>
      <c r="P8038" s="5">
        <f t="shared" si="887"/>
        <v>410.47541123655526</v>
      </c>
      <c r="Q8038" s="5">
        <f t="shared" si="888"/>
        <v>500.32686223445933</v>
      </c>
    </row>
    <row r="8039" spans="2:17" x14ac:dyDescent="0.25">
      <c r="B8039">
        <v>69.276177820000001</v>
      </c>
      <c r="C8039">
        <v>11.0518905938939</v>
      </c>
      <c r="D8039">
        <v>11.0518905938939</v>
      </c>
      <c r="E8039">
        <v>11.272426365344</v>
      </c>
      <c r="F8039">
        <v>10.842900435718301</v>
      </c>
      <c r="G8039">
        <v>10.576384468093099</v>
      </c>
      <c r="H8039">
        <v>10.3790406400446</v>
      </c>
      <c r="I8039">
        <v>10.194791453155601</v>
      </c>
      <c r="J8039" s="22">
        <v>69.276177820000001</v>
      </c>
      <c r="K8039" s="5">
        <f t="shared" si="882"/>
        <v>11.110038953017387</v>
      </c>
      <c r="L8039" s="5">
        <f t="shared" si="883"/>
        <v>91.11003895301738</v>
      </c>
      <c r="M8039" s="5">
        <f t="shared" si="884"/>
        <v>171.0395192274967</v>
      </c>
      <c r="N8039" s="5">
        <f t="shared" si="885"/>
        <v>250.80513561822266</v>
      </c>
      <c r="O8039" s="5">
        <f t="shared" si="886"/>
        <v>330.7510040232774</v>
      </c>
      <c r="P8039" s="5">
        <f t="shared" si="887"/>
        <v>410.47076228615316</v>
      </c>
      <c r="Q8039" s="5">
        <f t="shared" si="888"/>
        <v>500.29168779528464</v>
      </c>
    </row>
    <row r="8040" spans="2:17" x14ac:dyDescent="0.25">
      <c r="B8040">
        <v>69.284177819999996</v>
      </c>
      <c r="C8040">
        <v>11.048608699733199</v>
      </c>
      <c r="D8040">
        <v>11.048608699733199</v>
      </c>
      <c r="E8040">
        <v>11.155952648032899</v>
      </c>
      <c r="F8040">
        <v>11.034971676256101</v>
      </c>
      <c r="G8040">
        <v>10.463171004870199</v>
      </c>
      <c r="H8040">
        <v>10.623082286931901</v>
      </c>
      <c r="I8040">
        <v>10.1081577462702</v>
      </c>
      <c r="J8040" s="22">
        <v>69.284177819999996</v>
      </c>
      <c r="K8040" s="5">
        <f t="shared" si="882"/>
        <v>11.093602081822539</v>
      </c>
      <c r="L8040" s="5">
        <f t="shared" si="883"/>
        <v>91.093602081822539</v>
      </c>
      <c r="M8040" s="5">
        <f t="shared" si="884"/>
        <v>171.03638403423429</v>
      </c>
      <c r="N8040" s="5">
        <f t="shared" si="885"/>
        <v>250.82379119210651</v>
      </c>
      <c r="O8040" s="5">
        <f t="shared" si="886"/>
        <v>330.7506693747265</v>
      </c>
      <c r="P8040" s="5">
        <f t="shared" si="887"/>
        <v>410.45929067621751</v>
      </c>
      <c r="Q8040" s="5">
        <f t="shared" si="888"/>
        <v>500.31015445904882</v>
      </c>
    </row>
    <row r="8041" spans="2:17" x14ac:dyDescent="0.25">
      <c r="B8041">
        <v>69.292177820000006</v>
      </c>
      <c r="C8041">
        <v>10.878910847185001</v>
      </c>
      <c r="D8041">
        <v>10.878910847185001</v>
      </c>
      <c r="E8041">
        <v>10.8822562885398</v>
      </c>
      <c r="F8041">
        <v>10.6503108770137</v>
      </c>
      <c r="G8041">
        <v>11.0003201222671</v>
      </c>
      <c r="H8041">
        <v>10.2568647478841</v>
      </c>
      <c r="I8041">
        <v>10.4333078943336</v>
      </c>
      <c r="J8041" s="22">
        <v>69.292177820000006</v>
      </c>
      <c r="K8041" s="5">
        <f t="shared" si="882"/>
        <v>11.101473276469573</v>
      </c>
      <c r="L8041" s="5">
        <f t="shared" si="883"/>
        <v>91.101473276469576</v>
      </c>
      <c r="M8041" s="5">
        <f t="shared" si="884"/>
        <v>170.97519130583964</v>
      </c>
      <c r="N8041" s="5">
        <f t="shared" si="885"/>
        <v>250.81996375528007</v>
      </c>
      <c r="O8041" s="5">
        <f t="shared" si="886"/>
        <v>330.79818859157706</v>
      </c>
      <c r="P8041" s="5">
        <f t="shared" si="887"/>
        <v>410.43822287393527</v>
      </c>
      <c r="Q8041" s="5">
        <f t="shared" si="888"/>
        <v>500.379408821955</v>
      </c>
    </row>
    <row r="8042" spans="2:17" x14ac:dyDescent="0.25">
      <c r="B8042">
        <v>69.300177820000002</v>
      </c>
      <c r="C8042">
        <v>11.226744889836899</v>
      </c>
      <c r="D8042">
        <v>11.226744889836899</v>
      </c>
      <c r="E8042">
        <v>11.0762952016551</v>
      </c>
      <c r="F8042">
        <v>10.762368046093099</v>
      </c>
      <c r="G8042">
        <v>10.738093574373201</v>
      </c>
      <c r="H8042">
        <v>10.6404272427544</v>
      </c>
      <c r="I8042">
        <v>10.559530863130901</v>
      </c>
      <c r="J8042" s="22">
        <v>69.300177820000002</v>
      </c>
      <c r="K8042" s="5">
        <f t="shared" si="882"/>
        <v>11.142224465357357</v>
      </c>
      <c r="L8042" s="5">
        <f t="shared" si="883"/>
        <v>91.142224465357359</v>
      </c>
      <c r="M8042" s="5">
        <f t="shared" si="884"/>
        <v>170.87514779063096</v>
      </c>
      <c r="N8042" s="5">
        <f t="shared" si="885"/>
        <v>250.81308356077753</v>
      </c>
      <c r="O8042" s="5">
        <f t="shared" si="886"/>
        <v>330.86099645322344</v>
      </c>
      <c r="P8042" s="5">
        <f t="shared" si="887"/>
        <v>410.4138422958323</v>
      </c>
      <c r="Q8042" s="5">
        <f t="shared" si="888"/>
        <v>500.47261317651578</v>
      </c>
    </row>
    <row r="8043" spans="2:17" x14ac:dyDescent="0.25">
      <c r="B8043">
        <v>69.308177819999997</v>
      </c>
      <c r="C8043">
        <v>11.176817260685199</v>
      </c>
      <c r="D8043">
        <v>11.176817260685199</v>
      </c>
      <c r="E8043">
        <v>10.7092606816794</v>
      </c>
      <c r="F8043">
        <v>10.879473971496701</v>
      </c>
      <c r="G8043">
        <v>11.2017454128059</v>
      </c>
      <c r="H8043">
        <v>10.157534952593201</v>
      </c>
      <c r="I8043">
        <v>10.384274627453401</v>
      </c>
      <c r="J8043" s="22">
        <v>69.308177819999997</v>
      </c>
      <c r="K8043" s="5">
        <f t="shared" si="882"/>
        <v>11.195619916328395</v>
      </c>
      <c r="L8043" s="5">
        <f t="shared" si="883"/>
        <v>91.195619916328397</v>
      </c>
      <c r="M8043" s="5">
        <f t="shared" si="884"/>
        <v>170.77286447724649</v>
      </c>
      <c r="N8043" s="5">
        <f t="shared" si="885"/>
        <v>250.80909408967929</v>
      </c>
      <c r="O8043" s="5">
        <f t="shared" si="886"/>
        <v>330.90617396136821</v>
      </c>
      <c r="P8043" s="5">
        <f t="shared" si="887"/>
        <v>410.39586377813077</v>
      </c>
      <c r="Q8043" s="5">
        <f t="shared" si="888"/>
        <v>500.55610326930332</v>
      </c>
    </row>
    <row r="8044" spans="2:17" x14ac:dyDescent="0.25">
      <c r="B8044">
        <v>69.316177819999993</v>
      </c>
      <c r="C8044">
        <v>11.3282411902451</v>
      </c>
      <c r="D8044">
        <v>11.3282411902451</v>
      </c>
      <c r="E8044">
        <v>10.377447849828799</v>
      </c>
      <c r="F8044">
        <v>10.779977410105801</v>
      </c>
      <c r="G8044">
        <v>10.839842875390399</v>
      </c>
      <c r="H8044">
        <v>10.414710316481401</v>
      </c>
      <c r="I8044">
        <v>10.9314128546534</v>
      </c>
      <c r="J8044" s="22">
        <v>69.316177819999993</v>
      </c>
      <c r="K8044" s="5">
        <f t="shared" si="882"/>
        <v>11.228011759168471</v>
      </c>
      <c r="L8044" s="5">
        <f t="shared" si="883"/>
        <v>91.228011759168467</v>
      </c>
      <c r="M8044" s="5">
        <f t="shared" si="884"/>
        <v>170.71013728590154</v>
      </c>
      <c r="N8044" s="5">
        <f t="shared" si="885"/>
        <v>250.79414493665382</v>
      </c>
      <c r="O8044" s="5">
        <f t="shared" si="886"/>
        <v>330.92480073861373</v>
      </c>
      <c r="P8044" s="5">
        <f t="shared" si="887"/>
        <v>410.38804184645579</v>
      </c>
      <c r="Q8044" s="5">
        <f t="shared" si="888"/>
        <v>500.59977663017162</v>
      </c>
    </row>
    <row r="8045" spans="2:17" x14ac:dyDescent="0.25">
      <c r="B8045">
        <v>69.324177820000003</v>
      </c>
      <c r="C8045">
        <v>11.4334250959468</v>
      </c>
      <c r="D8045">
        <v>11.4334250959468</v>
      </c>
      <c r="E8045">
        <v>10.7080645085095</v>
      </c>
      <c r="F8045">
        <v>11.014458965561101</v>
      </c>
      <c r="G8045">
        <v>10.81130911722</v>
      </c>
      <c r="H8045">
        <v>10.473788650067499</v>
      </c>
      <c r="I8045">
        <v>10.7421383505816</v>
      </c>
      <c r="J8045" s="22">
        <v>69.324177820000003</v>
      </c>
      <c r="K8045" s="5">
        <f t="shared" si="882"/>
        <v>11.220999005333773</v>
      </c>
      <c r="L8045" s="5">
        <f t="shared" si="883"/>
        <v>91.220999005333766</v>
      </c>
      <c r="M8045" s="5">
        <f t="shared" si="884"/>
        <v>170.71319676057732</v>
      </c>
      <c r="N8045" s="5">
        <f t="shared" si="885"/>
        <v>250.75410365109778</v>
      </c>
      <c r="O8045" s="5">
        <f t="shared" si="886"/>
        <v>330.93054999327887</v>
      </c>
      <c r="P8045" s="5">
        <f t="shared" si="887"/>
        <v>410.381260167812</v>
      </c>
      <c r="Q8045" s="5">
        <f t="shared" si="888"/>
        <v>500.59141637931265</v>
      </c>
    </row>
    <row r="8046" spans="2:17" x14ac:dyDescent="0.25">
      <c r="B8046">
        <v>69.332177819999998</v>
      </c>
      <c r="C8046">
        <v>11.1280020456307</v>
      </c>
      <c r="D8046">
        <v>11.1280020456307</v>
      </c>
      <c r="E8046">
        <v>10.631038432071801</v>
      </c>
      <c r="F8046">
        <v>10.5450755554221</v>
      </c>
      <c r="G8046">
        <v>11.0653778554375</v>
      </c>
      <c r="H8046">
        <v>10.3412235499032</v>
      </c>
      <c r="I8046">
        <v>10.415567733488</v>
      </c>
      <c r="J8046" s="22">
        <v>69.332177819999998</v>
      </c>
      <c r="K8046" s="5">
        <f t="shared" si="882"/>
        <v>11.189404770323806</v>
      </c>
      <c r="L8046" s="5">
        <f t="shared" si="883"/>
        <v>91.189404770323804</v>
      </c>
      <c r="M8046" s="5">
        <f t="shared" si="884"/>
        <v>170.77348732098392</v>
      </c>
      <c r="N8046" s="5">
        <f t="shared" si="885"/>
        <v>250.69267633230928</v>
      </c>
      <c r="O8046" s="5">
        <f t="shared" si="886"/>
        <v>330.93942296687476</v>
      </c>
      <c r="P8046" s="5">
        <f t="shared" si="887"/>
        <v>410.35888746909899</v>
      </c>
      <c r="Q8046" s="5">
        <f t="shared" si="888"/>
        <v>500.54902434190325</v>
      </c>
    </row>
    <row r="8047" spans="2:17" x14ac:dyDescent="0.25">
      <c r="B8047">
        <v>69.340177819999994</v>
      </c>
      <c r="C8047">
        <v>10.926977625209499</v>
      </c>
      <c r="D8047">
        <v>10.926977625209499</v>
      </c>
      <c r="E8047">
        <v>11.0290317990308</v>
      </c>
      <c r="F8047">
        <v>10.491411780180099</v>
      </c>
      <c r="G8047">
        <v>10.858978572879799</v>
      </c>
      <c r="H8047">
        <v>10.4717152546873</v>
      </c>
      <c r="I8047">
        <v>10.3409922337904</v>
      </c>
      <c r="J8047" s="22">
        <v>69.340177819999994</v>
      </c>
      <c r="K8047" s="5">
        <f t="shared" si="882"/>
        <v>11.166813721460638</v>
      </c>
      <c r="L8047" s="5">
        <f t="shared" si="883"/>
        <v>91.166813721460642</v>
      </c>
      <c r="M8047" s="5">
        <f t="shared" si="884"/>
        <v>170.85220363533244</v>
      </c>
      <c r="N8047" s="5">
        <f t="shared" si="885"/>
        <v>250.62319435004557</v>
      </c>
      <c r="O8047" s="5">
        <f t="shared" si="886"/>
        <v>330.9530505709368</v>
      </c>
      <c r="P8047" s="5">
        <f t="shared" si="887"/>
        <v>410.31402966166144</v>
      </c>
      <c r="Q8047" s="5">
        <f t="shared" si="888"/>
        <v>500.50606022548851</v>
      </c>
    </row>
    <row r="8048" spans="2:17" x14ac:dyDescent="0.25">
      <c r="B8048">
        <v>69.348177820000004</v>
      </c>
      <c r="C8048">
        <v>11.0576983238361</v>
      </c>
      <c r="D8048">
        <v>11.0576983238361</v>
      </c>
      <c r="E8048">
        <v>11.0148756530873</v>
      </c>
      <c r="F8048">
        <v>10.7070649419794</v>
      </c>
      <c r="G8048">
        <v>10.9373663314742</v>
      </c>
      <c r="H8048">
        <v>10.2038258430849</v>
      </c>
      <c r="I8048">
        <v>10.506337881177499</v>
      </c>
      <c r="J8048" s="22">
        <v>69.348177820000004</v>
      </c>
      <c r="K8048" s="5">
        <f t="shared" si="882"/>
        <v>11.166573840356603</v>
      </c>
      <c r="L8048" s="5">
        <f t="shared" si="883"/>
        <v>91.166573840356605</v>
      </c>
      <c r="M8048" s="5">
        <f t="shared" si="884"/>
        <v>170.90711703387171</v>
      </c>
      <c r="N8048" s="5">
        <f t="shared" si="885"/>
        <v>250.55100827337679</v>
      </c>
      <c r="O8048" s="5">
        <f t="shared" si="886"/>
        <v>330.95703890436209</v>
      </c>
      <c r="P8048" s="5">
        <f t="shared" si="887"/>
        <v>410.26235063413276</v>
      </c>
      <c r="Q8048" s="5">
        <f t="shared" si="888"/>
        <v>500.47695770798185</v>
      </c>
    </row>
    <row r="8049" spans="2:17" x14ac:dyDescent="0.25">
      <c r="B8049">
        <v>69.356177819999999</v>
      </c>
      <c r="C8049">
        <v>11.5067147544785</v>
      </c>
      <c r="D8049">
        <v>11.5067147544785</v>
      </c>
      <c r="E8049">
        <v>10.933943237300999</v>
      </c>
      <c r="F8049">
        <v>10.638291751873499</v>
      </c>
      <c r="G8049">
        <v>11.234109353311201</v>
      </c>
      <c r="H8049">
        <v>10.0045883641489</v>
      </c>
      <c r="I8049">
        <v>10.6125956907876</v>
      </c>
      <c r="J8049" s="22">
        <v>69.356177819999999</v>
      </c>
      <c r="K8049" s="5">
        <f t="shared" si="882"/>
        <v>11.166058890281427</v>
      </c>
      <c r="L8049" s="5">
        <f t="shared" si="883"/>
        <v>91.16605889028142</v>
      </c>
      <c r="M8049" s="5">
        <f t="shared" si="884"/>
        <v>170.91662159956269</v>
      </c>
      <c r="N8049" s="5">
        <f t="shared" si="885"/>
        <v>250.48013151375642</v>
      </c>
      <c r="O8049" s="5">
        <f t="shared" si="886"/>
        <v>330.93350098216433</v>
      </c>
      <c r="P8049" s="5">
        <f t="shared" si="887"/>
        <v>410.2340897172482</v>
      </c>
      <c r="Q8049" s="5">
        <f t="shared" si="888"/>
        <v>500.44753411652994</v>
      </c>
    </row>
    <row r="8050" spans="2:17" x14ac:dyDescent="0.25">
      <c r="B8050">
        <v>69.364177819999995</v>
      </c>
      <c r="C8050">
        <v>11.2932056351115</v>
      </c>
      <c r="D8050">
        <v>11.2932056351115</v>
      </c>
      <c r="E8050">
        <v>10.998976797355001</v>
      </c>
      <c r="F8050">
        <v>10.138834393233999</v>
      </c>
      <c r="G8050">
        <v>10.8356172848118</v>
      </c>
      <c r="H8050">
        <v>10.209649507447301</v>
      </c>
      <c r="I8050">
        <v>10.474304446840399</v>
      </c>
      <c r="J8050" s="22">
        <v>69.364177819999995</v>
      </c>
      <c r="K8050" s="5">
        <f t="shared" si="882"/>
        <v>11.140508676524497</v>
      </c>
      <c r="L8050" s="5">
        <f t="shared" si="883"/>
        <v>91.14050867652449</v>
      </c>
      <c r="M8050" s="5">
        <f t="shared" si="884"/>
        <v>170.88415704478328</v>
      </c>
      <c r="N8050" s="5">
        <f t="shared" si="885"/>
        <v>250.43353238321416</v>
      </c>
      <c r="O8050" s="5">
        <f t="shared" si="886"/>
        <v>330.87904648461398</v>
      </c>
      <c r="P8050" s="5">
        <f t="shared" si="887"/>
        <v>410.25010942477223</v>
      </c>
      <c r="Q8050" s="5">
        <f t="shared" si="888"/>
        <v>500.40401031449085</v>
      </c>
    </row>
    <row r="8051" spans="2:17" x14ac:dyDescent="0.25">
      <c r="B8051">
        <v>69.372177820000005</v>
      </c>
      <c r="C8051">
        <v>10.8215665308991</v>
      </c>
      <c r="D8051">
        <v>10.8215665308991</v>
      </c>
      <c r="E8051">
        <v>10.7680757862557</v>
      </c>
      <c r="F8051">
        <v>10.166470787821501</v>
      </c>
      <c r="G8051">
        <v>10.6545878100496</v>
      </c>
      <c r="H8051">
        <v>10.319053463622099</v>
      </c>
      <c r="I8051">
        <v>10.184833467278599</v>
      </c>
      <c r="J8051" s="22">
        <v>69.372177820000005</v>
      </c>
      <c r="K8051" s="5">
        <f t="shared" si="882"/>
        <v>11.099733716758637</v>
      </c>
      <c r="L8051" s="5">
        <f t="shared" si="883"/>
        <v>91.099733716758635</v>
      </c>
      <c r="M8051" s="5">
        <f t="shared" si="884"/>
        <v>170.82693000624332</v>
      </c>
      <c r="N8051" s="5">
        <f t="shared" si="885"/>
        <v>250.44473921443438</v>
      </c>
      <c r="O8051" s="5">
        <f t="shared" si="886"/>
        <v>330.810936496115</v>
      </c>
      <c r="P8051" s="5">
        <f t="shared" si="887"/>
        <v>410.30678818355346</v>
      </c>
      <c r="Q8051" s="5">
        <f t="shared" si="888"/>
        <v>500.35869663983942</v>
      </c>
    </row>
    <row r="8052" spans="2:17" x14ac:dyDescent="0.25">
      <c r="B8052">
        <v>69.38017782</v>
      </c>
      <c r="C8052">
        <v>10.9009192382078</v>
      </c>
      <c r="D8052">
        <v>10.9009192382078</v>
      </c>
      <c r="E8052">
        <v>10.7113943444852</v>
      </c>
      <c r="F8052">
        <v>10.5926772282816</v>
      </c>
      <c r="G8052">
        <v>10.805894493167701</v>
      </c>
      <c r="H8052">
        <v>10.391725746123001</v>
      </c>
      <c r="I8052">
        <v>10.2226270770296</v>
      </c>
      <c r="J8052" s="22">
        <v>69.38017782</v>
      </c>
      <c r="K8052" s="5">
        <f t="shared" si="882"/>
        <v>11.074778226848377</v>
      </c>
      <c r="L8052" s="5">
        <f t="shared" si="883"/>
        <v>91.07477822684838</v>
      </c>
      <c r="M8052" s="5">
        <f t="shared" si="884"/>
        <v>170.76220164420471</v>
      </c>
      <c r="N8052" s="5">
        <f t="shared" si="885"/>
        <v>250.5223142138187</v>
      </c>
      <c r="O8052" s="5">
        <f t="shared" si="886"/>
        <v>330.75487581367923</v>
      </c>
      <c r="P8052" s="5">
        <f t="shared" si="887"/>
        <v>410.38426165195909</v>
      </c>
      <c r="Q8052" s="5">
        <f t="shared" si="888"/>
        <v>500.33816618485764</v>
      </c>
    </row>
    <row r="8053" spans="2:17" x14ac:dyDescent="0.25">
      <c r="B8053">
        <v>69.388177819999996</v>
      </c>
      <c r="C8053">
        <v>11.2752466242362</v>
      </c>
      <c r="D8053">
        <v>11.2752466242362</v>
      </c>
      <c r="E8053">
        <v>10.7907582886087</v>
      </c>
      <c r="F8053">
        <v>10.6508888088705</v>
      </c>
      <c r="G8053">
        <v>10.6959933834026</v>
      </c>
      <c r="H8053">
        <v>10.468160201515101</v>
      </c>
      <c r="I8053">
        <v>10.3651185285817</v>
      </c>
      <c r="J8053" s="22">
        <v>69.388177819999996</v>
      </c>
      <c r="K8053" s="5">
        <f t="shared" si="882"/>
        <v>11.08037954554114</v>
      </c>
      <c r="L8053" s="5">
        <f t="shared" si="883"/>
        <v>91.080379545541135</v>
      </c>
      <c r="M8053" s="5">
        <f t="shared" si="884"/>
        <v>170.70202877704227</v>
      </c>
      <c r="N8053" s="5">
        <f t="shared" si="885"/>
        <v>250.6347867654959</v>
      </c>
      <c r="O8053" s="5">
        <f t="shared" si="886"/>
        <v>330.73083357832485</v>
      </c>
      <c r="P8053" s="5">
        <f t="shared" si="887"/>
        <v>410.46308760012988</v>
      </c>
      <c r="Q8053" s="5">
        <f t="shared" si="888"/>
        <v>500.35377143581712</v>
      </c>
    </row>
    <row r="8054" spans="2:17" x14ac:dyDescent="0.25">
      <c r="B8054">
        <v>69.396177820000005</v>
      </c>
      <c r="C8054">
        <v>11.116774502926701</v>
      </c>
      <c r="D8054">
        <v>11.116774502926701</v>
      </c>
      <c r="E8054">
        <v>10.5815274265823</v>
      </c>
      <c r="F8054">
        <v>10.814786102920401</v>
      </c>
      <c r="G8054">
        <v>10.559680565228501</v>
      </c>
      <c r="H8054">
        <v>10.5396746548764</v>
      </c>
      <c r="I8054">
        <v>10.3815200015045</v>
      </c>
      <c r="J8054" s="22">
        <v>69.396177820000005</v>
      </c>
      <c r="K8054" s="5">
        <f t="shared" si="882"/>
        <v>11.107867801385783</v>
      </c>
      <c r="L8054" s="5">
        <f t="shared" si="883"/>
        <v>91.10786780138578</v>
      </c>
      <c r="M8054" s="5">
        <f t="shared" si="884"/>
        <v>170.65692446797448</v>
      </c>
      <c r="N8054" s="5">
        <f t="shared" si="885"/>
        <v>250.73452305004966</v>
      </c>
      <c r="O8054" s="5">
        <f t="shared" si="886"/>
        <v>330.74710944227519</v>
      </c>
      <c r="P8054" s="5">
        <f t="shared" si="887"/>
        <v>410.52900534510997</v>
      </c>
      <c r="Q8054" s="5">
        <f t="shared" si="888"/>
        <v>500.39216134104083</v>
      </c>
    </row>
    <row r="8055" spans="2:17" x14ac:dyDescent="0.25">
      <c r="B8055">
        <v>69.404177820000001</v>
      </c>
      <c r="C8055">
        <v>10.875467139041801</v>
      </c>
      <c r="D8055">
        <v>10.875467139041801</v>
      </c>
      <c r="E8055">
        <v>10.5046456246292</v>
      </c>
      <c r="F8055">
        <v>10.997755310310399</v>
      </c>
      <c r="G8055">
        <v>10.7266884024957</v>
      </c>
      <c r="H8055">
        <v>10.661216251247801</v>
      </c>
      <c r="I8055">
        <v>10.487595959483899</v>
      </c>
      <c r="J8055" s="22">
        <v>69.404177820000001</v>
      </c>
      <c r="K8055" s="5">
        <f t="shared" si="882"/>
        <v>11.142628383172029</v>
      </c>
      <c r="L8055" s="5">
        <f t="shared" si="883"/>
        <v>91.142628383172024</v>
      </c>
      <c r="M8055" s="5">
        <f t="shared" si="884"/>
        <v>170.63737367236689</v>
      </c>
      <c r="N8055" s="5">
        <f t="shared" si="885"/>
        <v>250.79047697060506</v>
      </c>
      <c r="O8055" s="5">
        <f t="shared" si="886"/>
        <v>330.7945781303365</v>
      </c>
      <c r="P8055" s="5">
        <f t="shared" si="887"/>
        <v>410.5690966306567</v>
      </c>
      <c r="Q8055" s="5">
        <f t="shared" si="888"/>
        <v>500.43140643312614</v>
      </c>
    </row>
    <row r="8056" spans="2:17" x14ac:dyDescent="0.25">
      <c r="B8056">
        <v>69.412177819999997</v>
      </c>
      <c r="C8056">
        <v>11.4075258775748</v>
      </c>
      <c r="D8056">
        <v>11.4075258775748</v>
      </c>
      <c r="E8056">
        <v>10.636843821658999</v>
      </c>
      <c r="F8056">
        <v>10.737808817057999</v>
      </c>
      <c r="G8056">
        <v>11.058268975212499</v>
      </c>
      <c r="H8056">
        <v>10.6630437209809</v>
      </c>
      <c r="I8056">
        <v>10.52700896614</v>
      </c>
      <c r="J8056" s="22">
        <v>69.412177819999997</v>
      </c>
      <c r="K8056" s="5">
        <f t="shared" si="882"/>
        <v>11.172094109155768</v>
      </c>
      <c r="L8056" s="5">
        <f t="shared" si="883"/>
        <v>91.172094109155765</v>
      </c>
      <c r="M8056" s="5">
        <f t="shared" si="884"/>
        <v>170.64677559529414</v>
      </c>
      <c r="N8056" s="5">
        <f t="shared" si="885"/>
        <v>250.80191674419839</v>
      </c>
      <c r="O8056" s="5">
        <f t="shared" si="886"/>
        <v>330.84534071425543</v>
      </c>
      <c r="P8056" s="5">
        <f t="shared" si="887"/>
        <v>410.57520993046398</v>
      </c>
      <c r="Q8056" s="5">
        <f t="shared" si="888"/>
        <v>500.45918103832099</v>
      </c>
    </row>
    <row r="8057" spans="2:17" x14ac:dyDescent="0.25">
      <c r="B8057">
        <v>69.420177820000006</v>
      </c>
      <c r="C8057">
        <v>11.358910657133601</v>
      </c>
      <c r="D8057">
        <v>11.358910657133601</v>
      </c>
      <c r="E8057">
        <v>10.7080403674937</v>
      </c>
      <c r="F8057">
        <v>10.8299032819095</v>
      </c>
      <c r="G8057">
        <v>10.9791600336281</v>
      </c>
      <c r="H8057">
        <v>10.6306737729599</v>
      </c>
      <c r="I8057">
        <v>10.428393831838999</v>
      </c>
      <c r="J8057" s="22">
        <v>69.420177820000006</v>
      </c>
      <c r="K8057" s="5">
        <f t="shared" si="882"/>
        <v>11.187557117746028</v>
      </c>
      <c r="L8057" s="5">
        <f t="shared" si="883"/>
        <v>91.187557117746024</v>
      </c>
      <c r="M8057" s="5">
        <f t="shared" si="884"/>
        <v>170.67614180879221</v>
      </c>
      <c r="N8057" s="5">
        <f t="shared" si="885"/>
        <v>250.79277084317278</v>
      </c>
      <c r="O8057" s="5">
        <f t="shared" si="886"/>
        <v>330.86997897676059</v>
      </c>
      <c r="P8057" s="5">
        <f t="shared" si="887"/>
        <v>410.55345049332789</v>
      </c>
      <c r="Q8057" s="5">
        <f t="shared" si="888"/>
        <v>500.47186417044054</v>
      </c>
    </row>
    <row r="8058" spans="2:17" x14ac:dyDescent="0.25">
      <c r="B8058">
        <v>69.428177820000002</v>
      </c>
      <c r="C8058">
        <v>10.882578569550001</v>
      </c>
      <c r="D8058">
        <v>10.882578569550001</v>
      </c>
      <c r="E8058">
        <v>10.7244428283659</v>
      </c>
      <c r="F8058">
        <v>10.6814366153472</v>
      </c>
      <c r="G8058">
        <v>10.781602506798199</v>
      </c>
      <c r="H8058">
        <v>10.332155370586401</v>
      </c>
      <c r="I8058">
        <v>10.334935845810801</v>
      </c>
      <c r="J8058" s="22">
        <v>69.428177820000002</v>
      </c>
      <c r="K8058" s="5">
        <f t="shared" si="882"/>
        <v>11.190553640314707</v>
      </c>
      <c r="L8058" s="5">
        <f t="shared" si="883"/>
        <v>91.190553640314704</v>
      </c>
      <c r="M8058" s="5">
        <f t="shared" si="884"/>
        <v>170.71110966821021</v>
      </c>
      <c r="N8058" s="5">
        <f t="shared" si="885"/>
        <v>250.79593161257395</v>
      </c>
      <c r="O8058" s="5">
        <f t="shared" si="886"/>
        <v>330.86078527763596</v>
      </c>
      <c r="P8058" s="5">
        <f t="shared" si="887"/>
        <v>410.52117605613978</v>
      </c>
      <c r="Q8058" s="5">
        <f t="shared" si="888"/>
        <v>500.45861657782496</v>
      </c>
    </row>
    <row r="8059" spans="2:17" x14ac:dyDescent="0.25">
      <c r="B8059">
        <v>69.436177819999997</v>
      </c>
      <c r="C8059">
        <v>11.359117839760801</v>
      </c>
      <c r="D8059">
        <v>11.359117839760801</v>
      </c>
      <c r="E8059">
        <v>10.705763341224101</v>
      </c>
      <c r="F8059">
        <v>10.7466462255826</v>
      </c>
      <c r="G8059">
        <v>10.9119177193586</v>
      </c>
      <c r="H8059">
        <v>10.5008563578803</v>
      </c>
      <c r="I8059">
        <v>10.9106919442149</v>
      </c>
      <c r="J8059" s="22">
        <v>69.436177819999997</v>
      </c>
      <c r="K8059" s="5">
        <f t="shared" si="882"/>
        <v>11.188907694098527</v>
      </c>
      <c r="L8059" s="5">
        <f t="shared" si="883"/>
        <v>91.188907694098532</v>
      </c>
      <c r="M8059" s="5">
        <f t="shared" si="884"/>
        <v>170.74461730655833</v>
      </c>
      <c r="N8059" s="5">
        <f t="shared" si="885"/>
        <v>250.83222282961827</v>
      </c>
      <c r="O8059" s="5">
        <f t="shared" si="886"/>
        <v>330.83308698724869</v>
      </c>
      <c r="P8059" s="5">
        <f t="shared" si="887"/>
        <v>410.48783060722536</v>
      </c>
      <c r="Q8059" s="5">
        <f t="shared" si="888"/>
        <v>500.39836330827978</v>
      </c>
    </row>
    <row r="8060" spans="2:17" x14ac:dyDescent="0.25">
      <c r="B8060">
        <v>69.444177819999993</v>
      </c>
      <c r="C8060">
        <v>11.126812613771801</v>
      </c>
      <c r="D8060">
        <v>11.126812613771801</v>
      </c>
      <c r="E8060">
        <v>10.9108834177211</v>
      </c>
      <c r="F8060">
        <v>10.760816492000499</v>
      </c>
      <c r="G8060">
        <v>10.6398189494598</v>
      </c>
      <c r="H8060">
        <v>10.601199154287</v>
      </c>
      <c r="I8060">
        <v>10.243000974135899</v>
      </c>
      <c r="J8060" s="22">
        <v>69.444177819999993</v>
      </c>
      <c r="K8060" s="5">
        <f t="shared" si="882"/>
        <v>11.180818803406195</v>
      </c>
      <c r="L8060" s="5">
        <f t="shared" si="883"/>
        <v>91.180818803406197</v>
      </c>
      <c r="M8060" s="5">
        <f t="shared" si="884"/>
        <v>170.78026404713009</v>
      </c>
      <c r="N8060" s="5">
        <f t="shared" si="885"/>
        <v>250.89142363675791</v>
      </c>
      <c r="O8060" s="5">
        <f t="shared" si="886"/>
        <v>330.80492221480108</v>
      </c>
      <c r="P8060" s="5">
        <f t="shared" si="887"/>
        <v>410.44536069688758</v>
      </c>
      <c r="Q8060" s="5">
        <f t="shared" si="888"/>
        <v>500.28383637261368</v>
      </c>
    </row>
    <row r="8061" spans="2:17" x14ac:dyDescent="0.25">
      <c r="B8061">
        <v>69.452177820000003</v>
      </c>
      <c r="C8061">
        <v>11.2788454514136</v>
      </c>
      <c r="D8061">
        <v>11.2788454514136</v>
      </c>
      <c r="E8061">
        <v>10.5248152205364</v>
      </c>
      <c r="F8061">
        <v>11.2156324547735</v>
      </c>
      <c r="G8061">
        <v>10.9369113947798</v>
      </c>
      <c r="H8061">
        <v>10.4775457725957</v>
      </c>
      <c r="I8061">
        <v>9.9697418128031003</v>
      </c>
      <c r="J8061" s="22">
        <v>69.452177820000003</v>
      </c>
      <c r="K8061" s="5">
        <f t="shared" si="882"/>
        <v>11.152704431338279</v>
      </c>
      <c r="L8061" s="5">
        <f t="shared" si="883"/>
        <v>91.152704431338279</v>
      </c>
      <c r="M8061" s="5">
        <f t="shared" si="884"/>
        <v>170.82072303183503</v>
      </c>
      <c r="N8061" s="5">
        <f t="shared" si="885"/>
        <v>250.93417150551903</v>
      </c>
      <c r="O8061" s="5">
        <f t="shared" si="886"/>
        <v>330.78097259949186</v>
      </c>
      <c r="P8061" s="5">
        <f t="shared" si="887"/>
        <v>410.38631538232346</v>
      </c>
      <c r="Q8061" s="5">
        <f t="shared" si="888"/>
        <v>500.14341882726779</v>
      </c>
    </row>
    <row r="8062" spans="2:17" x14ac:dyDescent="0.25">
      <c r="B8062">
        <v>69.460177819999998</v>
      </c>
      <c r="C8062">
        <v>11.147941043170899</v>
      </c>
      <c r="D8062">
        <v>11.147941043170899</v>
      </c>
      <c r="E8062">
        <v>11.0278054034998</v>
      </c>
      <c r="F8062">
        <v>11.267420271783701</v>
      </c>
      <c r="G8062">
        <v>10.616812867056501</v>
      </c>
      <c r="H8062">
        <v>10.189188381334301</v>
      </c>
      <c r="I8062">
        <v>10.000725900528501</v>
      </c>
      <c r="J8062" s="22">
        <v>69.460177819999998</v>
      </c>
      <c r="K8062" s="5">
        <f t="shared" si="882"/>
        <v>11.099209471667821</v>
      </c>
      <c r="L8062" s="5">
        <f t="shared" si="883"/>
        <v>91.09920947166782</v>
      </c>
      <c r="M8062" s="5">
        <f t="shared" si="884"/>
        <v>170.85480501786671</v>
      </c>
      <c r="N8062" s="5">
        <f t="shared" si="885"/>
        <v>250.92348932327118</v>
      </c>
      <c r="O8062" s="5">
        <f t="shared" si="886"/>
        <v>330.75703161276817</v>
      </c>
      <c r="P8062" s="5">
        <f t="shared" si="887"/>
        <v>410.32487819754448</v>
      </c>
      <c r="Q8062" s="5">
        <f t="shared" si="888"/>
        <v>500.02720172853606</v>
      </c>
    </row>
    <row r="8063" spans="2:17" x14ac:dyDescent="0.25">
      <c r="B8063">
        <v>69.468177819999994</v>
      </c>
      <c r="C8063">
        <v>11.1510878921541</v>
      </c>
      <c r="D8063">
        <v>11.1510878921541</v>
      </c>
      <c r="E8063">
        <v>11.1593742192606</v>
      </c>
      <c r="F8063">
        <v>10.526983347594401</v>
      </c>
      <c r="G8063">
        <v>11.0130889445294</v>
      </c>
      <c r="H8063">
        <v>10.0681771158786</v>
      </c>
      <c r="I8063">
        <v>9.7464717389865392</v>
      </c>
      <c r="J8063" s="22">
        <v>69.468177819999994</v>
      </c>
      <c r="K8063" s="5">
        <f t="shared" si="882"/>
        <v>11.039421465796561</v>
      </c>
      <c r="L8063" s="5">
        <f t="shared" si="883"/>
        <v>91.039421465796565</v>
      </c>
      <c r="M8063" s="5">
        <f t="shared" si="884"/>
        <v>170.86463583312562</v>
      </c>
      <c r="N8063" s="5">
        <f t="shared" si="885"/>
        <v>250.85651855268645</v>
      </c>
      <c r="O8063" s="5">
        <f t="shared" si="886"/>
        <v>330.73586674804221</v>
      </c>
      <c r="P8063" s="5">
        <f t="shared" si="887"/>
        <v>410.28715387981964</v>
      </c>
      <c r="Q8063" s="5">
        <f t="shared" si="888"/>
        <v>499.9700161332492</v>
      </c>
    </row>
    <row r="8064" spans="2:17" x14ac:dyDescent="0.25">
      <c r="B8064">
        <v>69.476177820000004</v>
      </c>
      <c r="C8064">
        <v>10.3920603303816</v>
      </c>
      <c r="D8064">
        <v>10.3920603303816</v>
      </c>
      <c r="E8064">
        <v>10.6521696205473</v>
      </c>
      <c r="F8064">
        <v>10.9436424496353</v>
      </c>
      <c r="G8064">
        <v>10.3332734772123</v>
      </c>
      <c r="H8064">
        <v>10.393097453271899</v>
      </c>
      <c r="I8064">
        <v>9.8976764455231692</v>
      </c>
      <c r="J8064" s="22">
        <v>69.476177820000004</v>
      </c>
      <c r="K8064" s="5">
        <f t="shared" si="882"/>
        <v>11.00574268076743</v>
      </c>
      <c r="L8064" s="5">
        <f t="shared" si="883"/>
        <v>91.005742680767426</v>
      </c>
      <c r="M8064" s="5">
        <f t="shared" si="884"/>
        <v>170.84749181130039</v>
      </c>
      <c r="N8064" s="5">
        <f t="shared" si="885"/>
        <v>250.76057967055357</v>
      </c>
      <c r="O8064" s="5">
        <f t="shared" si="886"/>
        <v>330.73063749094729</v>
      </c>
      <c r="P8064" s="5">
        <f t="shared" si="887"/>
        <v>410.28289220698156</v>
      </c>
      <c r="Q8064" s="5">
        <f t="shared" si="888"/>
        <v>499.96944513734542</v>
      </c>
    </row>
    <row r="8065" spans="2:17" x14ac:dyDescent="0.25">
      <c r="B8065">
        <v>69.484177819999999</v>
      </c>
      <c r="C8065">
        <v>11.477320919934099</v>
      </c>
      <c r="D8065">
        <v>11.477320919934099</v>
      </c>
      <c r="E8065">
        <v>10.741995310224</v>
      </c>
      <c r="F8065">
        <v>10.5437645942629</v>
      </c>
      <c r="G8065">
        <v>10.7364245694984</v>
      </c>
      <c r="H8065">
        <v>10.284983524938999</v>
      </c>
      <c r="I8065">
        <v>10.148034104795499</v>
      </c>
      <c r="J8065" s="22">
        <v>69.484177819999999</v>
      </c>
      <c r="K8065" s="5">
        <f t="shared" si="882"/>
        <v>11.01831902480669</v>
      </c>
      <c r="L8065" s="5">
        <f t="shared" si="883"/>
        <v>91.018319024806686</v>
      </c>
      <c r="M8065" s="5">
        <f t="shared" si="884"/>
        <v>170.82003782029639</v>
      </c>
      <c r="N8065" s="5">
        <f t="shared" si="885"/>
        <v>250.66609757256251</v>
      </c>
      <c r="O8065" s="5">
        <f t="shared" si="886"/>
        <v>330.74747754717146</v>
      </c>
      <c r="P8065" s="5">
        <f t="shared" si="887"/>
        <v>410.29845503904079</v>
      </c>
      <c r="Q8065" s="5">
        <f t="shared" si="888"/>
        <v>499.99470980162226</v>
      </c>
    </row>
    <row r="8066" spans="2:17" x14ac:dyDescent="0.25">
      <c r="B8066">
        <v>69.492177819999995</v>
      </c>
      <c r="C8066">
        <v>10.762226940610001</v>
      </c>
      <c r="D8066">
        <v>10.762226940610001</v>
      </c>
      <c r="E8066">
        <v>10.876848466286299</v>
      </c>
      <c r="F8066">
        <v>10.66403652969</v>
      </c>
      <c r="G8066">
        <v>11.026800784750201</v>
      </c>
      <c r="H8066">
        <v>10.383166338369</v>
      </c>
      <c r="I8066">
        <v>10.096038603704701</v>
      </c>
      <c r="J8066" s="22">
        <v>69.492177819999995</v>
      </c>
      <c r="K8066" s="5">
        <f t="shared" si="882"/>
        <v>11.075249999909252</v>
      </c>
      <c r="L8066" s="5">
        <f t="shared" si="883"/>
        <v>91.075249999909246</v>
      </c>
      <c r="M8066" s="5">
        <f t="shared" si="884"/>
        <v>170.7992552882281</v>
      </c>
      <c r="N8066" s="5">
        <f t="shared" si="885"/>
        <v>250.5933681235791</v>
      </c>
      <c r="O8066" s="5">
        <f t="shared" si="886"/>
        <v>330.77313265448021</v>
      </c>
      <c r="P8066" s="5">
        <f t="shared" si="887"/>
        <v>410.31683071104726</v>
      </c>
      <c r="Q8066" s="5">
        <f t="shared" si="888"/>
        <v>500.01296410776962</v>
      </c>
    </row>
    <row r="8067" spans="2:17" x14ac:dyDescent="0.25">
      <c r="B8067">
        <v>69.500177820000005</v>
      </c>
      <c r="C8067">
        <v>11.143077030247399</v>
      </c>
      <c r="D8067">
        <v>11.143077030247399</v>
      </c>
      <c r="E8067">
        <v>10.8415892035057</v>
      </c>
      <c r="F8067">
        <v>10.312569160768099</v>
      </c>
      <c r="G8067">
        <v>10.7781156258721</v>
      </c>
      <c r="H8067">
        <v>10.232274522210901</v>
      </c>
      <c r="I8067">
        <v>9.89125883092448</v>
      </c>
      <c r="J8067" s="22">
        <v>69.500177820000005</v>
      </c>
      <c r="K8067" s="5">
        <f t="shared" si="882"/>
        <v>11.159738596609319</v>
      </c>
      <c r="L8067" s="5">
        <f t="shared" si="883"/>
        <v>91.159738596609316</v>
      </c>
      <c r="M8067" s="5">
        <f t="shared" si="884"/>
        <v>170.79042377132728</v>
      </c>
      <c r="N8067" s="5">
        <f t="shared" si="885"/>
        <v>250.553625481479</v>
      </c>
      <c r="O8067" s="5">
        <f t="shared" si="886"/>
        <v>330.79133377818624</v>
      </c>
      <c r="P8067" s="5">
        <f t="shared" si="887"/>
        <v>410.3332816946463</v>
      </c>
      <c r="Q8067" s="5">
        <f t="shared" si="888"/>
        <v>500.00911940701343</v>
      </c>
    </row>
    <row r="8068" spans="2:17" x14ac:dyDescent="0.25">
      <c r="B8068">
        <v>69.50817782</v>
      </c>
      <c r="C8068">
        <v>11.3100876703437</v>
      </c>
      <c r="D8068">
        <v>11.3100876703437</v>
      </c>
      <c r="E8068">
        <v>10.575342646896299</v>
      </c>
      <c r="F8068">
        <v>10.517959337863701</v>
      </c>
      <c r="G8068">
        <v>10.6498791226746</v>
      </c>
      <c r="H8068">
        <v>10.3872541017617</v>
      </c>
      <c r="I8068">
        <v>10.144206876988401</v>
      </c>
      <c r="J8068" s="22">
        <v>69.50817782</v>
      </c>
      <c r="K8068" s="5">
        <f t="shared" si="882"/>
        <v>11.243194561560419</v>
      </c>
      <c r="L8068" s="5">
        <f t="shared" si="883"/>
        <v>91.243194561560415</v>
      </c>
      <c r="M8068" s="5">
        <f t="shared" si="884"/>
        <v>170.79338427219636</v>
      </c>
      <c r="N8068" s="5">
        <f t="shared" si="885"/>
        <v>250.54391808031534</v>
      </c>
      <c r="O8068" s="5">
        <f t="shared" si="886"/>
        <v>330.80613158843158</v>
      </c>
      <c r="P8068" s="5">
        <f t="shared" si="887"/>
        <v>410.34991079237545</v>
      </c>
      <c r="Q8068" s="5">
        <f t="shared" si="888"/>
        <v>499.98753028508764</v>
      </c>
    </row>
    <row r="8069" spans="2:17" x14ac:dyDescent="0.25">
      <c r="B8069">
        <v>69.516177819999996</v>
      </c>
      <c r="C8069">
        <v>11.4772009612365</v>
      </c>
      <c r="D8069">
        <v>11.4772009612365</v>
      </c>
      <c r="E8069">
        <v>10.9434136096242</v>
      </c>
      <c r="F8069">
        <v>10.705628998118099</v>
      </c>
      <c r="G8069">
        <v>10.8908463584718</v>
      </c>
      <c r="H8069">
        <v>10.353619470190001</v>
      </c>
      <c r="I8069">
        <v>9.9168928913856895</v>
      </c>
      <c r="J8069" s="22">
        <v>69.516177819999996</v>
      </c>
      <c r="K8069" s="5">
        <f t="shared" si="882"/>
        <v>11.287239102774031</v>
      </c>
      <c r="L8069" s="5">
        <f t="shared" si="883"/>
        <v>91.287239102774038</v>
      </c>
      <c r="M8069" s="5">
        <f t="shared" si="884"/>
        <v>170.80850916309672</v>
      </c>
      <c r="N8069" s="5">
        <f t="shared" si="885"/>
        <v>250.54430177241622</v>
      </c>
      <c r="O8069" s="5">
        <f t="shared" si="886"/>
        <v>330.83674751672072</v>
      </c>
      <c r="P8069" s="5">
        <f t="shared" si="887"/>
        <v>410.36594008932997</v>
      </c>
      <c r="Q8069" s="5">
        <f t="shared" si="888"/>
        <v>499.96406799932328</v>
      </c>
    </row>
    <row r="8070" spans="2:17" x14ac:dyDescent="0.25">
      <c r="B8070">
        <v>69.524177820000006</v>
      </c>
      <c r="C8070">
        <v>11.4485751068335</v>
      </c>
      <c r="D8070">
        <v>11.4485751068335</v>
      </c>
      <c r="E8070">
        <v>10.818937012253</v>
      </c>
      <c r="F8070">
        <v>10.5929209539936</v>
      </c>
      <c r="G8070">
        <v>10.7022204766357</v>
      </c>
      <c r="H8070">
        <v>10.5013741285465</v>
      </c>
      <c r="I8070">
        <v>9.8053753653429805</v>
      </c>
      <c r="J8070" s="22">
        <v>69.524177820000006</v>
      </c>
      <c r="K8070" s="5">
        <f t="shared" si="882"/>
        <v>11.262806083893512</v>
      </c>
      <c r="L8070" s="5">
        <f t="shared" si="883"/>
        <v>91.262806083893508</v>
      </c>
      <c r="M8070" s="5">
        <f t="shared" si="884"/>
        <v>170.83487993834675</v>
      </c>
      <c r="N8070" s="5">
        <f t="shared" si="885"/>
        <v>250.53601450463924</v>
      </c>
      <c r="O8070" s="5">
        <f t="shared" si="886"/>
        <v>330.8899428889759</v>
      </c>
      <c r="P8070" s="5">
        <f t="shared" si="887"/>
        <v>410.37943096161274</v>
      </c>
      <c r="Q8070" s="5">
        <f t="shared" si="888"/>
        <v>499.95743038215784</v>
      </c>
    </row>
    <row r="8071" spans="2:17" x14ac:dyDescent="0.25">
      <c r="B8071">
        <v>69.532177820000001</v>
      </c>
      <c r="C8071">
        <v>11.253889679857799</v>
      </c>
      <c r="D8071">
        <v>11.253889679857799</v>
      </c>
      <c r="E8071">
        <v>10.7527438668202</v>
      </c>
      <c r="F8071">
        <v>10.4586632612295</v>
      </c>
      <c r="G8071">
        <v>11.0660128868759</v>
      </c>
      <c r="H8071">
        <v>10.2165909767219</v>
      </c>
      <c r="I8071">
        <v>9.9545739711390109</v>
      </c>
      <c r="J8071" s="22">
        <v>69.532177820000001</v>
      </c>
      <c r="K8071" s="5">
        <f t="shared" si="882"/>
        <v>11.175763670935995</v>
      </c>
      <c r="L8071" s="5">
        <f t="shared" si="883"/>
        <v>91.175763670935993</v>
      </c>
      <c r="M8071" s="5">
        <f t="shared" si="884"/>
        <v>170.8676681627762</v>
      </c>
      <c r="N8071" s="5">
        <f t="shared" si="885"/>
        <v>250.52389688610685</v>
      </c>
      <c r="O8071" s="5">
        <f t="shared" si="886"/>
        <v>330.94557144379922</v>
      </c>
      <c r="P8071" s="5">
        <f t="shared" si="887"/>
        <v>410.39125289245737</v>
      </c>
      <c r="Q8071" s="5">
        <f t="shared" si="888"/>
        <v>499.97834582133436</v>
      </c>
    </row>
    <row r="8072" spans="2:17" x14ac:dyDescent="0.25">
      <c r="B8072">
        <v>69.540177819999997</v>
      </c>
      <c r="C8072">
        <v>10.894621766631801</v>
      </c>
      <c r="D8072">
        <v>10.894621766631801</v>
      </c>
      <c r="E8072">
        <v>10.984256214950699</v>
      </c>
      <c r="F8072">
        <v>10.347259907814699</v>
      </c>
      <c r="G8072">
        <v>11.2141782910274</v>
      </c>
      <c r="H8072">
        <v>10.447287978877</v>
      </c>
      <c r="I8072">
        <v>10.031373256932399</v>
      </c>
      <c r="J8072" s="22">
        <v>69.540177819999997</v>
      </c>
      <c r="K8072" s="5">
        <f t="shared" si="882"/>
        <v>11.068802278389809</v>
      </c>
      <c r="L8072" s="5">
        <f t="shared" si="883"/>
        <v>91.068802278389811</v>
      </c>
      <c r="M8072" s="5">
        <f t="shared" si="884"/>
        <v>170.89712419942282</v>
      </c>
      <c r="N8072" s="5">
        <f t="shared" si="885"/>
        <v>250.53101514541493</v>
      </c>
      <c r="O8072" s="5">
        <f t="shared" si="886"/>
        <v>330.97333488352655</v>
      </c>
      <c r="P8072" s="5">
        <f t="shared" si="887"/>
        <v>410.40009250825216</v>
      </c>
      <c r="Q8072" s="5">
        <f t="shared" si="888"/>
        <v>500.02176295273142</v>
      </c>
    </row>
    <row r="8073" spans="2:17" x14ac:dyDescent="0.25">
      <c r="B8073">
        <v>69.548177820000006</v>
      </c>
      <c r="C8073">
        <v>10.8666975992454</v>
      </c>
      <c r="D8073">
        <v>10.8666975992454</v>
      </c>
      <c r="E8073">
        <v>11.0217588124647</v>
      </c>
      <c r="F8073">
        <v>10.5570926665005</v>
      </c>
      <c r="G8073">
        <v>10.9565251081952</v>
      </c>
      <c r="H8073">
        <v>10.524987369083201</v>
      </c>
      <c r="I8073">
        <v>10.121300573084399</v>
      </c>
      <c r="J8073" s="22">
        <v>69.548177820000006</v>
      </c>
      <c r="K8073" s="5">
        <f t="shared" si="882"/>
        <v>10.993213852102921</v>
      </c>
      <c r="L8073" s="5">
        <f t="shared" si="883"/>
        <v>90.993213852102926</v>
      </c>
      <c r="M8073" s="5">
        <f t="shared" si="884"/>
        <v>170.91235017315947</v>
      </c>
      <c r="N8073" s="5">
        <f t="shared" si="885"/>
        <v>250.56961819761156</v>
      </c>
      <c r="O8073" s="5">
        <f t="shared" si="886"/>
        <v>330.96287578357806</v>
      </c>
      <c r="P8073" s="5">
        <f t="shared" si="887"/>
        <v>410.39917497957441</v>
      </c>
      <c r="Q8073" s="5">
        <f t="shared" si="888"/>
        <v>500.07216400757272</v>
      </c>
    </row>
    <row r="8074" spans="2:17" x14ac:dyDescent="0.25">
      <c r="B8074">
        <v>69.556177820000002</v>
      </c>
      <c r="C8074">
        <v>10.848016717044599</v>
      </c>
      <c r="D8074">
        <v>10.848016717044599</v>
      </c>
      <c r="E8074">
        <v>10.9012074314768</v>
      </c>
      <c r="F8074">
        <v>10.677116283372399</v>
      </c>
      <c r="G8074">
        <v>10.823022272119699</v>
      </c>
      <c r="H8074">
        <v>10.417251349352799</v>
      </c>
      <c r="I8074">
        <v>10.1157639205131</v>
      </c>
      <c r="J8074" s="22">
        <v>69.556177820000002</v>
      </c>
      <c r="K8074" s="5">
        <f t="shared" si="882"/>
        <v>10.975086817505398</v>
      </c>
      <c r="L8074" s="5">
        <f t="shared" si="883"/>
        <v>90.975086817505399</v>
      </c>
      <c r="M8074" s="5">
        <f t="shared" si="884"/>
        <v>170.91091499877041</v>
      </c>
      <c r="N8074" s="5">
        <f t="shared" si="885"/>
        <v>250.62425692448542</v>
      </c>
      <c r="O8074" s="5">
        <f t="shared" si="886"/>
        <v>330.93260269709549</v>
      </c>
      <c r="P8074" s="5">
        <f t="shared" si="887"/>
        <v>410.38583750452761</v>
      </c>
      <c r="Q8074" s="5">
        <f t="shared" si="888"/>
        <v>500.11578261386393</v>
      </c>
    </row>
    <row r="8075" spans="2:17" x14ac:dyDescent="0.25">
      <c r="B8075">
        <v>69.564177819999998</v>
      </c>
      <c r="C8075">
        <v>10.9942854331773</v>
      </c>
      <c r="D8075">
        <v>10.9942854331773</v>
      </c>
      <c r="E8075">
        <v>10.8242960806607</v>
      </c>
      <c r="F8075">
        <v>10.763741910765299</v>
      </c>
      <c r="G8075">
        <v>10.8305834608</v>
      </c>
      <c r="H8075">
        <v>10.2138435172812</v>
      </c>
      <c r="I8075">
        <v>10.1426664282082</v>
      </c>
      <c r="J8075" s="22">
        <v>69.564177819999998</v>
      </c>
      <c r="K8075" s="5">
        <f t="shared" si="882"/>
        <v>11.002219227915074</v>
      </c>
      <c r="L8075" s="5">
        <f t="shared" si="883"/>
        <v>91.002219227915077</v>
      </c>
      <c r="M8075" s="5">
        <f t="shared" si="884"/>
        <v>170.90101816624227</v>
      </c>
      <c r="N8075" s="5">
        <f t="shared" si="885"/>
        <v>250.66595176280237</v>
      </c>
      <c r="O8075" s="5">
        <f t="shared" si="886"/>
        <v>330.90662510304514</v>
      </c>
      <c r="P8075" s="5">
        <f t="shared" si="887"/>
        <v>410.3699587307014</v>
      </c>
      <c r="Q8075" s="5">
        <f t="shared" si="888"/>
        <v>500.14398016819177</v>
      </c>
    </row>
    <row r="8076" spans="2:17" x14ac:dyDescent="0.25">
      <c r="B8076">
        <v>69.572177819999993</v>
      </c>
      <c r="C8076">
        <v>11.1375254027793</v>
      </c>
      <c r="D8076">
        <v>11.1375254027793</v>
      </c>
      <c r="E8076">
        <v>10.8763511112128</v>
      </c>
      <c r="F8076">
        <v>10.7780453269889</v>
      </c>
      <c r="G8076">
        <v>10.966757646966</v>
      </c>
      <c r="H8076">
        <v>10.3703146842743</v>
      </c>
      <c r="I8076">
        <v>10.225968009313</v>
      </c>
      <c r="J8076" s="22">
        <v>69.572177819999993</v>
      </c>
      <c r="K8076" s="5">
        <f t="shared" ref="K8076:K8139" si="889">$A$5*(C8070+C8082)+$A$6*(C8071+C8081)+$A$7*(C8072+C8080)+$A$8*(C8073+C8079)+$A$9*(C8074+C8078)+$A$10*(C8075+C8077)+$A$11*C8076+$K$2</f>
        <v>11.038094236300351</v>
      </c>
      <c r="L8076" s="5">
        <f t="shared" ref="L8076:L8139" si="890">$A$5*(D8070+D8082)+$A$6*(D8071+D8081)+$A$7*(D8072+D8080)+$A$8*(D8073+D8079)+$A$9*(D8074+D8078)+$A$10*(D8075+D8077)+$A$11*D8076+$L$2</f>
        <v>91.038094236300353</v>
      </c>
      <c r="M8076" s="5">
        <f t="shared" ref="M8076:M8139" si="891">$A$5*(E8070+E8082)+$A$6*(E8071+E8081)+$A$7*(E8072+E8080)+$A$8*(E8073+E8079)+$A$9*(E8074+E8078)+$A$10*(E8075+E8077)+$A$11*E8076+$M$2</f>
        <v>170.88915096887632</v>
      </c>
      <c r="N8076" s="5">
        <f t="shared" ref="N8076:N8139" si="892">$A$5*(F8070+F8082)+$A$6*(F8071+F8081)+$A$7*(F8072+F8080)+$A$8*(F8073+F8079)+$A$9*(F8074+F8078)+$A$10*(F8075+F8077)+$A$11*F8076+$N$2</f>
        <v>250.67959961735087</v>
      </c>
      <c r="O8076" s="5">
        <f t="shared" ref="O8076:O8139" si="893">$A$5*(G8070+G8082)+$A$6*(G8071+G8081)+$A$7*(G8072+G8080)+$A$8*(G8073+G8079)+$A$9*(G8074+G8078)+$A$10*(G8075+G8077)+$A$11*G8076+$O$2</f>
        <v>330.89009981097917</v>
      </c>
      <c r="P8076" s="5">
        <f t="shared" ref="P8076:P8139" si="894">$A$5*(H8070+H8082)+$A$6*(H8071+H8081)+$A$7*(H8072+H8080)+$A$8*(H8073+H8079)+$A$9*(H8074+H8078)+$A$10*(H8075+H8077)+$A$11*H8076+$P$2</f>
        <v>410.36547123029538</v>
      </c>
      <c r="Q8076" s="5">
        <f t="shared" ref="Q8076:Q8139" si="895">$A$5*(I8070+I8082)+$A$6*(I8071+I8081)+$A$7*(I8072+I8080)+$A$8*(I8073+I8079)+$A$9*(I8074+I8078)+$A$10*(I8075+I8077)+$A$11*I8076+$Q$2</f>
        <v>500.14826934977413</v>
      </c>
    </row>
    <row r="8077" spans="2:17" x14ac:dyDescent="0.25">
      <c r="B8077">
        <v>69.580177820000003</v>
      </c>
      <c r="C8077">
        <v>11.168983890106899</v>
      </c>
      <c r="D8077">
        <v>11.168983890106899</v>
      </c>
      <c r="E8077">
        <v>10.9742406728631</v>
      </c>
      <c r="F8077">
        <v>10.6044113116637</v>
      </c>
      <c r="G8077">
        <v>10.956454013845001</v>
      </c>
      <c r="H8077">
        <v>10.429264846370399</v>
      </c>
      <c r="I8077">
        <v>10.222705084205201</v>
      </c>
      <c r="J8077" s="22">
        <v>69.580177820000003</v>
      </c>
      <c r="K8077" s="5">
        <f t="shared" si="889"/>
        <v>11.050097488392314</v>
      </c>
      <c r="L8077" s="5">
        <f t="shared" si="890"/>
        <v>91.050097488392311</v>
      </c>
      <c r="M8077" s="5">
        <f t="shared" si="891"/>
        <v>170.87280861695743</v>
      </c>
      <c r="N8077" s="5">
        <f t="shared" si="892"/>
        <v>250.67514884382328</v>
      </c>
      <c r="O8077" s="5">
        <f t="shared" si="893"/>
        <v>330.87335917496182</v>
      </c>
      <c r="P8077" s="5">
        <f t="shared" si="894"/>
        <v>410.37562324860261</v>
      </c>
      <c r="Q8077" s="5">
        <f t="shared" si="895"/>
        <v>500.1213028143498</v>
      </c>
    </row>
    <row r="8078" spans="2:17" x14ac:dyDescent="0.25">
      <c r="B8078">
        <v>69.588177819999999</v>
      </c>
      <c r="C8078">
        <v>11.089114465462499</v>
      </c>
      <c r="D8078">
        <v>11.089114465462499</v>
      </c>
      <c r="E8078">
        <v>10.9156297009963</v>
      </c>
      <c r="F8078">
        <v>10.5570435069928</v>
      </c>
      <c r="G8078">
        <v>10.7794657877666</v>
      </c>
      <c r="H8078">
        <v>10.272123997350199</v>
      </c>
      <c r="I8078">
        <v>10.097381066930501</v>
      </c>
      <c r="J8078" s="22">
        <v>69.588177819999999</v>
      </c>
      <c r="K8078" s="5">
        <f t="shared" si="889"/>
        <v>11.030094181231572</v>
      </c>
      <c r="L8078" s="5">
        <f t="shared" si="890"/>
        <v>91.030094181231576</v>
      </c>
      <c r="M8078" s="5">
        <f t="shared" si="891"/>
        <v>170.85419699073185</v>
      </c>
      <c r="N8078" s="5">
        <f t="shared" si="892"/>
        <v>250.67343656801933</v>
      </c>
      <c r="O8078" s="5">
        <f t="shared" si="893"/>
        <v>330.85374922909114</v>
      </c>
      <c r="P8078" s="5">
        <f t="shared" si="894"/>
        <v>410.38978733405435</v>
      </c>
      <c r="Q8078" s="5">
        <f t="shared" si="895"/>
        <v>500.06705133599309</v>
      </c>
    </row>
    <row r="8079" spans="2:17" x14ac:dyDescent="0.25">
      <c r="B8079">
        <v>69.596177819999994</v>
      </c>
      <c r="C8079">
        <v>10.8351815233253</v>
      </c>
      <c r="D8079">
        <v>10.8351815233253</v>
      </c>
      <c r="E8079">
        <v>10.697357385309999</v>
      </c>
      <c r="F8079">
        <v>10.718164452072999</v>
      </c>
      <c r="G8079">
        <v>10.8047051347666</v>
      </c>
      <c r="H8079">
        <v>10.565449389316401</v>
      </c>
      <c r="I8079">
        <v>9.9360803030327194</v>
      </c>
      <c r="J8079" s="22">
        <v>69.596177819999994</v>
      </c>
      <c r="K8079" s="5">
        <f t="shared" si="889"/>
        <v>10.991998059684725</v>
      </c>
      <c r="L8079" s="5">
        <f t="shared" si="890"/>
        <v>90.991998059684732</v>
      </c>
      <c r="M8079" s="5">
        <f t="shared" si="891"/>
        <v>170.85306795640267</v>
      </c>
      <c r="N8079" s="5">
        <f t="shared" si="892"/>
        <v>250.68585667480582</v>
      </c>
      <c r="O8079" s="5">
        <f t="shared" si="893"/>
        <v>330.84433599798166</v>
      </c>
      <c r="P8079" s="5">
        <f t="shared" si="894"/>
        <v>410.39246780776841</v>
      </c>
      <c r="Q8079" s="5">
        <f t="shared" si="895"/>
        <v>500.00579944581943</v>
      </c>
    </row>
    <row r="8080" spans="2:17" x14ac:dyDescent="0.25">
      <c r="B8080">
        <v>69.604177820000004</v>
      </c>
      <c r="C8080">
        <v>10.998372766768099</v>
      </c>
      <c r="D8080">
        <v>10.998372766768099</v>
      </c>
      <c r="E8080">
        <v>10.633470081850099</v>
      </c>
      <c r="F8080">
        <v>10.7962992320789</v>
      </c>
      <c r="G8080">
        <v>10.7842832630042</v>
      </c>
      <c r="H8080">
        <v>10.427553677357199</v>
      </c>
      <c r="I8080">
        <v>9.8707301014716808</v>
      </c>
      <c r="J8080" s="22">
        <v>69.604177820000004</v>
      </c>
      <c r="K8080" s="5">
        <f t="shared" si="889"/>
        <v>10.95523872727966</v>
      </c>
      <c r="L8080" s="5">
        <f t="shared" si="890"/>
        <v>90.955238727279664</v>
      </c>
      <c r="M8080" s="5">
        <f t="shared" si="891"/>
        <v>170.88802576844685</v>
      </c>
      <c r="N8080" s="5">
        <f t="shared" si="892"/>
        <v>250.70998618734956</v>
      </c>
      <c r="O8080" s="5">
        <f t="shared" si="893"/>
        <v>330.86188749683333</v>
      </c>
      <c r="P8080" s="5">
        <f t="shared" si="894"/>
        <v>410.37543475075137</v>
      </c>
      <c r="Q8080" s="5">
        <f t="shared" si="895"/>
        <v>499.96216589629807</v>
      </c>
    </row>
    <row r="8081" spans="2:17" x14ac:dyDescent="0.25">
      <c r="B8081">
        <v>69.612177819999999</v>
      </c>
      <c r="C8081">
        <v>11.0172752391145</v>
      </c>
      <c r="D8081">
        <v>11.0172752391145</v>
      </c>
      <c r="E8081">
        <v>11.020836462572699</v>
      </c>
      <c r="F8081">
        <v>10.6147787273364</v>
      </c>
      <c r="G8081">
        <v>10.8489649707367</v>
      </c>
      <c r="H8081">
        <v>10.266353633448</v>
      </c>
      <c r="I8081">
        <v>9.8452086301570407</v>
      </c>
      <c r="J8081" s="22">
        <v>69.612177819999999</v>
      </c>
      <c r="K8081" s="5">
        <f t="shared" si="889"/>
        <v>10.937197413502272</v>
      </c>
      <c r="L8081" s="5">
        <f t="shared" si="890"/>
        <v>90.937197413502275</v>
      </c>
      <c r="M8081" s="5">
        <f t="shared" si="891"/>
        <v>170.94265277889843</v>
      </c>
      <c r="N8081" s="5">
        <f t="shared" si="892"/>
        <v>250.73703871132921</v>
      </c>
      <c r="O8081" s="5">
        <f t="shared" si="893"/>
        <v>330.91013067742756</v>
      </c>
      <c r="P8081" s="5">
        <f t="shared" si="894"/>
        <v>410.34275711243288</v>
      </c>
      <c r="Q8081" s="5">
        <f t="shared" si="895"/>
        <v>499.94525295722445</v>
      </c>
    </row>
    <row r="8082" spans="2:17" x14ac:dyDescent="0.25">
      <c r="B8082">
        <v>69.620177819999995</v>
      </c>
      <c r="C8082">
        <v>10.717680031619199</v>
      </c>
      <c r="D8082">
        <v>10.717680031619199</v>
      </c>
      <c r="E8082">
        <v>11.361052327455599</v>
      </c>
      <c r="F8082">
        <v>10.7340080010019</v>
      </c>
      <c r="G8082">
        <v>10.948419625876101</v>
      </c>
      <c r="H8082">
        <v>10.2844247805092</v>
      </c>
      <c r="I8082">
        <v>10.0704284721745</v>
      </c>
      <c r="J8082" s="22">
        <v>69.620177819999995</v>
      </c>
      <c r="K8082" s="5">
        <f t="shared" si="889"/>
        <v>10.954681448736807</v>
      </c>
      <c r="L8082" s="5">
        <f t="shared" si="890"/>
        <v>90.954681448736807</v>
      </c>
      <c r="M8082" s="5">
        <f t="shared" si="891"/>
        <v>170.96789251984325</v>
      </c>
      <c r="N8082" s="5">
        <f t="shared" si="892"/>
        <v>250.75500316691608</v>
      </c>
      <c r="O8082" s="5">
        <f t="shared" si="893"/>
        <v>330.97349090834462</v>
      </c>
      <c r="P8082" s="5">
        <f t="shared" si="894"/>
        <v>410.30238688192941</v>
      </c>
      <c r="Q8082" s="5">
        <f t="shared" si="895"/>
        <v>499.94274600535181</v>
      </c>
    </row>
    <row r="8083" spans="2:17" x14ac:dyDescent="0.25">
      <c r="B8083">
        <v>69.628177820000005</v>
      </c>
      <c r="C8083">
        <v>10.8238738504384</v>
      </c>
      <c r="D8083">
        <v>10.8238738504384</v>
      </c>
      <c r="E8083">
        <v>11.021656946978201</v>
      </c>
      <c r="F8083">
        <v>11.0708026448405</v>
      </c>
      <c r="G8083">
        <v>11.2521059106259</v>
      </c>
      <c r="H8083">
        <v>10.2679274849762</v>
      </c>
      <c r="I8083">
        <v>10.010242451136101</v>
      </c>
      <c r="J8083" s="22">
        <v>69.628177820000005</v>
      </c>
      <c r="K8083" s="5">
        <f t="shared" si="889"/>
        <v>11.013159466770556</v>
      </c>
      <c r="L8083" s="5">
        <f t="shared" si="890"/>
        <v>91.01315946677056</v>
      </c>
      <c r="M8083" s="5">
        <f t="shared" si="891"/>
        <v>170.93010628712196</v>
      </c>
      <c r="N8083" s="5">
        <f t="shared" si="892"/>
        <v>250.7512469743464</v>
      </c>
      <c r="O8083" s="5">
        <f t="shared" si="893"/>
        <v>331.02599383061016</v>
      </c>
      <c r="P8083" s="5">
        <f t="shared" si="894"/>
        <v>410.25599471799853</v>
      </c>
      <c r="Q8083" s="5">
        <f t="shared" si="895"/>
        <v>499.93612426370311</v>
      </c>
    </row>
    <row r="8084" spans="2:17" x14ac:dyDescent="0.25">
      <c r="B8084">
        <v>69.63617782</v>
      </c>
      <c r="C8084">
        <v>11.2945863940568</v>
      </c>
      <c r="D8084">
        <v>11.2945863940568</v>
      </c>
      <c r="E8084">
        <v>10.738328748755899</v>
      </c>
      <c r="F8084">
        <v>10.6166737328324</v>
      </c>
      <c r="G8084">
        <v>10.9935876026355</v>
      </c>
      <c r="H8084">
        <v>10.4515691045865</v>
      </c>
      <c r="I8084">
        <v>9.8074745477888197</v>
      </c>
      <c r="J8084" s="22">
        <v>69.63617782</v>
      </c>
      <c r="K8084" s="5">
        <f t="shared" si="889"/>
        <v>11.089059079706034</v>
      </c>
      <c r="L8084" s="5">
        <f t="shared" si="890"/>
        <v>91.089059079706033</v>
      </c>
      <c r="M8084" s="5">
        <f t="shared" si="891"/>
        <v>170.84774273007926</v>
      </c>
      <c r="N8084" s="5">
        <f t="shared" si="892"/>
        <v>250.72252715537581</v>
      </c>
      <c r="O8084" s="5">
        <f t="shared" si="893"/>
        <v>331.04944092475762</v>
      </c>
      <c r="P8084" s="5">
        <f t="shared" si="894"/>
        <v>410.20519514032321</v>
      </c>
      <c r="Q8084" s="5">
        <f t="shared" si="895"/>
        <v>499.91875043221876</v>
      </c>
    </row>
    <row r="8085" spans="2:17" x14ac:dyDescent="0.25">
      <c r="B8085">
        <v>69.644177819999996</v>
      </c>
      <c r="C8085">
        <v>11.306524806059301</v>
      </c>
      <c r="D8085">
        <v>11.306524806059301</v>
      </c>
      <c r="E8085">
        <v>10.600066037334701</v>
      </c>
      <c r="F8085">
        <v>10.5242219504063</v>
      </c>
      <c r="G8085">
        <v>11.1287154854704</v>
      </c>
      <c r="H8085">
        <v>9.8066377949555203</v>
      </c>
      <c r="I8085">
        <v>9.9556219337708498</v>
      </c>
      <c r="J8085" s="22">
        <v>69.644177819999996</v>
      </c>
      <c r="K8085" s="5">
        <f t="shared" si="889"/>
        <v>11.137926988261908</v>
      </c>
      <c r="L8085" s="5">
        <f t="shared" si="890"/>
        <v>91.13792698826191</v>
      </c>
      <c r="M8085" s="5">
        <f t="shared" si="891"/>
        <v>170.77023467986999</v>
      </c>
      <c r="N8085" s="5">
        <f t="shared" si="892"/>
        <v>250.67828925365316</v>
      </c>
      <c r="O8085" s="5">
        <f t="shared" si="893"/>
        <v>331.04689347817089</v>
      </c>
      <c r="P8085" s="5">
        <f t="shared" si="894"/>
        <v>410.16416914818944</v>
      </c>
      <c r="Q8085" s="5">
        <f t="shared" si="895"/>
        <v>499.89734033345923</v>
      </c>
    </row>
    <row r="8086" spans="2:17" x14ac:dyDescent="0.25">
      <c r="B8086">
        <v>69.652177820000006</v>
      </c>
      <c r="C8086">
        <v>11.2465374369702</v>
      </c>
      <c r="D8086">
        <v>11.2465374369702</v>
      </c>
      <c r="E8086">
        <v>10.6001603515707</v>
      </c>
      <c r="F8086">
        <v>10.8302273967145</v>
      </c>
      <c r="G8086">
        <v>11.0028692171032</v>
      </c>
      <c r="H8086">
        <v>10.151832072533599</v>
      </c>
      <c r="I8086">
        <v>9.8794497256487599</v>
      </c>
      <c r="J8086" s="22">
        <v>69.652177820000006</v>
      </c>
      <c r="K8086" s="5">
        <f t="shared" si="889"/>
        <v>11.129774103916938</v>
      </c>
      <c r="L8086" s="5">
        <f t="shared" si="890"/>
        <v>91.129774103916944</v>
      </c>
      <c r="M8086" s="5">
        <f t="shared" si="891"/>
        <v>170.72924713491045</v>
      </c>
      <c r="N8086" s="5">
        <f t="shared" si="892"/>
        <v>250.62896920050628</v>
      </c>
      <c r="O8086" s="5">
        <f t="shared" si="893"/>
        <v>331.04039574835332</v>
      </c>
      <c r="P8086" s="5">
        <f t="shared" si="894"/>
        <v>410.15280037156532</v>
      </c>
      <c r="Q8086" s="5">
        <f t="shared" si="895"/>
        <v>499.8796655212488</v>
      </c>
    </row>
    <row r="8087" spans="2:17" x14ac:dyDescent="0.25">
      <c r="B8087">
        <v>69.660177820000001</v>
      </c>
      <c r="C8087">
        <v>11.051255876347801</v>
      </c>
      <c r="D8087">
        <v>11.051255876347801</v>
      </c>
      <c r="E8087">
        <v>10.961512845399101</v>
      </c>
      <c r="F8087">
        <v>10.542373320052</v>
      </c>
      <c r="G8087">
        <v>10.870427647259801</v>
      </c>
      <c r="H8087">
        <v>10.1522224614755</v>
      </c>
      <c r="I8087">
        <v>9.7104872125208104</v>
      </c>
      <c r="J8087" s="22">
        <v>69.660177820000001</v>
      </c>
      <c r="K8087" s="5">
        <f t="shared" si="889"/>
        <v>11.071156049310179</v>
      </c>
      <c r="L8087" s="5">
        <f t="shared" si="890"/>
        <v>91.071156049310176</v>
      </c>
      <c r="M8087" s="5">
        <f t="shared" si="891"/>
        <v>170.72369565122654</v>
      </c>
      <c r="N8087" s="5">
        <f t="shared" si="892"/>
        <v>250.57821917842656</v>
      </c>
      <c r="O8087" s="5">
        <f t="shared" si="893"/>
        <v>331.0527578938171</v>
      </c>
      <c r="P8087" s="5">
        <f t="shared" si="894"/>
        <v>410.17633444053695</v>
      </c>
      <c r="Q8087" s="5">
        <f t="shared" si="895"/>
        <v>499.86451953051102</v>
      </c>
    </row>
    <row r="8088" spans="2:17" x14ac:dyDescent="0.25">
      <c r="B8088">
        <v>69.668177819999997</v>
      </c>
      <c r="C8088">
        <v>10.925180650190301</v>
      </c>
      <c r="D8088">
        <v>10.925180650190301</v>
      </c>
      <c r="E8088">
        <v>10.5995194130521</v>
      </c>
      <c r="F8088">
        <v>10.4431652695813</v>
      </c>
      <c r="G8088">
        <v>11.108825385342699</v>
      </c>
      <c r="H8088">
        <v>10.263304807611901</v>
      </c>
      <c r="I8088">
        <v>10.1135718866212</v>
      </c>
      <c r="J8088" s="22">
        <v>69.668177819999997</v>
      </c>
      <c r="K8088" s="5">
        <f t="shared" si="889"/>
        <v>10.991716157614373</v>
      </c>
      <c r="L8088" s="5">
        <f t="shared" si="890"/>
        <v>90.991716157614377</v>
      </c>
      <c r="M8088" s="5">
        <f t="shared" si="891"/>
        <v>170.74426734738594</v>
      </c>
      <c r="N8088" s="5">
        <f t="shared" si="892"/>
        <v>250.5299316446515</v>
      </c>
      <c r="O8088" s="5">
        <f t="shared" si="893"/>
        <v>331.08363031232921</v>
      </c>
      <c r="P8088" s="5">
        <f t="shared" si="894"/>
        <v>410.22166849603934</v>
      </c>
      <c r="Q8088" s="5">
        <f t="shared" si="895"/>
        <v>499.84365368827156</v>
      </c>
    </row>
    <row r="8089" spans="2:17" x14ac:dyDescent="0.25">
      <c r="B8089">
        <v>69.676177820000007</v>
      </c>
      <c r="C8089">
        <v>10.920068111895599</v>
      </c>
      <c r="D8089">
        <v>10.920068111895599</v>
      </c>
      <c r="E8089">
        <v>10.6076226092023</v>
      </c>
      <c r="F8089">
        <v>10.502426485448799</v>
      </c>
      <c r="G8089">
        <v>11.1550606287676</v>
      </c>
      <c r="H8089">
        <v>10.265837114365301</v>
      </c>
      <c r="I8089">
        <v>9.7234798029626308</v>
      </c>
      <c r="J8089" s="22">
        <v>69.676177820000007</v>
      </c>
      <c r="K8089" s="5">
        <f t="shared" si="889"/>
        <v>10.918865162513619</v>
      </c>
      <c r="L8089" s="5">
        <f t="shared" si="890"/>
        <v>90.918865162513612</v>
      </c>
      <c r="M8089" s="5">
        <f t="shared" si="891"/>
        <v>170.78835799994141</v>
      </c>
      <c r="N8089" s="5">
        <f t="shared" si="892"/>
        <v>250.49580866917677</v>
      </c>
      <c r="O8089" s="5">
        <f t="shared" si="893"/>
        <v>331.10132103182627</v>
      </c>
      <c r="P8089" s="5">
        <f t="shared" si="894"/>
        <v>410.27295803113219</v>
      </c>
      <c r="Q8089" s="5">
        <f t="shared" si="895"/>
        <v>499.8122334564672</v>
      </c>
    </row>
    <row r="8090" spans="2:17" x14ac:dyDescent="0.25">
      <c r="B8090">
        <v>69.684177820000002</v>
      </c>
      <c r="C8090">
        <v>10.841298460424801</v>
      </c>
      <c r="D8090">
        <v>10.841298460424801</v>
      </c>
      <c r="E8090">
        <v>10.864034807847499</v>
      </c>
      <c r="F8090">
        <v>10.5264556848593</v>
      </c>
      <c r="G8090">
        <v>11.428358288775501</v>
      </c>
      <c r="H8090">
        <v>10.295635231188101</v>
      </c>
      <c r="I8090">
        <v>9.7118685002382907</v>
      </c>
      <c r="J8090" s="22">
        <v>69.684177820000002</v>
      </c>
      <c r="K8090" s="5">
        <f t="shared" si="889"/>
        <v>10.869605521269893</v>
      </c>
      <c r="L8090" s="5">
        <f t="shared" si="890"/>
        <v>90.869605521269889</v>
      </c>
      <c r="M8090" s="5">
        <f t="shared" si="891"/>
        <v>170.84459267541499</v>
      </c>
      <c r="N8090" s="5">
        <f t="shared" si="892"/>
        <v>250.49134080192511</v>
      </c>
      <c r="O8090" s="5">
        <f t="shared" si="893"/>
        <v>331.06961361229418</v>
      </c>
      <c r="P8090" s="5">
        <f t="shared" si="894"/>
        <v>410.32175104335482</v>
      </c>
      <c r="Q8090" s="5">
        <f t="shared" si="895"/>
        <v>499.77516446917235</v>
      </c>
    </row>
    <row r="8091" spans="2:17" x14ac:dyDescent="0.25">
      <c r="B8091">
        <v>69.692177819999998</v>
      </c>
      <c r="C8091">
        <v>10.7554867750317</v>
      </c>
      <c r="D8091">
        <v>10.7554867750317</v>
      </c>
      <c r="E8091">
        <v>11.196317854233699</v>
      </c>
      <c r="F8091">
        <v>10.119016537592101</v>
      </c>
      <c r="G8091">
        <v>11.0786698351871</v>
      </c>
      <c r="H8091">
        <v>10.3667376381868</v>
      </c>
      <c r="I8091">
        <v>9.7653519274137501</v>
      </c>
      <c r="J8091" s="22">
        <v>69.692177819999998</v>
      </c>
      <c r="K8091" s="5">
        <f t="shared" si="889"/>
        <v>10.856351574379667</v>
      </c>
      <c r="L8091" s="5">
        <f t="shared" si="890"/>
        <v>90.856351574379673</v>
      </c>
      <c r="M8091" s="5">
        <f t="shared" si="891"/>
        <v>170.88452383131462</v>
      </c>
      <c r="N8091" s="5">
        <f t="shared" si="892"/>
        <v>250.52221165985478</v>
      </c>
      <c r="O8091" s="5">
        <f t="shared" si="893"/>
        <v>330.991734559392</v>
      </c>
      <c r="P8091" s="5">
        <f t="shared" si="894"/>
        <v>410.36398437353927</v>
      </c>
      <c r="Q8091" s="5">
        <f t="shared" si="895"/>
        <v>499.74367378115841</v>
      </c>
    </row>
    <row r="8092" spans="2:17" x14ac:dyDescent="0.25">
      <c r="B8092">
        <v>69.700177819999993</v>
      </c>
      <c r="C8092">
        <v>10.775821389664699</v>
      </c>
      <c r="D8092">
        <v>10.775821389664699</v>
      </c>
      <c r="E8092">
        <v>10.9062093485798</v>
      </c>
      <c r="F8092">
        <v>10.861115970016201</v>
      </c>
      <c r="G8092">
        <v>10.4341565125928</v>
      </c>
      <c r="H8092">
        <v>10.5607557147392</v>
      </c>
      <c r="I8092">
        <v>9.7740467664184099</v>
      </c>
      <c r="J8092" s="22">
        <v>69.700177819999993</v>
      </c>
      <c r="K8092" s="5">
        <f t="shared" si="889"/>
        <v>10.885141461616339</v>
      </c>
      <c r="L8092" s="5">
        <f t="shared" si="890"/>
        <v>90.885141461616342</v>
      </c>
      <c r="M8092" s="5">
        <f t="shared" si="891"/>
        <v>170.8868160599458</v>
      </c>
      <c r="N8092" s="5">
        <f t="shared" si="892"/>
        <v>250.57382094026107</v>
      </c>
      <c r="O8092" s="5">
        <f t="shared" si="893"/>
        <v>330.91802693640574</v>
      </c>
      <c r="P8092" s="5">
        <f t="shared" si="894"/>
        <v>410.39773484840686</v>
      </c>
      <c r="Q8092" s="5">
        <f t="shared" si="895"/>
        <v>499.73064495715846</v>
      </c>
    </row>
    <row r="8093" spans="2:17" x14ac:dyDescent="0.25">
      <c r="B8093">
        <v>69.708177820000003</v>
      </c>
      <c r="C8093">
        <v>10.8587672488243</v>
      </c>
      <c r="D8093">
        <v>10.8587672488243</v>
      </c>
      <c r="E8093">
        <v>10.7329687503741</v>
      </c>
      <c r="F8093">
        <v>10.7420353402864</v>
      </c>
      <c r="G8093">
        <v>10.790711355330201</v>
      </c>
      <c r="H8093">
        <v>10.267453271314499</v>
      </c>
      <c r="I8093">
        <v>9.5297249596047902</v>
      </c>
      <c r="J8093" s="22">
        <v>69.708177820000003</v>
      </c>
      <c r="K8093" s="5">
        <f t="shared" si="889"/>
        <v>10.942478649345277</v>
      </c>
      <c r="L8093" s="5">
        <f t="shared" si="890"/>
        <v>90.942478649345276</v>
      </c>
      <c r="M8093" s="5">
        <f t="shared" si="891"/>
        <v>170.86161266440556</v>
      </c>
      <c r="N8093" s="5">
        <f t="shared" si="892"/>
        <v>250.62082609451008</v>
      </c>
      <c r="O8093" s="5">
        <f t="shared" si="893"/>
        <v>330.89795991685583</v>
      </c>
      <c r="P8093" s="5">
        <f t="shared" si="894"/>
        <v>410.42403165425162</v>
      </c>
      <c r="Q8093" s="5">
        <f t="shared" si="895"/>
        <v>499.74625291067224</v>
      </c>
    </row>
    <row r="8094" spans="2:17" x14ac:dyDescent="0.25">
      <c r="B8094">
        <v>69.716177819999999</v>
      </c>
      <c r="C8094">
        <v>11.236258124936001</v>
      </c>
      <c r="D8094">
        <v>11.236258124936001</v>
      </c>
      <c r="E8094">
        <v>10.8707020114439</v>
      </c>
      <c r="F8094">
        <v>10.541084493521099</v>
      </c>
      <c r="G8094">
        <v>11.0326642529552</v>
      </c>
      <c r="H8094">
        <v>10.395990912865599</v>
      </c>
      <c r="I8094">
        <v>9.7159922458771799</v>
      </c>
      <c r="J8094" s="22">
        <v>69.716177819999999</v>
      </c>
      <c r="K8094" s="5">
        <f t="shared" si="889"/>
        <v>10.993279283109405</v>
      </c>
      <c r="L8094" s="5">
        <f t="shared" si="890"/>
        <v>90.993279283109402</v>
      </c>
      <c r="M8094" s="5">
        <f t="shared" si="891"/>
        <v>170.84101748356588</v>
      </c>
      <c r="N8094" s="5">
        <f t="shared" si="892"/>
        <v>250.6502072314033</v>
      </c>
      <c r="O8094" s="5">
        <f t="shared" si="893"/>
        <v>330.93180774049694</v>
      </c>
      <c r="P8094" s="5">
        <f t="shared" si="894"/>
        <v>410.44212910928991</v>
      </c>
      <c r="Q8094" s="5">
        <f t="shared" si="895"/>
        <v>499.78523420407714</v>
      </c>
    </row>
    <row r="8095" spans="2:17" x14ac:dyDescent="0.25">
      <c r="B8095">
        <v>69.724177819999994</v>
      </c>
      <c r="C8095">
        <v>11.1174766638875</v>
      </c>
      <c r="D8095">
        <v>11.1174766638875</v>
      </c>
      <c r="E8095">
        <v>10.698281495117699</v>
      </c>
      <c r="F8095">
        <v>10.630037715010801</v>
      </c>
      <c r="G8095">
        <v>11.0872414625602</v>
      </c>
      <c r="H8095">
        <v>10.738870513323899</v>
      </c>
      <c r="I8095">
        <v>10.029771899198</v>
      </c>
      <c r="J8095" s="22">
        <v>69.724177819999994</v>
      </c>
      <c r="K8095" s="5">
        <f t="shared" si="889"/>
        <v>11.006065965432102</v>
      </c>
      <c r="L8095" s="5">
        <f t="shared" si="890"/>
        <v>91.0060659654321</v>
      </c>
      <c r="M8095" s="5">
        <f t="shared" si="891"/>
        <v>170.85003180185771</v>
      </c>
      <c r="N8095" s="5">
        <f t="shared" si="892"/>
        <v>250.6668907809356</v>
      </c>
      <c r="O8095" s="5">
        <f t="shared" si="893"/>
        <v>330.98008877061051</v>
      </c>
      <c r="P8095" s="5">
        <f t="shared" si="894"/>
        <v>410.44643098136311</v>
      </c>
      <c r="Q8095" s="5">
        <f t="shared" si="895"/>
        <v>499.8180361230792</v>
      </c>
    </row>
    <row r="8096" spans="2:17" x14ac:dyDescent="0.25">
      <c r="B8096">
        <v>69.732177820000004</v>
      </c>
      <c r="C8096">
        <v>11.056758857227001</v>
      </c>
      <c r="D8096">
        <v>11.056758857227001</v>
      </c>
      <c r="E8096">
        <v>10.8454858322861</v>
      </c>
      <c r="F8096">
        <v>10.7405042782905</v>
      </c>
      <c r="G8096">
        <v>11.062869625597299</v>
      </c>
      <c r="H8096">
        <v>10.333510324365699</v>
      </c>
      <c r="I8096">
        <v>10.0031592652123</v>
      </c>
      <c r="J8096" s="22">
        <v>69.732177820000004</v>
      </c>
      <c r="K8096" s="5">
        <f t="shared" si="889"/>
        <v>10.983816728787874</v>
      </c>
      <c r="L8096" s="5">
        <f t="shared" si="890"/>
        <v>90.983816728787872</v>
      </c>
      <c r="M8096" s="5">
        <f t="shared" si="891"/>
        <v>170.8891905936099</v>
      </c>
      <c r="N8096" s="5">
        <f t="shared" si="892"/>
        <v>250.67728924236846</v>
      </c>
      <c r="O8096" s="5">
        <f t="shared" si="893"/>
        <v>331.01015833876642</v>
      </c>
      <c r="P8096" s="5">
        <f t="shared" si="894"/>
        <v>410.43503505609908</v>
      </c>
      <c r="Q8096" s="5">
        <f t="shared" si="895"/>
        <v>499.81168492736361</v>
      </c>
    </row>
    <row r="8097" spans="2:17" x14ac:dyDescent="0.25">
      <c r="B8097">
        <v>69.74017782</v>
      </c>
      <c r="C8097">
        <v>10.6648851828531</v>
      </c>
      <c r="D8097">
        <v>10.6648851828531</v>
      </c>
      <c r="E8097">
        <v>11.042860765165001</v>
      </c>
      <c r="F8097">
        <v>10.7552453825922</v>
      </c>
      <c r="G8097">
        <v>10.933509473166</v>
      </c>
      <c r="H8097">
        <v>10.2861048467228</v>
      </c>
      <c r="I8097">
        <v>9.8132376844628304</v>
      </c>
      <c r="J8097" s="22">
        <v>69.74017782</v>
      </c>
      <c r="K8097" s="5">
        <f t="shared" si="889"/>
        <v>10.961781807923021</v>
      </c>
      <c r="L8097" s="5">
        <f t="shared" si="890"/>
        <v>90.961781807923018</v>
      </c>
      <c r="M8097" s="5">
        <f t="shared" si="891"/>
        <v>170.93799596926931</v>
      </c>
      <c r="N8097" s="5">
        <f t="shared" si="892"/>
        <v>250.68206418161762</v>
      </c>
      <c r="O8097" s="5">
        <f t="shared" si="893"/>
        <v>331.01862404849953</v>
      </c>
      <c r="P8097" s="5">
        <f t="shared" si="894"/>
        <v>410.41544561512217</v>
      </c>
      <c r="Q8097" s="5">
        <f t="shared" si="895"/>
        <v>499.76761351541631</v>
      </c>
    </row>
    <row r="8098" spans="2:17" x14ac:dyDescent="0.25">
      <c r="B8098">
        <v>69.748177819999995</v>
      </c>
      <c r="C8098">
        <v>10.8926777735867</v>
      </c>
      <c r="D8098">
        <v>10.8926777735867</v>
      </c>
      <c r="E8098">
        <v>11.0495342305751</v>
      </c>
      <c r="F8098">
        <v>10.6479733472707</v>
      </c>
      <c r="G8098">
        <v>11.033207359465599</v>
      </c>
      <c r="H8098">
        <v>10.5122804507034</v>
      </c>
      <c r="I8098">
        <v>9.4267895188315194</v>
      </c>
      <c r="J8098" s="22">
        <v>69.748177819999995</v>
      </c>
      <c r="K8098" s="5">
        <f t="shared" si="889"/>
        <v>10.970259086537242</v>
      </c>
      <c r="L8098" s="5">
        <f t="shared" si="890"/>
        <v>90.97025908653724</v>
      </c>
      <c r="M8098" s="5">
        <f t="shared" si="891"/>
        <v>170.97119559759855</v>
      </c>
      <c r="N8098" s="5">
        <f t="shared" si="892"/>
        <v>250.68857006960516</v>
      </c>
      <c r="O8098" s="5">
        <f t="shared" si="893"/>
        <v>331.01569680445698</v>
      </c>
      <c r="P8098" s="5">
        <f t="shared" si="894"/>
        <v>410.39380110379784</v>
      </c>
      <c r="Q8098" s="5">
        <f t="shared" si="895"/>
        <v>499.72735981503911</v>
      </c>
    </row>
    <row r="8099" spans="2:17" x14ac:dyDescent="0.25">
      <c r="B8099">
        <v>69.756177820000005</v>
      </c>
      <c r="C8099">
        <v>11.162647677366101</v>
      </c>
      <c r="D8099">
        <v>11.162647677366101</v>
      </c>
      <c r="E8099">
        <v>10.9852728851594</v>
      </c>
      <c r="F8099">
        <v>10.56483462269</v>
      </c>
      <c r="G8099">
        <v>11.0877999427915</v>
      </c>
      <c r="H8099">
        <v>10.3880318442225</v>
      </c>
      <c r="I8099">
        <v>9.5645808804971502</v>
      </c>
      <c r="J8099" s="22">
        <v>69.756177820000005</v>
      </c>
      <c r="K8099" s="5">
        <f t="shared" si="889"/>
        <v>11.004725041026996</v>
      </c>
      <c r="L8099" s="5">
        <f t="shared" si="890"/>
        <v>91.004725041027001</v>
      </c>
      <c r="M8099" s="5">
        <f t="shared" si="891"/>
        <v>170.97648762730387</v>
      </c>
      <c r="N8099" s="5">
        <f t="shared" si="892"/>
        <v>250.7154704104224</v>
      </c>
      <c r="O8099" s="5">
        <f t="shared" si="893"/>
        <v>331.00764815193236</v>
      </c>
      <c r="P8099" s="5">
        <f t="shared" si="894"/>
        <v>410.36479344289756</v>
      </c>
      <c r="Q8099" s="5">
        <f t="shared" si="895"/>
        <v>499.73118000940298</v>
      </c>
    </row>
    <row r="8100" spans="2:17" x14ac:dyDescent="0.25">
      <c r="B8100">
        <v>69.76417782</v>
      </c>
      <c r="C8100">
        <v>11.015002795377701</v>
      </c>
      <c r="D8100">
        <v>11.015002795377701</v>
      </c>
      <c r="E8100">
        <v>11.0105270045811</v>
      </c>
      <c r="F8100">
        <v>10.702627978828399</v>
      </c>
      <c r="G8100">
        <v>10.9702323058536</v>
      </c>
      <c r="H8100">
        <v>10.3375873774858</v>
      </c>
      <c r="I8100">
        <v>9.8925229209342493</v>
      </c>
      <c r="J8100" s="22">
        <v>69.76417782</v>
      </c>
      <c r="K8100" s="5">
        <f t="shared" si="889"/>
        <v>11.034367601496593</v>
      </c>
      <c r="L8100" s="5">
        <f t="shared" si="890"/>
        <v>91.034367601496598</v>
      </c>
      <c r="M8100" s="5">
        <f t="shared" si="891"/>
        <v>170.96340379252734</v>
      </c>
      <c r="N8100" s="5">
        <f t="shared" si="892"/>
        <v>250.7731235752089</v>
      </c>
      <c r="O8100" s="5">
        <f t="shared" si="893"/>
        <v>330.99899795923415</v>
      </c>
      <c r="P8100" s="5">
        <f t="shared" si="894"/>
        <v>410.32070632765766</v>
      </c>
      <c r="Q8100" s="5">
        <f t="shared" si="895"/>
        <v>499.7758291882401</v>
      </c>
    </row>
    <row r="8101" spans="2:17" x14ac:dyDescent="0.25">
      <c r="B8101">
        <v>69.772177819999996</v>
      </c>
      <c r="C8101">
        <v>11.157980469339201</v>
      </c>
      <c r="D8101">
        <v>11.157980469339201</v>
      </c>
      <c r="E8101">
        <v>10.910835921996901</v>
      </c>
      <c r="F8101">
        <v>10.872268111145999</v>
      </c>
      <c r="G8101">
        <v>10.9351461320424</v>
      </c>
      <c r="H8101">
        <v>10.3414463815348</v>
      </c>
      <c r="I8101">
        <v>9.89649474298127</v>
      </c>
      <c r="J8101" s="22">
        <v>69.772177819999996</v>
      </c>
      <c r="K8101" s="5">
        <f t="shared" si="889"/>
        <v>11.033140656724548</v>
      </c>
      <c r="L8101" s="5">
        <f t="shared" si="890"/>
        <v>91.033140656724555</v>
      </c>
      <c r="M8101" s="5">
        <f t="shared" si="891"/>
        <v>170.95704117225128</v>
      </c>
      <c r="N8101" s="5">
        <f t="shared" si="892"/>
        <v>250.84197545265027</v>
      </c>
      <c r="O8101" s="5">
        <f t="shared" si="893"/>
        <v>330.99687994289746</v>
      </c>
      <c r="P8101" s="5">
        <f t="shared" si="894"/>
        <v>410.26710040270882</v>
      </c>
      <c r="Q8101" s="5">
        <f t="shared" si="895"/>
        <v>499.81844843606922</v>
      </c>
    </row>
    <row r="8102" spans="2:17" x14ac:dyDescent="0.25">
      <c r="B8102">
        <v>69.780177820000006</v>
      </c>
      <c r="C8102">
        <v>11.1056992825292</v>
      </c>
      <c r="D8102">
        <v>11.1056992825292</v>
      </c>
      <c r="E8102">
        <v>10.7265132019295</v>
      </c>
      <c r="F8102">
        <v>11.082575159062401</v>
      </c>
      <c r="G8102">
        <v>10.919534792039601</v>
      </c>
      <c r="H8102">
        <v>10.074026971533099</v>
      </c>
      <c r="I8102">
        <v>10.0068249022485</v>
      </c>
      <c r="J8102" s="22">
        <v>69.780177820000006</v>
      </c>
      <c r="K8102" s="5">
        <f t="shared" si="889"/>
        <v>11.001006587593043</v>
      </c>
      <c r="L8102" s="5">
        <f t="shared" si="890"/>
        <v>91.001006587593039</v>
      </c>
      <c r="M8102" s="5">
        <f t="shared" si="891"/>
        <v>170.97563315599854</v>
      </c>
      <c r="N8102" s="5">
        <f t="shared" si="892"/>
        <v>250.88022966129594</v>
      </c>
      <c r="O8102" s="5">
        <f t="shared" si="893"/>
        <v>331.00073853463346</v>
      </c>
      <c r="P8102" s="5">
        <f t="shared" si="894"/>
        <v>410.22149717656123</v>
      </c>
      <c r="Q8102" s="5">
        <f t="shared" si="895"/>
        <v>499.81824795955094</v>
      </c>
    </row>
    <row r="8103" spans="2:17" x14ac:dyDescent="0.25">
      <c r="B8103">
        <v>69.788177820000001</v>
      </c>
      <c r="C8103">
        <v>10.772529062286401</v>
      </c>
      <c r="D8103">
        <v>10.772529062286401</v>
      </c>
      <c r="E8103">
        <v>11.0623547290086</v>
      </c>
      <c r="F8103">
        <v>11.1479859862576</v>
      </c>
      <c r="G8103">
        <v>11.1160790343784</v>
      </c>
      <c r="H8103">
        <v>10.0626694894325</v>
      </c>
      <c r="I8103">
        <v>9.8496267690776094</v>
      </c>
      <c r="J8103" s="22">
        <v>69.788177820000001</v>
      </c>
      <c r="K8103" s="5">
        <f t="shared" si="889"/>
        <v>10.962418642004597</v>
      </c>
      <c r="L8103" s="5">
        <f t="shared" si="890"/>
        <v>90.962418642004593</v>
      </c>
      <c r="M8103" s="5">
        <f t="shared" si="891"/>
        <v>171.00585337262444</v>
      </c>
      <c r="N8103" s="5">
        <f t="shared" si="892"/>
        <v>250.85988327267927</v>
      </c>
      <c r="O8103" s="5">
        <f t="shared" si="893"/>
        <v>330.99467610801764</v>
      </c>
      <c r="P8103" s="5">
        <f t="shared" si="894"/>
        <v>410.19280953945628</v>
      </c>
      <c r="Q8103" s="5">
        <f t="shared" si="895"/>
        <v>499.77152043880307</v>
      </c>
    </row>
    <row r="8104" spans="2:17" x14ac:dyDescent="0.25">
      <c r="B8104">
        <v>69.796177819999997</v>
      </c>
      <c r="C8104">
        <v>10.897777003926899</v>
      </c>
      <c r="D8104">
        <v>10.897777003926899</v>
      </c>
      <c r="E8104">
        <v>11.367206457116399</v>
      </c>
      <c r="F8104">
        <v>10.591610053749401</v>
      </c>
      <c r="G8104">
        <v>11.261948431710101</v>
      </c>
      <c r="H8104">
        <v>10.339436977874101</v>
      </c>
      <c r="I8104">
        <v>9.5064408425658797</v>
      </c>
      <c r="J8104" s="22">
        <v>69.796177819999997</v>
      </c>
      <c r="K8104" s="5">
        <f t="shared" si="889"/>
        <v>10.946540287765981</v>
      </c>
      <c r="L8104" s="5">
        <f t="shared" si="890"/>
        <v>90.946540287765984</v>
      </c>
      <c r="M8104" s="5">
        <f t="shared" si="891"/>
        <v>171.00539738290502</v>
      </c>
      <c r="N8104" s="5">
        <f t="shared" si="892"/>
        <v>250.7935461196586</v>
      </c>
      <c r="O8104" s="5">
        <f t="shared" si="893"/>
        <v>330.96501965180954</v>
      </c>
      <c r="P8104" s="5">
        <f t="shared" si="894"/>
        <v>410.16688159241357</v>
      </c>
      <c r="Q8104" s="5">
        <f t="shared" si="895"/>
        <v>499.71022345981453</v>
      </c>
    </row>
    <row r="8105" spans="2:17" x14ac:dyDescent="0.25">
      <c r="B8105">
        <v>69.804177820000007</v>
      </c>
      <c r="C8105">
        <v>10.917448236282199</v>
      </c>
      <c r="D8105">
        <v>10.917448236282199</v>
      </c>
      <c r="E8105">
        <v>11.0231684676013</v>
      </c>
      <c r="F8105">
        <v>10.602769644819499</v>
      </c>
      <c r="G8105">
        <v>10.616755415269401</v>
      </c>
      <c r="H8105">
        <v>10.2669068935475</v>
      </c>
      <c r="I8105">
        <v>9.5918300874307008</v>
      </c>
      <c r="J8105" s="22">
        <v>69.804177820000007</v>
      </c>
      <c r="K8105" s="5">
        <f t="shared" si="889"/>
        <v>10.962784343271071</v>
      </c>
      <c r="L8105" s="5">
        <f t="shared" si="890"/>
        <v>90.962784343271068</v>
      </c>
      <c r="M8105" s="5">
        <f t="shared" si="891"/>
        <v>170.94200420777747</v>
      </c>
      <c r="N8105" s="5">
        <f t="shared" si="892"/>
        <v>250.72192446135364</v>
      </c>
      <c r="O8105" s="5">
        <f t="shared" si="893"/>
        <v>330.92469834955119</v>
      </c>
      <c r="P8105" s="5">
        <f t="shared" si="894"/>
        <v>410.12382361683206</v>
      </c>
      <c r="Q8105" s="5">
        <f t="shared" si="895"/>
        <v>499.67149767011415</v>
      </c>
    </row>
    <row r="8106" spans="2:17" x14ac:dyDescent="0.25">
      <c r="B8106">
        <v>69.812177820000002</v>
      </c>
      <c r="C8106">
        <v>10.887120139260199</v>
      </c>
      <c r="D8106">
        <v>10.887120139260199</v>
      </c>
      <c r="E8106">
        <v>10.8001262187253</v>
      </c>
      <c r="F8106">
        <v>10.7138159121453</v>
      </c>
      <c r="G8106">
        <v>10.7922439217805</v>
      </c>
      <c r="H8106">
        <v>10.103256784742401</v>
      </c>
      <c r="I8106">
        <v>9.6551408808909205</v>
      </c>
      <c r="J8106" s="22">
        <v>69.812177820000002</v>
      </c>
      <c r="K8106" s="5">
        <f t="shared" si="889"/>
        <v>10.993807573037685</v>
      </c>
      <c r="L8106" s="5">
        <f t="shared" si="890"/>
        <v>90.993807573037685</v>
      </c>
      <c r="M8106" s="5">
        <f t="shared" si="891"/>
        <v>170.83258971168118</v>
      </c>
      <c r="N8106" s="5">
        <f t="shared" si="892"/>
        <v>250.6799858181063</v>
      </c>
      <c r="O8106" s="5">
        <f t="shared" si="893"/>
        <v>330.90638013723395</v>
      </c>
      <c r="P8106" s="5">
        <f t="shared" si="894"/>
        <v>410.07129786914459</v>
      </c>
      <c r="Q8106" s="5">
        <f t="shared" si="895"/>
        <v>499.66920464996139</v>
      </c>
    </row>
    <row r="8107" spans="2:17" x14ac:dyDescent="0.25">
      <c r="B8107">
        <v>69.820177819999998</v>
      </c>
      <c r="C8107">
        <v>11.4835631064167</v>
      </c>
      <c r="D8107">
        <v>11.4835631064167</v>
      </c>
      <c r="E8107">
        <v>10.630230284590599</v>
      </c>
      <c r="F8107">
        <v>10.6094126842363</v>
      </c>
      <c r="G8107">
        <v>10.929224143888</v>
      </c>
      <c r="H8107">
        <v>9.5943834074805707</v>
      </c>
      <c r="I8107">
        <v>9.7128630196380801</v>
      </c>
      <c r="J8107" s="22">
        <v>69.820177819999998</v>
      </c>
      <c r="K8107" s="5">
        <f t="shared" si="889"/>
        <v>11.017517888317929</v>
      </c>
      <c r="L8107" s="5">
        <f t="shared" si="890"/>
        <v>91.017517888317926</v>
      </c>
      <c r="M8107" s="5">
        <f t="shared" si="891"/>
        <v>170.73890271980932</v>
      </c>
      <c r="N8107" s="5">
        <f t="shared" si="892"/>
        <v>250.6790569165972</v>
      </c>
      <c r="O8107" s="5">
        <f t="shared" si="893"/>
        <v>330.92870758317622</v>
      </c>
      <c r="P8107" s="5">
        <f t="shared" si="894"/>
        <v>410.04589785646488</v>
      </c>
      <c r="Q8107" s="5">
        <f t="shared" si="895"/>
        <v>499.69017277113755</v>
      </c>
    </row>
    <row r="8108" spans="2:17" x14ac:dyDescent="0.25">
      <c r="B8108">
        <v>69.828177819999993</v>
      </c>
      <c r="C8108">
        <v>10.7413944418906</v>
      </c>
      <c r="D8108">
        <v>10.7413944418906</v>
      </c>
      <c r="E8108">
        <v>10.292883560004899</v>
      </c>
      <c r="F8108">
        <v>10.56474337109</v>
      </c>
      <c r="G8108">
        <v>10.9774567487881</v>
      </c>
      <c r="H8108">
        <v>10.0533385652768</v>
      </c>
      <c r="I8108">
        <v>9.6879451195252599</v>
      </c>
      <c r="J8108" s="22">
        <v>69.828177819999993</v>
      </c>
      <c r="K8108" s="5">
        <f t="shared" si="889"/>
        <v>11.032191832672522</v>
      </c>
      <c r="L8108" s="5">
        <f t="shared" si="890"/>
        <v>91.032191832672524</v>
      </c>
      <c r="M8108" s="5">
        <f t="shared" si="891"/>
        <v>170.71895276543302</v>
      </c>
      <c r="N8108" s="5">
        <f t="shared" si="892"/>
        <v>250.70758282701223</v>
      </c>
      <c r="O8108" s="5">
        <f t="shared" si="893"/>
        <v>330.9774384952965</v>
      </c>
      <c r="P8108" s="5">
        <f t="shared" si="894"/>
        <v>410.07445482154691</v>
      </c>
      <c r="Q8108" s="5">
        <f t="shared" si="895"/>
        <v>499.71074773311216</v>
      </c>
    </row>
    <row r="8109" spans="2:17" x14ac:dyDescent="0.25">
      <c r="B8109">
        <v>69.836177820000003</v>
      </c>
      <c r="C8109">
        <v>10.7687668237858</v>
      </c>
      <c r="D8109">
        <v>10.7687668237858</v>
      </c>
      <c r="E8109">
        <v>10.6827092673057</v>
      </c>
      <c r="F8109">
        <v>10.8186315681531</v>
      </c>
      <c r="G8109">
        <v>11.0804929728617</v>
      </c>
      <c r="H8109">
        <v>10.3442909399934</v>
      </c>
      <c r="I8109">
        <v>9.8779346075380197</v>
      </c>
      <c r="J8109" s="22">
        <v>69.836177820000003</v>
      </c>
      <c r="K8109" s="5">
        <f t="shared" si="889"/>
        <v>11.04723261809999</v>
      </c>
      <c r="L8109" s="5">
        <f t="shared" si="890"/>
        <v>91.047232618099997</v>
      </c>
      <c r="M8109" s="5">
        <f t="shared" si="891"/>
        <v>170.77744541487851</v>
      </c>
      <c r="N8109" s="5">
        <f t="shared" si="892"/>
        <v>250.73467080264572</v>
      </c>
      <c r="O8109" s="5">
        <f t="shared" si="893"/>
        <v>331.0187657694467</v>
      </c>
      <c r="P8109" s="5">
        <f t="shared" si="894"/>
        <v>410.14643030723863</v>
      </c>
      <c r="Q8109" s="5">
        <f t="shared" si="895"/>
        <v>499.71649255074584</v>
      </c>
    </row>
    <row r="8110" spans="2:17" x14ac:dyDescent="0.25">
      <c r="B8110">
        <v>69.844177819999999</v>
      </c>
      <c r="C8110">
        <v>11.4439766955047</v>
      </c>
      <c r="D8110">
        <v>11.4439766955047</v>
      </c>
      <c r="E8110">
        <v>11.263046292184599</v>
      </c>
      <c r="F8110">
        <v>11.0393246802011</v>
      </c>
      <c r="G8110">
        <v>11.1831347912917</v>
      </c>
      <c r="H8110">
        <v>10.143460626776999</v>
      </c>
      <c r="I8110">
        <v>9.7104860390296395</v>
      </c>
      <c r="J8110" s="22">
        <v>69.844177819999999</v>
      </c>
      <c r="K8110" s="5">
        <f t="shared" si="889"/>
        <v>11.056090657649818</v>
      </c>
      <c r="L8110" s="5">
        <f t="shared" si="890"/>
        <v>91.056090657649818</v>
      </c>
      <c r="M8110" s="5">
        <f t="shared" si="891"/>
        <v>170.86334713077241</v>
      </c>
      <c r="N8110" s="5">
        <f t="shared" si="892"/>
        <v>250.72436072295969</v>
      </c>
      <c r="O8110" s="5">
        <f t="shared" si="893"/>
        <v>331.02473491395313</v>
      </c>
      <c r="P8110" s="5">
        <f t="shared" si="894"/>
        <v>410.22899910469619</v>
      </c>
      <c r="Q8110" s="5">
        <f t="shared" si="895"/>
        <v>499.71182749089229</v>
      </c>
    </row>
    <row r="8111" spans="2:17" x14ac:dyDescent="0.25">
      <c r="B8111">
        <v>69.852177819999994</v>
      </c>
      <c r="C8111">
        <v>11.241996514775099</v>
      </c>
      <c r="D8111">
        <v>11.241996514775099</v>
      </c>
      <c r="E8111">
        <v>10.975087428829401</v>
      </c>
      <c r="F8111">
        <v>10.7560130099208</v>
      </c>
      <c r="G8111">
        <v>11.038493832029401</v>
      </c>
      <c r="H8111">
        <v>10.2652317276268</v>
      </c>
      <c r="I8111">
        <v>9.4358552850418</v>
      </c>
      <c r="J8111" s="22">
        <v>69.852177819999994</v>
      </c>
      <c r="K8111" s="5">
        <f t="shared" si="889"/>
        <v>11.044256895527329</v>
      </c>
      <c r="L8111" s="5">
        <f t="shared" si="890"/>
        <v>91.044256895527326</v>
      </c>
      <c r="M8111" s="5">
        <f t="shared" si="891"/>
        <v>170.91692631318318</v>
      </c>
      <c r="N8111" s="5">
        <f t="shared" si="892"/>
        <v>250.66607331469731</v>
      </c>
      <c r="O8111" s="5">
        <f t="shared" si="893"/>
        <v>330.99045838303846</v>
      </c>
      <c r="P8111" s="5">
        <f t="shared" si="894"/>
        <v>410.29489049992048</v>
      </c>
      <c r="Q8111" s="5">
        <f t="shared" si="895"/>
        <v>499.71184892734686</v>
      </c>
    </row>
    <row r="8112" spans="2:17" x14ac:dyDescent="0.25">
      <c r="B8112">
        <v>69.860177820000004</v>
      </c>
      <c r="C8112">
        <v>10.7675252978743</v>
      </c>
      <c r="D8112">
        <v>10.7675252978743</v>
      </c>
      <c r="E8112">
        <v>10.8678497177756</v>
      </c>
      <c r="F8112">
        <v>10.2694054400377</v>
      </c>
      <c r="G8112">
        <v>10.902337218508199</v>
      </c>
      <c r="H8112">
        <v>10.557789990706899</v>
      </c>
      <c r="I8112">
        <v>9.8873320280843995</v>
      </c>
      <c r="J8112" s="22">
        <v>69.860177820000004</v>
      </c>
      <c r="K8112" s="5">
        <f t="shared" si="889"/>
        <v>11.023000538749534</v>
      </c>
      <c r="L8112" s="5">
        <f t="shared" si="890"/>
        <v>91.023000538749528</v>
      </c>
      <c r="M8112" s="5">
        <f t="shared" si="891"/>
        <v>170.91458764664944</v>
      </c>
      <c r="N8112" s="5">
        <f t="shared" si="892"/>
        <v>250.5895996010309</v>
      </c>
      <c r="O8112" s="5">
        <f t="shared" si="893"/>
        <v>330.93561667685231</v>
      </c>
      <c r="P8112" s="5">
        <f t="shared" si="894"/>
        <v>410.3331395592615</v>
      </c>
      <c r="Q8112" s="5">
        <f t="shared" si="895"/>
        <v>499.72354717675307</v>
      </c>
    </row>
    <row r="8113" spans="2:17" x14ac:dyDescent="0.25">
      <c r="B8113">
        <v>69.86817782</v>
      </c>
      <c r="C8113">
        <v>10.6997798209268</v>
      </c>
      <c r="D8113">
        <v>10.6997798209268</v>
      </c>
      <c r="E8113">
        <v>10.969555621987499</v>
      </c>
      <c r="F8113">
        <v>10.541646886817301</v>
      </c>
      <c r="G8113">
        <v>10.7245400201284</v>
      </c>
      <c r="H8113">
        <v>10.4187034725984</v>
      </c>
      <c r="I8113">
        <v>9.8124966647836391</v>
      </c>
      <c r="J8113" s="22">
        <v>69.86817782</v>
      </c>
      <c r="K8113" s="5">
        <f t="shared" si="889"/>
        <v>11.024571863007095</v>
      </c>
      <c r="L8113" s="5">
        <f t="shared" si="890"/>
        <v>91.024571863007097</v>
      </c>
      <c r="M8113" s="5">
        <f t="shared" si="891"/>
        <v>170.87094976216213</v>
      </c>
      <c r="N8113" s="5">
        <f t="shared" si="892"/>
        <v>250.540936532161</v>
      </c>
      <c r="O8113" s="5">
        <f t="shared" si="893"/>
        <v>330.88906986003963</v>
      </c>
      <c r="P8113" s="5">
        <f t="shared" si="894"/>
        <v>410.34880055263835</v>
      </c>
      <c r="Q8113" s="5">
        <f t="shared" si="895"/>
        <v>499.73830487490346</v>
      </c>
    </row>
    <row r="8114" spans="2:17" x14ac:dyDescent="0.25">
      <c r="B8114">
        <v>69.876177819999995</v>
      </c>
      <c r="C8114">
        <v>11.309841358157501</v>
      </c>
      <c r="D8114">
        <v>11.309841358157501</v>
      </c>
      <c r="E8114">
        <v>10.8481575952969</v>
      </c>
      <c r="F8114">
        <v>10.503367182311299</v>
      </c>
      <c r="G8114">
        <v>10.904970651469901</v>
      </c>
      <c r="H8114">
        <v>9.9889337382860202</v>
      </c>
      <c r="I8114">
        <v>9.6322807864003792</v>
      </c>
      <c r="J8114" s="22">
        <v>69.876177819999995</v>
      </c>
      <c r="K8114" s="5">
        <f t="shared" si="889"/>
        <v>11.058518925335013</v>
      </c>
      <c r="L8114" s="5">
        <f t="shared" si="890"/>
        <v>91.058518925335008</v>
      </c>
      <c r="M8114" s="5">
        <f t="shared" si="891"/>
        <v>170.81480267967572</v>
      </c>
      <c r="N8114" s="5">
        <f t="shared" si="892"/>
        <v>250.54553266779234</v>
      </c>
      <c r="O8114" s="5">
        <f t="shared" si="893"/>
        <v>330.86794905440649</v>
      </c>
      <c r="P8114" s="5">
        <f t="shared" si="894"/>
        <v>410.35503456582751</v>
      </c>
      <c r="Q8114" s="5">
        <f t="shared" si="895"/>
        <v>499.74141735594071</v>
      </c>
    </row>
    <row r="8115" spans="2:17" x14ac:dyDescent="0.25">
      <c r="B8115">
        <v>69.884177820000005</v>
      </c>
      <c r="C8115">
        <v>11.1353078997804</v>
      </c>
      <c r="D8115">
        <v>11.1353078997804</v>
      </c>
      <c r="E8115">
        <v>10.543125973866101</v>
      </c>
      <c r="F8115">
        <v>10.3605220458816</v>
      </c>
      <c r="G8115">
        <v>10.827729274936599</v>
      </c>
      <c r="H8115">
        <v>10.595565062964999</v>
      </c>
      <c r="I8115">
        <v>9.8249801603736309</v>
      </c>
      <c r="J8115" s="22">
        <v>69.884177820000005</v>
      </c>
      <c r="K8115" s="5">
        <f t="shared" si="889"/>
        <v>11.0978396856194</v>
      </c>
      <c r="L8115" s="5">
        <f t="shared" si="890"/>
        <v>91.097839685619405</v>
      </c>
      <c r="M8115" s="5">
        <f t="shared" si="891"/>
        <v>170.76903139663307</v>
      </c>
      <c r="N8115" s="5">
        <f t="shared" si="892"/>
        <v>250.59458048959368</v>
      </c>
      <c r="O8115" s="5">
        <f t="shared" si="893"/>
        <v>330.87056957566853</v>
      </c>
      <c r="P8115" s="5">
        <f t="shared" si="894"/>
        <v>410.35590049589183</v>
      </c>
      <c r="Q8115" s="5">
        <f t="shared" si="895"/>
        <v>499.72261031942003</v>
      </c>
    </row>
    <row r="8116" spans="2:17" x14ac:dyDescent="0.25">
      <c r="B8116">
        <v>69.892177820000001</v>
      </c>
      <c r="C8116">
        <v>11.207278281633</v>
      </c>
      <c r="D8116">
        <v>11.207278281633</v>
      </c>
      <c r="E8116">
        <v>10.774746897494399</v>
      </c>
      <c r="F8116">
        <v>10.9050491862867</v>
      </c>
      <c r="G8116">
        <v>10.922054480813101</v>
      </c>
      <c r="H8116">
        <v>10.519337133212399</v>
      </c>
      <c r="I8116">
        <v>9.8153952111942804</v>
      </c>
      <c r="J8116" s="22">
        <v>69.892177820000001</v>
      </c>
      <c r="K8116" s="5">
        <f t="shared" si="889"/>
        <v>11.113768258526708</v>
      </c>
      <c r="L8116" s="5">
        <f t="shared" si="890"/>
        <v>91.113768258526704</v>
      </c>
      <c r="M8116" s="5">
        <f t="shared" si="891"/>
        <v>170.73861998728486</v>
      </c>
      <c r="N8116" s="5">
        <f t="shared" si="892"/>
        <v>250.65740632973424</v>
      </c>
      <c r="O8116" s="5">
        <f t="shared" si="893"/>
        <v>330.88677158426316</v>
      </c>
      <c r="P8116" s="5">
        <f t="shared" si="894"/>
        <v>410.34155875274945</v>
      </c>
      <c r="Q8116" s="5">
        <f t="shared" si="895"/>
        <v>499.68224405746673</v>
      </c>
    </row>
    <row r="8117" spans="2:17" x14ac:dyDescent="0.25">
      <c r="B8117">
        <v>69.900177819999996</v>
      </c>
      <c r="C8117">
        <v>11.0637048322503</v>
      </c>
      <c r="D8117">
        <v>11.0637048322503</v>
      </c>
      <c r="E8117">
        <v>10.816421384537399</v>
      </c>
      <c r="F8117">
        <v>10.799020631816299</v>
      </c>
      <c r="G8117">
        <v>10.8827828930955</v>
      </c>
      <c r="H8117">
        <v>10.150108324666499</v>
      </c>
      <c r="I8117">
        <v>9.5819217036689004</v>
      </c>
      <c r="J8117" s="22">
        <v>69.900177819999996</v>
      </c>
      <c r="K8117" s="5">
        <f t="shared" si="889"/>
        <v>11.104930838364712</v>
      </c>
      <c r="L8117" s="5">
        <f t="shared" si="890"/>
        <v>91.104930838364709</v>
      </c>
      <c r="M8117" s="5">
        <f t="shared" si="891"/>
        <v>170.70982959096528</v>
      </c>
      <c r="N8117" s="5">
        <f t="shared" si="892"/>
        <v>250.70585811748961</v>
      </c>
      <c r="O8117" s="5">
        <f t="shared" si="893"/>
        <v>330.90935658492185</v>
      </c>
      <c r="P8117" s="5">
        <f t="shared" si="894"/>
        <v>410.30839419165665</v>
      </c>
      <c r="Q8117" s="5">
        <f t="shared" si="895"/>
        <v>499.63655225066435</v>
      </c>
    </row>
    <row r="8118" spans="2:17" x14ac:dyDescent="0.25">
      <c r="B8118">
        <v>69.908177820000006</v>
      </c>
      <c r="C8118">
        <v>11.026862703153</v>
      </c>
      <c r="D8118">
        <v>11.026862703153</v>
      </c>
      <c r="E8118">
        <v>10.747331400156501</v>
      </c>
      <c r="F8118">
        <v>10.6551094882144</v>
      </c>
      <c r="G8118">
        <v>10.878349374626801</v>
      </c>
      <c r="H8118">
        <v>10.3277197156663</v>
      </c>
      <c r="I8118">
        <v>9.3358508524264394</v>
      </c>
      <c r="J8118" s="22">
        <v>69.908177820000006</v>
      </c>
      <c r="K8118" s="5">
        <f t="shared" si="889"/>
        <v>11.086970752404028</v>
      </c>
      <c r="L8118" s="5">
        <f t="shared" si="890"/>
        <v>91.086970752404028</v>
      </c>
      <c r="M8118" s="5">
        <f t="shared" si="891"/>
        <v>170.66942231225477</v>
      </c>
      <c r="N8118" s="5">
        <f t="shared" si="892"/>
        <v>250.73324611030139</v>
      </c>
      <c r="O8118" s="5">
        <f t="shared" si="893"/>
        <v>330.93430785188832</v>
      </c>
      <c r="P8118" s="5">
        <f t="shared" si="894"/>
        <v>410.27529402163168</v>
      </c>
      <c r="Q8118" s="5">
        <f t="shared" si="895"/>
        <v>499.60989653758975</v>
      </c>
    </row>
    <row r="8119" spans="2:17" x14ac:dyDescent="0.25">
      <c r="B8119">
        <v>69.916177820000001</v>
      </c>
      <c r="C8119">
        <v>11.087846442917</v>
      </c>
      <c r="D8119">
        <v>11.087846442917</v>
      </c>
      <c r="E8119">
        <v>10.577470254369199</v>
      </c>
      <c r="F8119">
        <v>10.698599968454801</v>
      </c>
      <c r="G8119">
        <v>11.0701525117061</v>
      </c>
      <c r="H8119">
        <v>10.0925087763944</v>
      </c>
      <c r="I8119">
        <v>9.6601485199596198</v>
      </c>
      <c r="J8119" s="22">
        <v>69.916177820000001</v>
      </c>
      <c r="K8119" s="5">
        <f t="shared" si="889"/>
        <v>11.068122229085548</v>
      </c>
      <c r="L8119" s="5">
        <f t="shared" si="890"/>
        <v>91.068122229085546</v>
      </c>
      <c r="M8119" s="5">
        <f t="shared" si="891"/>
        <v>170.62717731061159</v>
      </c>
      <c r="N8119" s="5">
        <f t="shared" si="892"/>
        <v>250.75019680624155</v>
      </c>
      <c r="O8119" s="5">
        <f t="shared" si="893"/>
        <v>330.95597153709673</v>
      </c>
      <c r="P8119" s="5">
        <f t="shared" si="894"/>
        <v>410.27071073203081</v>
      </c>
      <c r="Q8119" s="5">
        <f t="shared" si="895"/>
        <v>499.61084091909305</v>
      </c>
    </row>
    <row r="8120" spans="2:17" x14ac:dyDescent="0.25">
      <c r="B8120">
        <v>69.924177819999997</v>
      </c>
      <c r="C8120">
        <v>11.1324062791497</v>
      </c>
      <c r="D8120">
        <v>11.1324062791497</v>
      </c>
      <c r="E8120">
        <v>10.373104967377801</v>
      </c>
      <c r="F8120">
        <v>10.806117985721199</v>
      </c>
      <c r="G8120">
        <v>10.931234993681199</v>
      </c>
      <c r="H8120">
        <v>10.200551679310101</v>
      </c>
      <c r="I8120">
        <v>9.7722993297796208</v>
      </c>
      <c r="J8120" s="22">
        <v>69.924177819999997</v>
      </c>
      <c r="K8120" s="5">
        <f t="shared" si="889"/>
        <v>11.044531191959617</v>
      </c>
      <c r="L8120" s="5">
        <f t="shared" si="890"/>
        <v>91.044531191959621</v>
      </c>
      <c r="M8120" s="5">
        <f t="shared" si="891"/>
        <v>170.61060999672736</v>
      </c>
      <c r="N8120" s="5">
        <f t="shared" si="892"/>
        <v>250.76319812094647</v>
      </c>
      <c r="O8120" s="5">
        <f t="shared" si="893"/>
        <v>330.96878361766829</v>
      </c>
      <c r="P8120" s="5">
        <f t="shared" si="894"/>
        <v>410.3061404900393</v>
      </c>
      <c r="Q8120" s="5">
        <f t="shared" si="895"/>
        <v>499.61973102784395</v>
      </c>
    </row>
    <row r="8121" spans="2:17" x14ac:dyDescent="0.25">
      <c r="B8121">
        <v>69.932177820000007</v>
      </c>
      <c r="C8121">
        <v>11.0228369099014</v>
      </c>
      <c r="D81